si="98"/>
        <v>6.851681337565462E-17</v>
      </c>
      <c r="BJ114" s="36">
        <f t="shared" si="99"/>
        <v>6.9196445927435266E-19</v>
      </c>
      <c r="BK114" s="36">
        <f t="shared" si="100"/>
        <v>2.5503605729375786E-16</v>
      </c>
      <c r="BL114" s="36">
        <f t="shared" si="101"/>
        <v>9.6731159529669009E-17</v>
      </c>
      <c r="BM114" s="36">
        <f t="shared" si="135"/>
        <v>6.4087456163852554E-15</v>
      </c>
      <c r="BN114" s="36">
        <f t="shared" ca="1" si="102"/>
        <v>0.57611339235575187</v>
      </c>
      <c r="BO114" s="36">
        <f t="shared" ca="1" si="124"/>
        <v>1</v>
      </c>
      <c r="BP114" s="36">
        <f t="shared" si="103"/>
        <v>-6.4087456163840027E-15</v>
      </c>
      <c r="BQ114" s="36">
        <f t="shared" si="125"/>
        <v>0.99999999999980449</v>
      </c>
      <c r="BR114" s="2">
        <f t="shared" si="136"/>
        <v>-5</v>
      </c>
      <c r="BS114">
        <v>0</v>
      </c>
      <c r="BT114" s="37">
        <f t="shared" si="126"/>
        <v>5.0419518615746361E-4</v>
      </c>
      <c r="BU114" s="34">
        <f t="shared" si="104"/>
        <v>0.94617125926565881</v>
      </c>
      <c r="BV114" s="34">
        <f t="shared" si="105"/>
        <v>4.1606231510103193E-3</v>
      </c>
      <c r="BW114" s="34">
        <f t="shared" si="106"/>
        <v>-5</v>
      </c>
      <c r="BX114" s="34">
        <f t="shared" si="107"/>
        <v>-5</v>
      </c>
      <c r="BY114" s="34">
        <f t="shared" si="108"/>
        <v>3.4712947132143339E-2</v>
      </c>
      <c r="BZ114" s="36">
        <f t="shared" si="127"/>
        <v>5.0293784155357969E-7</v>
      </c>
      <c r="CA114" s="34">
        <f t="shared" si="128"/>
        <v>0.13004044838241602</v>
      </c>
    </row>
    <row r="115" spans="1:79" ht="13.2" x14ac:dyDescent="0.25">
      <c r="A115" s="75">
        <f t="shared" si="109"/>
        <v>0.22191780821917775</v>
      </c>
      <c r="B115" s="34">
        <f t="shared" si="110"/>
        <v>80.999999999999886</v>
      </c>
      <c r="C115">
        <f t="shared" si="111"/>
        <v>15</v>
      </c>
      <c r="D115" s="35">
        <f t="shared" si="69"/>
        <v>3000</v>
      </c>
      <c r="E115" s="27">
        <v>0</v>
      </c>
      <c r="F115" s="64">
        <f t="shared" si="112"/>
        <v>0.46593146951268899</v>
      </c>
      <c r="G115" s="34">
        <v>0</v>
      </c>
      <c r="H115" s="34">
        <f t="shared" si="70"/>
        <v>1</v>
      </c>
      <c r="I115" s="34">
        <f t="shared" si="113"/>
        <v>6192.2292298236371</v>
      </c>
      <c r="J115" s="34">
        <f t="shared" si="71"/>
        <v>131.31124749043693</v>
      </c>
      <c r="K115" s="34">
        <f t="shared" si="72"/>
        <v>116.05550892917202</v>
      </c>
      <c r="L115" s="36">
        <f t="shared" si="129"/>
        <v>1.0808125964951083</v>
      </c>
      <c r="M115" s="34">
        <f t="shared" si="73"/>
        <v>38.195869775056082</v>
      </c>
      <c r="N115" s="34">
        <f t="shared" si="114"/>
        <v>0.80997442487892823</v>
      </c>
      <c r="O115" s="34">
        <f t="shared" si="74"/>
        <v>11.148808202499623</v>
      </c>
      <c r="P115">
        <f t="shared" si="115"/>
        <v>3.4427920974770231E-2</v>
      </c>
      <c r="Q115" s="36">
        <f t="shared" si="75"/>
        <v>0.65220639045670181</v>
      </c>
      <c r="R115" s="34">
        <f t="shared" si="76"/>
        <v>0.25756077127781707</v>
      </c>
      <c r="S115" s="34">
        <f t="shared" si="77"/>
        <v>0.39464561917888474</v>
      </c>
      <c r="T115" s="36">
        <f t="shared" si="116"/>
        <v>7.0057079841864792E-5</v>
      </c>
      <c r="U115" s="36">
        <f t="shared" si="78"/>
        <v>2086.3641347617713</v>
      </c>
      <c r="V115" s="36">
        <f t="shared" si="79"/>
        <v>7.5618543980318615E-5</v>
      </c>
      <c r="W115" s="68">
        <f t="shared" si="80"/>
        <v>3.088035989986024E-3</v>
      </c>
      <c r="X115">
        <f t="shared" si="81"/>
        <v>0.95389855968492054</v>
      </c>
      <c r="Y115">
        <f t="shared" si="82"/>
        <v>1.8307379300092574E-2</v>
      </c>
      <c r="Z115" s="34">
        <f t="shared" si="83"/>
        <v>2.1362371768954423E-3</v>
      </c>
      <c r="AA115" s="36">
        <f t="shared" si="84"/>
        <v>2.4487585062329811E-2</v>
      </c>
      <c r="AB115" s="34">
        <f t="shared" si="85"/>
        <v>2.3425170561219952E-4</v>
      </c>
      <c r="AC115" s="36">
        <f t="shared" si="86"/>
        <v>2.0233714778771063E-3</v>
      </c>
      <c r="AD115" s="34">
        <f t="shared" si="87"/>
        <v>0.22110947882516971</v>
      </c>
      <c r="AE115">
        <f t="shared" si="117"/>
        <v>8.6375954983515459</v>
      </c>
      <c r="AF115" s="36">
        <f t="shared" si="118"/>
        <v>0.22110947882516971</v>
      </c>
      <c r="AG115" s="34">
        <f t="shared" si="88"/>
        <v>0</v>
      </c>
      <c r="AH115">
        <f t="shared" si="130"/>
        <v>0</v>
      </c>
      <c r="AI115" s="29">
        <f t="shared" si="119"/>
        <v>0</v>
      </c>
      <c r="AJ115">
        <f t="shared" si="120"/>
        <v>0</v>
      </c>
      <c r="AK115" s="36">
        <f t="shared" si="131"/>
        <v>5.7405135423783994E-22</v>
      </c>
      <c r="AL115" s="36">
        <f t="shared" si="121"/>
        <v>-4.8193223330955553E-5</v>
      </c>
      <c r="AM115" s="36">
        <f t="shared" si="122"/>
        <v>-4.4642560562250469E-6</v>
      </c>
      <c r="AN115" s="37">
        <f t="shared" si="132"/>
        <v>-1.5423284693861599E-21</v>
      </c>
      <c r="AO115" s="36">
        <f t="shared" si="133"/>
        <v>6.7631368831813365E-2</v>
      </c>
      <c r="AP115" s="36">
        <f t="shared" si="134"/>
        <v>1.905305252689414E-2</v>
      </c>
      <c r="AQ115" s="74">
        <f t="shared" si="89"/>
        <v>-9.1276404083359732E-20</v>
      </c>
      <c r="AR115" s="73">
        <f t="shared" si="90"/>
        <v>-4.2079323881511535E-22</v>
      </c>
      <c r="AS115" s="72">
        <f t="shared" si="123"/>
        <v>3.0934601968540137E-4</v>
      </c>
      <c r="AT115" s="37">
        <f t="shared" si="91"/>
        <v>-1.9043586669369854E-16</v>
      </c>
      <c r="AU115" s="37">
        <f t="shared" si="92"/>
        <v>0.72774791313455178</v>
      </c>
      <c r="AV115" s="34">
        <f t="shared" si="93"/>
        <v>0</v>
      </c>
      <c r="AW115" s="34">
        <f t="shared" si="94"/>
        <v>2.9040550156342077E-4</v>
      </c>
      <c r="AX115" s="37">
        <f t="shared" si="95"/>
        <v>8.8495485125869881E-4</v>
      </c>
      <c r="AY115" s="7">
        <f t="shared" si="96"/>
        <v>4.263396342808143E-3</v>
      </c>
      <c r="AZ115" s="37">
        <f t="shared" si="97"/>
        <v>3.9729908412447223E-3</v>
      </c>
      <c r="BA115" s="2">
        <f>BE115*'mass balance'!$B$17+BF115*'mass balance'!$C$17+BG115*'mass balance'!$D$17+BH115*'mass balance'!$E$17</f>
        <v>4.0330801764407102E-7</v>
      </c>
      <c r="BB115" s="2">
        <f>BE115*'mass balance'!$B$18+BF115*'mass balance'!$C$18+BG115*'mass balance'!$D$18+BH115*'mass balance'!$E$18</f>
        <v>4.0951275637705667E-7</v>
      </c>
      <c r="BC115" s="2">
        <f>BE115*'mass balance'!$B$19+BF115*'mass balance'!$C$19+BG115*'mass balance'!$D$19+BH115*'mass balance'!$E$19</f>
        <v>-5.1189094547132068E-7</v>
      </c>
      <c r="BD115" s="2">
        <f>BE115*'mass balance'!$B$20+BF115*'mass balance'!$C$20+BG115*'mass balance'!$D$20+BH115*'mass balance'!$E$20</f>
        <v>1.8614216198957124E-8</v>
      </c>
      <c r="BE115" s="2">
        <f>N115*'mass balance'!$H$11+R115*'mass balance'!$I$11+S115*'mass balance'!$J$11</f>
        <v>-1.9285105354260195E-6</v>
      </c>
      <c r="BF115" s="2">
        <f>N115*'mass balance'!$H$12+R115*'mass balance'!$I$12+S115*'mass balance'!$J$12</f>
        <v>9.4918674452282763E-7</v>
      </c>
      <c r="BG115" s="2">
        <f>N115*'mass balance'!$H$13+R115*'mass balance'!$I$13+S115*'mass balance'!$J$13</f>
        <v>2.7201385245211449E-7</v>
      </c>
      <c r="BH115" s="2">
        <f>N115*'mass balance'!$H$14+R115*'mass balance'!$I$14+S115*'mass balance'!$J$14</f>
        <v>2.1093083981222087E-7</v>
      </c>
      <c r="BI115" s="36">
        <f t="shared" si="98"/>
        <v>6.851681337565462E-17</v>
      </c>
      <c r="BJ115" s="36">
        <f t="shared" si="99"/>
        <v>6.7384769986822422E-19</v>
      </c>
      <c r="BK115" s="36">
        <f t="shared" si="100"/>
        <v>2.5572802175303222E-16</v>
      </c>
      <c r="BL115" s="36">
        <f t="shared" si="101"/>
        <v>9.6424605831804403E-17</v>
      </c>
      <c r="BM115" s="36">
        <f t="shared" si="135"/>
        <v>6.5054767759149248E-15</v>
      </c>
      <c r="BN115" s="36">
        <f t="shared" ca="1" si="102"/>
        <v>0.96860381374131921</v>
      </c>
      <c r="BO115" s="36">
        <f t="shared" ca="1" si="124"/>
        <v>1</v>
      </c>
      <c r="BP115" s="36">
        <f t="shared" si="103"/>
        <v>-6.5054767759136113E-15</v>
      </c>
      <c r="BQ115" s="36">
        <f t="shared" si="125"/>
        <v>0.99999999999979805</v>
      </c>
      <c r="BR115" s="2">
        <f t="shared" si="136"/>
        <v>-5</v>
      </c>
      <c r="BS115">
        <v>0</v>
      </c>
      <c r="BT115" s="37">
        <f t="shared" si="126"/>
        <v>5.1317067283499895E-4</v>
      </c>
      <c r="BU115" s="34">
        <f t="shared" si="104"/>
        <v>0.95389855968492054</v>
      </c>
      <c r="BV115" s="34">
        <f t="shared" si="105"/>
        <v>4.263396342808143E-3</v>
      </c>
      <c r="BW115" s="34">
        <f t="shared" si="106"/>
        <v>-5</v>
      </c>
      <c r="BX115" s="34">
        <f t="shared" si="107"/>
        <v>-5</v>
      </c>
      <c r="BY115" s="34">
        <f t="shared" si="108"/>
        <v>3.5282257823455523E-2</v>
      </c>
      <c r="BZ115" s="36">
        <f t="shared" si="127"/>
        <v>5.1189094547132068E-7</v>
      </c>
      <c r="CA115" s="34">
        <f t="shared" si="128"/>
        <v>0.12916482653512099</v>
      </c>
    </row>
    <row r="116" spans="1:79" ht="13.2" x14ac:dyDescent="0.25">
      <c r="A116" s="75">
        <f t="shared" si="109"/>
        <v>0.224657534246575</v>
      </c>
      <c r="B116" s="34">
        <f t="shared" si="110"/>
        <v>81.999999999999872</v>
      </c>
      <c r="C116">
        <f t="shared" si="111"/>
        <v>15</v>
      </c>
      <c r="D116" s="35">
        <f t="shared" si="69"/>
        <v>3000</v>
      </c>
      <c r="E116" s="27">
        <v>0</v>
      </c>
      <c r="F116" s="64">
        <f t="shared" si="112"/>
        <v>0.46593146951268899</v>
      </c>
      <c r="G116" s="34">
        <v>0</v>
      </c>
      <c r="H116" s="34">
        <f t="shared" si="70"/>
        <v>1</v>
      </c>
      <c r="I116" s="34">
        <f t="shared" si="113"/>
        <v>6192.2292298236371</v>
      </c>
      <c r="J116" s="34">
        <f t="shared" si="71"/>
        <v>133.44625607360203</v>
      </c>
      <c r="K116" s="34">
        <f t="shared" si="72"/>
        <v>117.94247225046269</v>
      </c>
      <c r="L116" s="36">
        <f t="shared" si="129"/>
        <v>1.1072790868882199</v>
      </c>
      <c r="M116" s="34">
        <f t="shared" si="73"/>
        <v>38.195869775056082</v>
      </c>
      <c r="N116" s="34">
        <f t="shared" si="114"/>
        <v>0.82314391631481343</v>
      </c>
      <c r="O116" s="34">
        <f t="shared" si="74"/>
        <v>11.148808202499623</v>
      </c>
      <c r="P116">
        <f t="shared" si="115"/>
        <v>3.5270977618159081E-2</v>
      </c>
      <c r="Q116" s="36">
        <f t="shared" si="75"/>
        <v>0.66290039383047694</v>
      </c>
      <c r="R116" s="34">
        <f t="shared" si="76"/>
        <v>0.26206246035544184</v>
      </c>
      <c r="S116" s="34">
        <f t="shared" si="77"/>
        <v>0.40083793347503505</v>
      </c>
      <c r="T116" s="36">
        <f t="shared" si="116"/>
        <v>6.0757675821299064E-5</v>
      </c>
      <c r="U116" s="36">
        <f t="shared" si="78"/>
        <v>2086.3642048188512</v>
      </c>
      <c r="V116" s="36">
        <f t="shared" si="79"/>
        <v>7.6805061119208091E-5</v>
      </c>
      <c r="W116" s="68">
        <f t="shared" si="80"/>
        <v>3.1636545339663426E-3</v>
      </c>
      <c r="X116">
        <f t="shared" si="81"/>
        <v>0.96162207920411591</v>
      </c>
      <c r="Y116">
        <f t="shared" si="82"/>
        <v>1.8307379300092574E-2</v>
      </c>
      <c r="Z116" s="34">
        <f t="shared" si="83"/>
        <v>2.1362371768954423E-3</v>
      </c>
      <c r="AA116" s="36">
        <f t="shared" si="84"/>
        <v>2.4277322411343033E-2</v>
      </c>
      <c r="AB116" s="34">
        <f t="shared" si="85"/>
        <v>2.3425170561219952E-4</v>
      </c>
      <c r="AC116" s="36">
        <f t="shared" si="86"/>
        <v>2.0751667504189269E-3</v>
      </c>
      <c r="AD116" s="34">
        <f t="shared" si="87"/>
        <v>0.22471631598686381</v>
      </c>
      <c r="AE116">
        <f t="shared" si="117"/>
        <v>8.8587049771767159</v>
      </c>
      <c r="AF116" s="36">
        <f t="shared" si="118"/>
        <v>0.22471631598686381</v>
      </c>
      <c r="AG116" s="34">
        <f t="shared" si="88"/>
        <v>0</v>
      </c>
      <c r="AH116">
        <f t="shared" si="130"/>
        <v>0</v>
      </c>
      <c r="AI116" s="29">
        <f t="shared" si="119"/>
        <v>0</v>
      </c>
      <c r="AJ116">
        <f t="shared" si="120"/>
        <v>0</v>
      </c>
      <c r="AK116" s="36">
        <f t="shared" si="131"/>
        <v>4.2079323881511535E-22</v>
      </c>
      <c r="AL116" s="36">
        <f t="shared" si="121"/>
        <v>-4.8158881474282464E-5</v>
      </c>
      <c r="AM116" s="36">
        <f t="shared" si="122"/>
        <v>-4.4632100515437799E-6</v>
      </c>
      <c r="AN116" s="37">
        <f t="shared" si="132"/>
        <v>-9.6827711514831993E-22</v>
      </c>
      <c r="AO116" s="36">
        <f t="shared" si="133"/>
        <v>6.7583175608482413E-2</v>
      </c>
      <c r="AP116" s="36">
        <f t="shared" si="134"/>
        <v>1.9048588270837916E-2</v>
      </c>
      <c r="AQ116" s="74">
        <f t="shared" si="89"/>
        <v>-5.7426197902573848E-20</v>
      </c>
      <c r="AR116" s="73">
        <f t="shared" si="90"/>
        <v>-2.6436180300810484E-22</v>
      </c>
      <c r="AS116" s="72">
        <f t="shared" si="123"/>
        <v>3.0868518310569185E-4</v>
      </c>
      <c r="AT116" s="37">
        <f t="shared" si="91"/>
        <v>-1.1981199170064816E-16</v>
      </c>
      <c r="AU116" s="37">
        <f t="shared" si="92"/>
        <v>0.72757739699158575</v>
      </c>
      <c r="AV116" s="34">
        <f t="shared" si="93"/>
        <v>0</v>
      </c>
      <c r="AW116" s="34">
        <f t="shared" si="94"/>
        <v>2.9751683098552356E-4</v>
      </c>
      <c r="AX116" s="37">
        <f t="shared" si="95"/>
        <v>9.0662528889837819E-4</v>
      </c>
      <c r="AY116" s="7">
        <f t="shared" si="96"/>
        <v>4.3677966538502441E-3</v>
      </c>
      <c r="AZ116" s="37">
        <f t="shared" si="97"/>
        <v>4.0702798228647204E-3</v>
      </c>
      <c r="BA116" s="2">
        <f>BE116*'mass balance'!$B$17+BF116*'mass balance'!$C$17+BG116*'mass balance'!$D$17+BH116*'mass balance'!$E$17</f>
        <v>4.1042939610569747E-7</v>
      </c>
      <c r="BB116" s="2">
        <f>BE116*'mass balance'!$B$18+BF116*'mass balance'!$C$18+BG116*'mass balance'!$D$18+BH116*'mass balance'!$E$18</f>
        <v>4.1674369450732368E-7</v>
      </c>
      <c r="BC116" s="2">
        <f>BE116*'mass balance'!$B$19+BF116*'mass balance'!$C$19+BG116*'mass balance'!$D$19+BH116*'mass balance'!$E$19</f>
        <v>-5.2092961813415439E-7</v>
      </c>
      <c r="BD116" s="2">
        <f>BE116*'mass balance'!$B$20+BF116*'mass balance'!$C$20+BG116*'mass balance'!$D$20+BH116*'mass balance'!$E$20</f>
        <v>1.894289520487834E-8</v>
      </c>
      <c r="BE116" s="2">
        <f>N116*'mass balance'!$H$11+R116*'mass balance'!$I$11+S116*'mass balance'!$J$11</f>
        <v>-1.9598664674162223E-6</v>
      </c>
      <c r="BF116" s="2">
        <f>N116*'mass balance'!$H$12+R116*'mass balance'!$I$12+S116*'mass balance'!$J$12</f>
        <v>9.6408026509466217E-7</v>
      </c>
      <c r="BG116" s="2">
        <f>N116*'mass balance'!$H$13+R116*'mass balance'!$I$13+S116*'mass balance'!$J$13</f>
        <v>2.7628193531782171E-7</v>
      </c>
      <c r="BH116" s="2">
        <f>N116*'mass balance'!$H$14+R116*'mass balance'!$I$14+S116*'mass balance'!$J$14</f>
        <v>2.1436039487364929E-7</v>
      </c>
      <c r="BI116" s="36">
        <f t="shared" si="98"/>
        <v>6.851681337565462E-17</v>
      </c>
      <c r="BJ116" s="36">
        <f t="shared" si="99"/>
        <v>6.564811541102467E-19</v>
      </c>
      <c r="BK116" s="36">
        <f t="shared" si="100"/>
        <v>2.5640186945290045E-16</v>
      </c>
      <c r="BL116" s="36">
        <f t="shared" si="101"/>
        <v>9.6125381080344063E-17</v>
      </c>
      <c r="BM116" s="36">
        <f t="shared" si="135"/>
        <v>6.6019013817467289E-15</v>
      </c>
      <c r="BN116" s="36">
        <f t="shared" ca="1" si="102"/>
        <v>0.64738651654910051</v>
      </c>
      <c r="BO116" s="36">
        <f t="shared" ca="1" si="124"/>
        <v>1</v>
      </c>
      <c r="BP116" s="36">
        <f t="shared" si="103"/>
        <v>-6.6019013817453524E-15</v>
      </c>
      <c r="BQ116" s="36">
        <f t="shared" si="125"/>
        <v>0.9999999999997915</v>
      </c>
      <c r="BR116" s="2">
        <f t="shared" si="136"/>
        <v>-5</v>
      </c>
      <c r="BS116">
        <v>0</v>
      </c>
      <c r="BT116" s="37">
        <f t="shared" si="126"/>
        <v>5.2223194217948976E-4</v>
      </c>
      <c r="BU116" s="34">
        <f t="shared" si="104"/>
        <v>0.96162207920411591</v>
      </c>
      <c r="BV116" s="34">
        <f t="shared" si="105"/>
        <v>4.3677966538502441E-3</v>
      </c>
      <c r="BW116" s="34">
        <f t="shared" si="106"/>
        <v>-5</v>
      </c>
      <c r="BX116" s="34">
        <f t="shared" si="107"/>
        <v>-5</v>
      </c>
      <c r="BY116" s="34">
        <f t="shared" si="108"/>
        <v>3.5855917161297143E-2</v>
      </c>
      <c r="BZ116" s="36">
        <f t="shared" si="127"/>
        <v>5.2092961813415439E-7</v>
      </c>
      <c r="CA116" s="34">
        <f t="shared" si="128"/>
        <v>0.12830369530022523</v>
      </c>
    </row>
    <row r="117" spans="1:79" ht="13.2" x14ac:dyDescent="0.25">
      <c r="A117" s="75">
        <f t="shared" si="109"/>
        <v>0.22739726027397225</v>
      </c>
      <c r="B117" s="34">
        <f t="shared" si="110"/>
        <v>82.999999999999872</v>
      </c>
      <c r="C117">
        <f t="shared" si="111"/>
        <v>15</v>
      </c>
      <c r="D117" s="35">
        <f t="shared" si="69"/>
        <v>3000</v>
      </c>
      <c r="E117" s="27">
        <v>0</v>
      </c>
      <c r="F117" s="64">
        <f t="shared" si="112"/>
        <v>0.46593146951268899</v>
      </c>
      <c r="G117" s="34">
        <v>0</v>
      </c>
      <c r="H117" s="34">
        <f t="shared" si="70"/>
        <v>1</v>
      </c>
      <c r="I117" s="34">
        <f t="shared" si="113"/>
        <v>6192.2292298236371</v>
      </c>
      <c r="J117" s="34">
        <f t="shared" si="71"/>
        <v>135.59742183413061</v>
      </c>
      <c r="K117" s="34">
        <f t="shared" si="72"/>
        <v>119.84371560851805</v>
      </c>
      <c r="L117" s="36">
        <f t="shared" si="129"/>
        <v>1.1341608582799427</v>
      </c>
      <c r="M117" s="34">
        <f t="shared" si="73"/>
        <v>38.195869775056082</v>
      </c>
      <c r="N117" s="34">
        <f t="shared" si="114"/>
        <v>0.83641307096076478</v>
      </c>
      <c r="O117" s="34">
        <f t="shared" si="74"/>
        <v>11.148808202499623</v>
      </c>
      <c r="P117">
        <f t="shared" si="115"/>
        <v>3.6127262513558391E-2</v>
      </c>
      <c r="Q117" s="36">
        <f t="shared" si="75"/>
        <v>0.67367749227159379</v>
      </c>
      <c r="R117" s="34">
        <f t="shared" si="76"/>
        <v>0.26660580616951607</v>
      </c>
      <c r="S117" s="34">
        <f t="shared" si="77"/>
        <v>0.40707168610207772</v>
      </c>
      <c r="T117" s="36">
        <f t="shared" si="116"/>
        <v>5.2757144588096612E-5</v>
      </c>
      <c r="U117" s="36">
        <f t="shared" si="78"/>
        <v>2086.364265576527</v>
      </c>
      <c r="V117" s="36">
        <f t="shared" si="79"/>
        <v>7.7999518308853935E-5</v>
      </c>
      <c r="W117" s="68">
        <f t="shared" si="80"/>
        <v>3.2404595950855505E-3</v>
      </c>
      <c r="X117">
        <f t="shared" si="81"/>
        <v>0.96934181048872603</v>
      </c>
      <c r="Y117">
        <f t="shared" si="82"/>
        <v>1.8307379300092574E-2</v>
      </c>
      <c r="Z117" s="34">
        <f t="shared" si="83"/>
        <v>2.1362371768954423E-3</v>
      </c>
      <c r="AA117" s="36">
        <f t="shared" si="84"/>
        <v>2.4070510993918038E-2</v>
      </c>
      <c r="AB117" s="34">
        <f t="shared" si="85"/>
        <v>2.3425170561219952E-4</v>
      </c>
      <c r="AC117" s="36">
        <f t="shared" si="86"/>
        <v>2.1278069307177397E-3</v>
      </c>
      <c r="AD117" s="34">
        <f t="shared" si="87"/>
        <v>0.22835073672523992</v>
      </c>
      <c r="AE117">
        <f t="shared" si="117"/>
        <v>9.08342129316358</v>
      </c>
      <c r="AF117" s="36">
        <f t="shared" si="118"/>
        <v>0.22835073672523992</v>
      </c>
      <c r="AG117" s="34">
        <f t="shared" si="88"/>
        <v>0</v>
      </c>
      <c r="AH117">
        <f t="shared" si="130"/>
        <v>0</v>
      </c>
      <c r="AI117" s="29">
        <f t="shared" si="119"/>
        <v>0</v>
      </c>
      <c r="AJ117">
        <f t="shared" si="120"/>
        <v>0</v>
      </c>
      <c r="AK117" s="36">
        <f t="shared" si="131"/>
        <v>2.6436180300810484E-22</v>
      </c>
      <c r="AL117" s="36">
        <f t="shared" si="121"/>
        <v>-4.812456408916446E-5</v>
      </c>
      <c r="AM117" s="36">
        <f t="shared" si="122"/>
        <v>-4.4621642919483199E-6</v>
      </c>
      <c r="AN117" s="37">
        <f t="shared" si="132"/>
        <v>-5.4748387633320457E-22</v>
      </c>
      <c r="AO117" s="36">
        <f t="shared" si="133"/>
        <v>6.7535016727008124E-2</v>
      </c>
      <c r="AP117" s="36">
        <f t="shared" si="134"/>
        <v>1.9044125060786371E-2</v>
      </c>
      <c r="AQ117" s="74">
        <f t="shared" si="89"/>
        <v>-3.2539470212865859E-20</v>
      </c>
      <c r="AR117" s="73">
        <f t="shared" si="90"/>
        <v>-1.4958137894233761E-22</v>
      </c>
      <c r="AS117" s="72">
        <f t="shared" si="123"/>
        <v>3.0802575822989079E-4</v>
      </c>
      <c r="AT117" s="37">
        <f t="shared" si="91"/>
        <v>-6.7889201749026741E-17</v>
      </c>
      <c r="AU117" s="37">
        <f t="shared" si="92"/>
        <v>0.72740692080167824</v>
      </c>
      <c r="AV117" s="34">
        <f t="shared" si="93"/>
        <v>0</v>
      </c>
      <c r="AW117" s="34">
        <f t="shared" si="94"/>
        <v>3.0473974301416018E-4</v>
      </c>
      <c r="AX117" s="37">
        <f t="shared" si="95"/>
        <v>9.286357503863373E-4</v>
      </c>
      <c r="AY117" s="7">
        <f t="shared" si="96"/>
        <v>4.4738350884860473E-3</v>
      </c>
      <c r="AZ117" s="37">
        <f t="shared" si="97"/>
        <v>4.1690953454718875E-3</v>
      </c>
      <c r="BA117" s="2">
        <f>BE117*'mass balance'!$B$17+BF117*'mass balance'!$C$17+BG117*'mass balance'!$D$17+BH117*'mass balance'!$E$17</f>
        <v>4.1761829959303532E-7</v>
      </c>
      <c r="BB117" s="2">
        <f>BE117*'mass balance'!$B$18+BF117*'mass balance'!$C$18+BG117*'mass balance'!$D$18+BH117*'mass balance'!$E$18</f>
        <v>4.2404319650985124E-7</v>
      </c>
      <c r="BC117" s="2">
        <f>BE117*'mass balance'!$B$19+BF117*'mass balance'!$C$19+BG117*'mass balance'!$D$19+BH117*'mass balance'!$E$19</f>
        <v>-5.3005399563731426E-7</v>
      </c>
      <c r="BD117" s="2">
        <f>BE117*'mass balance'!$B$20+BF117*'mass balance'!$C$20+BG117*'mass balance'!$D$20+BH117*'mass balance'!$E$20</f>
        <v>1.9274690750447791E-8</v>
      </c>
      <c r="BE117" s="2">
        <f>N117*'mass balance'!$H$11+R117*'mass balance'!$I$11+S117*'mass balance'!$J$11</f>
        <v>-1.9914596927637254E-6</v>
      </c>
      <c r="BF117" s="2">
        <f>N117*'mass balance'!$H$12+R117*'mass balance'!$I$12+S117*'mass balance'!$J$12</f>
        <v>9.7907345157557224E-7</v>
      </c>
      <c r="BG117" s="2">
        <f>N117*'mass balance'!$H$13+R117*'mass balance'!$I$13+S117*'mass balance'!$J$13</f>
        <v>2.8057858394684639E-7</v>
      </c>
      <c r="BH117" s="2">
        <f>N117*'mass balance'!$H$14+R117*'mass balance'!$I$14+S117*'mass balance'!$J$14</f>
        <v>2.1781590389603247E-7</v>
      </c>
      <c r="BI117" s="36">
        <f t="shared" si="98"/>
        <v>6.851681337565462E-17</v>
      </c>
      <c r="BJ117" s="36">
        <f t="shared" si="99"/>
        <v>6.3982788329385738E-19</v>
      </c>
      <c r="BK117" s="36">
        <f t="shared" si="100"/>
        <v>2.570583506070107E-16</v>
      </c>
      <c r="BL117" s="36">
        <f t="shared" si="101"/>
        <v>9.5833423774824389E-17</v>
      </c>
      <c r="BM117" s="36">
        <f t="shared" si="135"/>
        <v>6.6980267628270727E-15</v>
      </c>
      <c r="BN117" s="36">
        <f t="shared" ca="1" si="102"/>
        <v>0.73676569745434362</v>
      </c>
      <c r="BO117" s="36">
        <f t="shared" ca="1" si="124"/>
        <v>1</v>
      </c>
      <c r="BP117" s="36">
        <f t="shared" si="103"/>
        <v>-6.6980267628256322E-15</v>
      </c>
      <c r="BQ117" s="36">
        <f t="shared" si="125"/>
        <v>0.99999999999978495</v>
      </c>
      <c r="BR117" s="2">
        <f t="shared" si="136"/>
        <v>-5</v>
      </c>
      <c r="BS117">
        <v>0</v>
      </c>
      <c r="BT117" s="37">
        <f t="shared" si="126"/>
        <v>5.3137913062640749E-4</v>
      </c>
      <c r="BU117" s="34">
        <f t="shared" si="104"/>
        <v>0.96934181048872603</v>
      </c>
      <c r="BV117" s="34">
        <f t="shared" si="105"/>
        <v>4.4738350884860473E-3</v>
      </c>
      <c r="BW117" s="34">
        <f t="shared" si="106"/>
        <v>-5</v>
      </c>
      <c r="BX117" s="34">
        <f t="shared" si="107"/>
        <v>-5</v>
      </c>
      <c r="BY117" s="34">
        <f t="shared" si="108"/>
        <v>3.6433917800499711E-2</v>
      </c>
      <c r="BZ117" s="36">
        <f t="shared" si="127"/>
        <v>5.3005399563731426E-7</v>
      </c>
      <c r="CA117" s="34">
        <f t="shared" si="128"/>
        <v>0.1274566990183004</v>
      </c>
    </row>
    <row r="118" spans="1:79" ht="13.2" x14ac:dyDescent="0.25">
      <c r="A118" s="75">
        <f t="shared" si="109"/>
        <v>0.2301369863013695</v>
      </c>
      <c r="B118" s="34">
        <f t="shared" si="110"/>
        <v>83.999999999999872</v>
      </c>
      <c r="C118">
        <f t="shared" si="111"/>
        <v>15</v>
      </c>
      <c r="D118" s="35">
        <f t="shared" si="69"/>
        <v>3000</v>
      </c>
      <c r="E118" s="27">
        <v>0</v>
      </c>
      <c r="F118" s="64">
        <f t="shared" si="112"/>
        <v>0.46593146951268899</v>
      </c>
      <c r="G118" s="34">
        <v>0</v>
      </c>
      <c r="H118" s="34">
        <f t="shared" si="70"/>
        <v>1</v>
      </c>
      <c r="I118" s="34">
        <f t="shared" si="113"/>
        <v>6192.2292298236371</v>
      </c>
      <c r="J118" s="34">
        <f t="shared" si="71"/>
        <v>137.76471744920474</v>
      </c>
      <c r="K118" s="34">
        <f t="shared" si="72"/>
        <v>121.75921485488463</v>
      </c>
      <c r="L118" s="36">
        <f t="shared" si="129"/>
        <v>1.1614606896880415</v>
      </c>
      <c r="M118" s="34">
        <f t="shared" si="73"/>
        <v>38.195869775056082</v>
      </c>
      <c r="N118" s="34">
        <f t="shared" si="114"/>
        <v>0.84978172027993382</v>
      </c>
      <c r="O118" s="34">
        <f t="shared" si="74"/>
        <v>11.148808202499623</v>
      </c>
      <c r="P118">
        <f t="shared" si="115"/>
        <v>3.699686418307116E-2</v>
      </c>
      <c r="Q118" s="36">
        <f t="shared" si="75"/>
        <v>0.68453758058701297</v>
      </c>
      <c r="R118" s="34">
        <f t="shared" si="76"/>
        <v>0.2711908612535</v>
      </c>
      <c r="S118" s="34">
        <f t="shared" si="77"/>
        <v>0.41334671933351302</v>
      </c>
      <c r="T118" s="36">
        <f t="shared" si="116"/>
        <v>4.5865184432160491E-5</v>
      </c>
      <c r="U118" s="36">
        <f t="shared" si="78"/>
        <v>2086.3643183336717</v>
      </c>
      <c r="V118" s="36">
        <f t="shared" si="79"/>
        <v>7.9201885327082915E-5</v>
      </c>
      <c r="W118" s="68">
        <f t="shared" si="80"/>
        <v>3.3184591133944043E-3</v>
      </c>
      <c r="X118">
        <f t="shared" si="81"/>
        <v>0.9770577464415281</v>
      </c>
      <c r="Y118">
        <f t="shared" si="82"/>
        <v>1.8307379300092574E-2</v>
      </c>
      <c r="Z118" s="34">
        <f t="shared" si="83"/>
        <v>2.1362371768954423E-3</v>
      </c>
      <c r="AA118" s="36">
        <f t="shared" si="84"/>
        <v>2.3867066798381745E-2</v>
      </c>
      <c r="AB118" s="34">
        <f t="shared" si="85"/>
        <v>2.3425170561219952E-4</v>
      </c>
      <c r="AC118" s="36">
        <f t="shared" si="86"/>
        <v>2.1812984802734295E-3</v>
      </c>
      <c r="AD118" s="34">
        <f t="shared" si="87"/>
        <v>0.23201269859015544</v>
      </c>
      <c r="AE118">
        <f t="shared" si="117"/>
        <v>9.3117720298888198</v>
      </c>
      <c r="AF118" s="36">
        <f t="shared" si="118"/>
        <v>0.23201269859015544</v>
      </c>
      <c r="AG118" s="34">
        <f t="shared" si="88"/>
        <v>0</v>
      </c>
      <c r="AH118">
        <f t="shared" si="130"/>
        <v>0</v>
      </c>
      <c r="AI118" s="29">
        <f t="shared" si="119"/>
        <v>0</v>
      </c>
      <c r="AJ118">
        <f t="shared" si="120"/>
        <v>0</v>
      </c>
      <c r="AK118" s="36">
        <f t="shared" si="131"/>
        <v>1.4958137894233761E-22</v>
      </c>
      <c r="AL118" s="36">
        <f t="shared" si="121"/>
        <v>-4.8090271158163437E-5</v>
      </c>
      <c r="AM118" s="36">
        <f t="shared" si="122"/>
        <v>-4.4611187773812404E-6</v>
      </c>
      <c r="AN118" s="37">
        <f t="shared" si="132"/>
        <v>-2.8312207332509973E-22</v>
      </c>
      <c r="AO118" s="36">
        <f t="shared" si="133"/>
        <v>6.7486892162918963E-2</v>
      </c>
      <c r="AP118" s="36">
        <f t="shared" si="134"/>
        <v>1.9039662896494423E-2</v>
      </c>
      <c r="AQ118" s="74">
        <f t="shared" si="89"/>
        <v>-1.6863263367040395E-20</v>
      </c>
      <c r="AR118" s="73">
        <f t="shared" si="90"/>
        <v>-7.7408221989385389E-23</v>
      </c>
      <c r="AS118" s="72">
        <f t="shared" si="123"/>
        <v>3.0736774204226348E-4</v>
      </c>
      <c r="AT118" s="37">
        <f t="shared" si="91"/>
        <v>-3.5182917281158396E-17</v>
      </c>
      <c r="AU118" s="37">
        <f t="shared" si="92"/>
        <v>0.72723648455546808</v>
      </c>
      <c r="AV118" s="34">
        <f t="shared" si="93"/>
        <v>0</v>
      </c>
      <c r="AW118" s="34">
        <f t="shared" si="94"/>
        <v>3.1207498434866629E-4</v>
      </c>
      <c r="AX118" s="37">
        <f t="shared" si="95"/>
        <v>9.5098851147266169E-4</v>
      </c>
      <c r="AY118" s="7">
        <f t="shared" si="96"/>
        <v>4.5815226092157327E-3</v>
      </c>
      <c r="AZ118" s="37">
        <f t="shared" si="97"/>
        <v>4.2694476248670661E-3</v>
      </c>
      <c r="BA118" s="2">
        <f>BE118*'mass balance'!$B$17+BF118*'mass balance'!$C$17+BG118*'mass balance'!$D$17+BH118*'mass balance'!$E$17</f>
        <v>4.2487483469217434E-7</v>
      </c>
      <c r="BB118" s="2">
        <f>BE118*'mass balance'!$B$18+BF118*'mass balance'!$C$18+BG118*'mass balance'!$D$18+BH118*'mass balance'!$E$18</f>
        <v>4.3141137061051553E-7</v>
      </c>
      <c r="BC118" s="2">
        <f>BE118*'mass balance'!$B$19+BF118*'mass balance'!$C$19+BG118*'mass balance'!$D$19+BH118*'mass balance'!$E$19</f>
        <v>-5.392642132631444E-7</v>
      </c>
      <c r="BD118" s="2">
        <f>BE118*'mass balance'!$B$20+BF118*'mass balance'!$C$20+BG118*'mass balance'!$D$20+BH118*'mass balance'!$E$20</f>
        <v>1.9609607755023423E-8</v>
      </c>
      <c r="BE118" s="2">
        <f>N118*'mass balance'!$H$11+R118*'mass balance'!$I$11+S118*'mass balance'!$J$11</f>
        <v>-2.0232898101903184E-6</v>
      </c>
      <c r="BF118" s="2">
        <f>N118*'mass balance'!$H$12+R118*'mass balance'!$I$12+S118*'mass balance'!$J$12</f>
        <v>9.9416592460773534E-7</v>
      </c>
      <c r="BG118" s="2">
        <f>N118*'mass balance'!$H$13+R118*'mass balance'!$I$13+S118*'mass balance'!$J$13</f>
        <v>2.8490368912572548E-7</v>
      </c>
      <c r="BH118" s="2">
        <f>N118*'mass balance'!$H$14+R118*'mass balance'!$I$14+S118*'mass balance'!$J$14</f>
        <v>2.2129732298956607E-7</v>
      </c>
      <c r="BI118" s="36">
        <f t="shared" si="98"/>
        <v>6.851681337565462E-17</v>
      </c>
      <c r="BJ118" s="36">
        <f t="shared" si="99"/>
        <v>6.2385305479660349E-19</v>
      </c>
      <c r="BK118" s="36">
        <f t="shared" si="100"/>
        <v>2.5769817849030453E-16</v>
      </c>
      <c r="BL118" s="36">
        <f t="shared" si="101"/>
        <v>9.5548663597810798E-17</v>
      </c>
      <c r="BM118" s="36">
        <f t="shared" si="135"/>
        <v>6.7938601866018967E-15</v>
      </c>
      <c r="BN118" s="36">
        <f t="shared" ca="1" si="102"/>
        <v>0.28053881686163729</v>
      </c>
      <c r="BO118" s="36">
        <f t="shared" ca="1" si="124"/>
        <v>1</v>
      </c>
      <c r="BP118" s="36">
        <f t="shared" si="103"/>
        <v>-6.7938601866003908E-15</v>
      </c>
      <c r="BQ118" s="36">
        <f t="shared" si="125"/>
        <v>0.99999999999977829</v>
      </c>
      <c r="BR118" s="2">
        <f t="shared" si="136"/>
        <v>-5</v>
      </c>
      <c r="BS118">
        <v>0</v>
      </c>
      <c r="BT118" s="37">
        <f t="shared" si="126"/>
        <v>5.4061237379630217E-4</v>
      </c>
      <c r="BU118" s="34">
        <f t="shared" si="104"/>
        <v>0.9770577464415281</v>
      </c>
      <c r="BV118" s="34">
        <f t="shared" si="105"/>
        <v>4.5815226092157327E-3</v>
      </c>
      <c r="BW118" s="34">
        <f t="shared" si="106"/>
        <v>-5</v>
      </c>
      <c r="BX118" s="34">
        <f t="shared" si="107"/>
        <v>-5</v>
      </c>
      <c r="BY118" s="34">
        <f t="shared" si="108"/>
        <v>3.7016252399645601E-2</v>
      </c>
      <c r="BZ118" s="36">
        <f t="shared" si="127"/>
        <v>5.392642132631444E-7</v>
      </c>
      <c r="CA118" s="34">
        <f t="shared" si="128"/>
        <v>0.12662349355161248</v>
      </c>
    </row>
    <row r="119" spans="1:79" ht="13.2" x14ac:dyDescent="0.25">
      <c r="A119" s="75">
        <f t="shared" si="109"/>
        <v>0.23287671232876675</v>
      </c>
      <c r="B119" s="34">
        <f t="shared" si="110"/>
        <v>84.999999999999858</v>
      </c>
      <c r="C119">
        <f t="shared" si="111"/>
        <v>15</v>
      </c>
      <c r="D119" s="35">
        <f t="shared" si="69"/>
        <v>3000</v>
      </c>
      <c r="E119" s="27">
        <v>0</v>
      </c>
      <c r="F119" s="64">
        <f t="shared" si="112"/>
        <v>0.46593146951268899</v>
      </c>
      <c r="G119" s="34">
        <v>0</v>
      </c>
      <c r="H119" s="34">
        <f t="shared" si="70"/>
        <v>1</v>
      </c>
      <c r="I119" s="34">
        <f t="shared" si="113"/>
        <v>6192.2292298236371</v>
      </c>
      <c r="J119" s="34">
        <f t="shared" si="71"/>
        <v>139.94811561037491</v>
      </c>
      <c r="K119" s="34">
        <f t="shared" si="72"/>
        <v>123.68894585380821</v>
      </c>
      <c r="L119" s="36">
        <f t="shared" si="129"/>
        <v>1.1891813495525205</v>
      </c>
      <c r="M119" s="34">
        <f t="shared" si="73"/>
        <v>38.195869775056082</v>
      </c>
      <c r="N119" s="34">
        <f t="shared" si="114"/>
        <v>0.86324969582410283</v>
      </c>
      <c r="O119" s="34">
        <f t="shared" si="74"/>
        <v>11.148808202499623</v>
      </c>
      <c r="P119">
        <f t="shared" si="115"/>
        <v>3.787987081185918E-2</v>
      </c>
      <c r="Q119" s="36">
        <f t="shared" si="75"/>
        <v>0.6954805535168006</v>
      </c>
      <c r="R119" s="34">
        <f t="shared" si="76"/>
        <v>0.27581767778102695</v>
      </c>
      <c r="S119" s="34">
        <f t="shared" si="77"/>
        <v>0.4196628757357736</v>
      </c>
      <c r="T119" s="36">
        <f t="shared" si="116"/>
        <v>3.9920659483572004E-5</v>
      </c>
      <c r="U119" s="36">
        <f t="shared" si="78"/>
        <v>2086.364364198856</v>
      </c>
      <c r="V119" s="36">
        <f t="shared" si="79"/>
        <v>8.0412132007851009E-5</v>
      </c>
      <c r="W119" s="68">
        <f t="shared" si="80"/>
        <v>3.3976609987214873E-3</v>
      </c>
      <c r="X119">
        <f t="shared" si="81"/>
        <v>0.98476988019445999</v>
      </c>
      <c r="Y119">
        <f t="shared" si="82"/>
        <v>1.8307379300092574E-2</v>
      </c>
      <c r="Z119" s="34">
        <f t="shared" si="83"/>
        <v>2.1362371768954423E-3</v>
      </c>
      <c r="AA119" s="36">
        <f t="shared" si="84"/>
        <v>2.3666908510916615E-2</v>
      </c>
      <c r="AB119" s="34">
        <f t="shared" si="85"/>
        <v>2.3425170561219952E-4</v>
      </c>
      <c r="AC119" s="36">
        <f t="shared" si="86"/>
        <v>2.2356478506418624E-3</v>
      </c>
      <c r="AD119" s="34">
        <f t="shared" si="87"/>
        <v>0.23570215911852593</v>
      </c>
      <c r="AE119">
        <f t="shared" si="117"/>
        <v>9.5437847284789754</v>
      </c>
      <c r="AF119" s="36">
        <f t="shared" si="118"/>
        <v>0.23570215911852593</v>
      </c>
      <c r="AG119" s="34">
        <f t="shared" si="88"/>
        <v>0</v>
      </c>
      <c r="AH119">
        <f t="shared" si="130"/>
        <v>0</v>
      </c>
      <c r="AI119" s="29">
        <f t="shared" si="119"/>
        <v>0</v>
      </c>
      <c r="AJ119">
        <f t="shared" si="120"/>
        <v>0</v>
      </c>
      <c r="AK119" s="36">
        <f t="shared" si="131"/>
        <v>7.7408221989385389E-23</v>
      </c>
      <c r="AL119" s="36">
        <f t="shared" si="121"/>
        <v>-4.8056002663853718E-5</v>
      </c>
      <c r="AM119" s="36">
        <f t="shared" si="122"/>
        <v>-4.4600735077851297E-6</v>
      </c>
      <c r="AN119" s="37">
        <f t="shared" si="132"/>
        <v>-1.3354069438276213E-22</v>
      </c>
      <c r="AO119" s="36">
        <f t="shared" si="133"/>
        <v>6.7438801891760797E-2</v>
      </c>
      <c r="AP119" s="36">
        <f t="shared" si="134"/>
        <v>1.9035201777717042E-2</v>
      </c>
      <c r="AQ119" s="74">
        <f t="shared" si="89"/>
        <v>-7.9709534239574996E-21</v>
      </c>
      <c r="AR119" s="73">
        <f t="shared" si="90"/>
        <v>-3.6537107005252158E-23</v>
      </c>
      <c r="AS119" s="72">
        <f t="shared" si="123"/>
        <v>3.0671113153351724E-4</v>
      </c>
      <c r="AT119" s="37">
        <f t="shared" si="91"/>
        <v>-1.6630315785448247E-17</v>
      </c>
      <c r="AU119" s="37">
        <f t="shared" si="92"/>
        <v>0.7270660882435962</v>
      </c>
      <c r="AV119" s="34">
        <f t="shared" si="93"/>
        <v>0</v>
      </c>
      <c r="AW119" s="34">
        <f t="shared" si="94"/>
        <v>3.1952329884621985E-4</v>
      </c>
      <c r="AX119" s="37">
        <f t="shared" si="95"/>
        <v>9.7368583920530623E-4</v>
      </c>
      <c r="AY119" s="7">
        <f t="shared" si="96"/>
        <v>4.6908701367730137E-3</v>
      </c>
      <c r="AZ119" s="37">
        <f t="shared" si="97"/>
        <v>4.3713468379267938E-3</v>
      </c>
      <c r="BA119" s="2">
        <f>BE119*'mass balance'!$B$17+BF119*'mass balance'!$C$17+BG119*'mass balance'!$D$17+BH119*'mass balance'!$E$17</f>
        <v>4.3219910735159333E-7</v>
      </c>
      <c r="BB119" s="2">
        <f>BE119*'mass balance'!$B$18+BF119*'mass balance'!$C$18+BG119*'mass balance'!$D$18+BH119*'mass balance'!$E$18</f>
        <v>4.3884832438777173E-7</v>
      </c>
      <c r="BC119" s="2">
        <f>BE119*'mass balance'!$B$19+BF119*'mass balance'!$C$19+BG119*'mass balance'!$D$19+BH119*'mass balance'!$E$19</f>
        <v>-5.4856040548471479E-7</v>
      </c>
      <c r="BD119" s="2">
        <f>BE119*'mass balance'!$B$20+BF119*'mass balance'!$C$20+BG119*'mass balance'!$D$20+BH119*'mass balance'!$E$20</f>
        <v>1.9947651108535075E-8</v>
      </c>
      <c r="BE119" s="2">
        <f>N119*'mass balance'!$H$11+R119*'mass balance'!$I$11+S119*'mass balance'!$J$11</f>
        <v>-2.055356418628816E-6</v>
      </c>
      <c r="BF119" s="2">
        <f>N119*'mass balance'!$H$12+R119*'mass balance'!$I$12+S119*'mass balance'!$J$12</f>
        <v>1.0093573055378787E-6</v>
      </c>
      <c r="BG119" s="2">
        <f>N119*'mass balance'!$H$13+R119*'mass balance'!$I$13+S119*'mass balance'!$J$13</f>
        <v>2.8925714190914184E-7</v>
      </c>
      <c r="BH119" s="2">
        <f>N119*'mass balance'!$H$14+R119*'mass balance'!$I$14+S119*'mass balance'!$J$14</f>
        <v>2.2480460828752675E-7</v>
      </c>
      <c r="BI119" s="36">
        <f t="shared" si="98"/>
        <v>6.851681337565462E-17</v>
      </c>
      <c r="BJ119" s="36">
        <f t="shared" si="99"/>
        <v>6.0852380593489877E-19</v>
      </c>
      <c r="BK119" s="36">
        <f t="shared" si="100"/>
        <v>2.5832203154510113E-16</v>
      </c>
      <c r="BL119" s="36">
        <f t="shared" si="101"/>
        <v>9.527102259312543E-17</v>
      </c>
      <c r="BM119" s="36">
        <f t="shared" si="135"/>
        <v>6.8894088501997075E-15</v>
      </c>
      <c r="BN119" s="36">
        <f t="shared" ca="1" si="102"/>
        <v>0.22825113547174225</v>
      </c>
      <c r="BO119" s="36">
        <f t="shared" ca="1" si="124"/>
        <v>1</v>
      </c>
      <c r="BP119" s="36">
        <f t="shared" si="103"/>
        <v>-6.8894088501981337E-15</v>
      </c>
      <c r="BQ119" s="36">
        <f t="shared" si="125"/>
        <v>0.99999999999977152</v>
      </c>
      <c r="BR119" s="2">
        <f t="shared" si="136"/>
        <v>-5</v>
      </c>
      <c r="BS119">
        <v>0</v>
      </c>
      <c r="BT119" s="37">
        <f t="shared" si="126"/>
        <v>5.4993180649842656E-4</v>
      </c>
      <c r="BU119" s="34">
        <f t="shared" si="104"/>
        <v>0.98476988019445999</v>
      </c>
      <c r="BV119" s="34">
        <f t="shared" si="105"/>
        <v>4.6908701367730137E-3</v>
      </c>
      <c r="BW119" s="34">
        <f t="shared" si="106"/>
        <v>-5</v>
      </c>
      <c r="BX119" s="34">
        <f t="shared" si="107"/>
        <v>-5</v>
      </c>
      <c r="BY119" s="34">
        <f t="shared" si="108"/>
        <v>3.7602913621177861E-2</v>
      </c>
      <c r="BZ119" s="36">
        <f t="shared" si="127"/>
        <v>5.4856040548471479E-7</v>
      </c>
      <c r="CA119" s="34">
        <f t="shared" si="128"/>
        <v>0.12580374582201848</v>
      </c>
    </row>
    <row r="120" spans="1:79" ht="13.2" x14ac:dyDescent="0.25">
      <c r="A120" s="75">
        <f t="shared" si="109"/>
        <v>0.235616438356164</v>
      </c>
      <c r="B120" s="34">
        <f t="shared" si="110"/>
        <v>85.999999999999858</v>
      </c>
      <c r="C120">
        <f t="shared" si="111"/>
        <v>15</v>
      </c>
      <c r="D120" s="35">
        <f t="shared" si="69"/>
        <v>3000</v>
      </c>
      <c r="E120" s="27">
        <v>0</v>
      </c>
      <c r="F120" s="64">
        <f t="shared" si="112"/>
        <v>0.46593146951268899</v>
      </c>
      <c r="G120" s="34">
        <v>0</v>
      </c>
      <c r="H120" s="34">
        <f t="shared" si="70"/>
        <v>1</v>
      </c>
      <c r="I120" s="34">
        <f t="shared" si="113"/>
        <v>6192.2292298236371</v>
      </c>
      <c r="J120" s="34">
        <f t="shared" si="71"/>
        <v>142.14758902397128</v>
      </c>
      <c r="K120" s="34">
        <f t="shared" si="72"/>
        <v>125.63288448259704</v>
      </c>
      <c r="L120" s="36">
        <f t="shared" si="129"/>
        <v>1.2173255957552684</v>
      </c>
      <c r="M120" s="34">
        <f t="shared" si="73"/>
        <v>38.195869775056082</v>
      </c>
      <c r="N120" s="34">
        <f t="shared" si="114"/>
        <v>0.8768168292362194</v>
      </c>
      <c r="O120" s="34">
        <f t="shared" si="74"/>
        <v>11.148808202499623</v>
      </c>
      <c r="P120">
        <f t="shared" si="115"/>
        <v>3.8776370248768788E-2</v>
      </c>
      <c r="Q120" s="36">
        <f t="shared" si="75"/>
        <v>0.70650630574058437</v>
      </c>
      <c r="R120" s="34">
        <f t="shared" si="76"/>
        <v>0.28048630756873749</v>
      </c>
      <c r="S120" s="34">
        <f t="shared" si="77"/>
        <v>0.42601999817184688</v>
      </c>
      <c r="T120" s="36">
        <f t="shared" si="116"/>
        <v>3.4786935166339151E-5</v>
      </c>
      <c r="U120" s="36">
        <f t="shared" si="78"/>
        <v>2086.3644041195157</v>
      </c>
      <c r="V120" s="36">
        <f t="shared" si="79"/>
        <v>8.163022824193737E-5</v>
      </c>
      <c r="W120" s="68">
        <f t="shared" si="80"/>
        <v>3.4780731307293383E-3</v>
      </c>
      <c r="X120">
        <f t="shared" si="81"/>
        <v>0.99247820510088447</v>
      </c>
      <c r="Y120">
        <f t="shared" si="82"/>
        <v>1.8307379300092574E-2</v>
      </c>
      <c r="Z120" s="34">
        <f t="shared" si="83"/>
        <v>2.1362371768954423E-3</v>
      </c>
      <c r="AA120" s="36">
        <f t="shared" si="84"/>
        <v>2.3469957408520571E-2</v>
      </c>
      <c r="AB120" s="34">
        <f t="shared" si="85"/>
        <v>2.3425170561219952E-4</v>
      </c>
      <c r="AC120" s="36">
        <f t="shared" si="86"/>
        <v>2.2908614834318553E-3</v>
      </c>
      <c r="AD120" s="34">
        <f t="shared" si="87"/>
        <v>0.23941907583653685</v>
      </c>
      <c r="AE120">
        <f t="shared" si="117"/>
        <v>9.7794868875975016</v>
      </c>
      <c r="AF120" s="36">
        <f t="shared" si="118"/>
        <v>0.23941907583653685</v>
      </c>
      <c r="AG120" s="34">
        <f t="shared" si="88"/>
        <v>0</v>
      </c>
      <c r="AH120">
        <f t="shared" si="130"/>
        <v>0</v>
      </c>
      <c r="AI120" s="29">
        <f t="shared" si="119"/>
        <v>0</v>
      </c>
      <c r="AJ120">
        <f t="shared" si="120"/>
        <v>0</v>
      </c>
      <c r="AK120" s="36">
        <f t="shared" si="131"/>
        <v>3.6537107005252158E-23</v>
      </c>
      <c r="AL120" s="36">
        <f t="shared" si="121"/>
        <v>-4.8021758588822028E-5</v>
      </c>
      <c r="AM120" s="36">
        <f t="shared" si="122"/>
        <v>-4.4590284831025893E-6</v>
      </c>
      <c r="AN120" s="37">
        <f t="shared" si="132"/>
        <v>-5.6132472393376738E-23</v>
      </c>
      <c r="AO120" s="36">
        <f t="shared" si="133"/>
        <v>6.7390745889096937E-2</v>
      </c>
      <c r="AP120" s="36">
        <f t="shared" si="134"/>
        <v>1.9030741704209257E-2</v>
      </c>
      <c r="AQ120" s="74">
        <f t="shared" si="89"/>
        <v>-3.3576819907010908E-21</v>
      </c>
      <c r="AR120" s="73">
        <f t="shared" si="90"/>
        <v>-1.536886744764937E-23</v>
      </c>
      <c r="AS120" s="72">
        <f t="shared" si="123"/>
        <v>3.0605592370078807E-4</v>
      </c>
      <c r="AT120" s="37">
        <f t="shared" si="91"/>
        <v>-7.0053491524164472E-18</v>
      </c>
      <c r="AU120" s="37">
        <f t="shared" si="92"/>
        <v>0.72689573185670564</v>
      </c>
      <c r="AV120" s="34">
        <f t="shared" si="93"/>
        <v>0</v>
      </c>
      <c r="AW120" s="34">
        <f t="shared" si="94"/>
        <v>3.2708542752711963E-4</v>
      </c>
      <c r="AX120" s="37">
        <f t="shared" si="95"/>
        <v>9.9672999195166297E-4</v>
      </c>
      <c r="AY120" s="7">
        <f t="shared" si="96"/>
        <v>4.8018885502081211E-3</v>
      </c>
      <c r="AZ120" s="37">
        <f t="shared" si="97"/>
        <v>4.4748031226810011E-3</v>
      </c>
      <c r="BA120" s="2">
        <f>BE120*'mass balance'!$B$17+BF120*'mass balance'!$C$17+BG120*'mass balance'!$D$17+BH120*'mass balance'!$E$17</f>
        <v>4.3959122288494235E-7</v>
      </c>
      <c r="BB120" s="2">
        <f>BE120*'mass balance'!$B$18+BF120*'mass balance'!$C$18+BG120*'mass balance'!$D$18+BH120*'mass balance'!$E$18</f>
        <v>4.4635416477547988E-7</v>
      </c>
      <c r="BC120" s="2">
        <f>BE120*'mass balance'!$B$19+BF120*'mass balance'!$C$19+BG120*'mass balance'!$D$19+BH120*'mass balance'!$E$19</f>
        <v>-5.579427059693499E-7</v>
      </c>
      <c r="BD120" s="2">
        <f>BE120*'mass balance'!$B$20+BF120*'mass balance'!$C$20+BG120*'mass balance'!$D$20+BH120*'mass balance'!$E$20</f>
        <v>2.0288825671612719E-8</v>
      </c>
      <c r="BE120" s="2">
        <f>N120*'mass balance'!$H$11+R120*'mass balance'!$I$11+S120*'mass balance'!$J$11</f>
        <v>-2.0876591172290938E-6</v>
      </c>
      <c r="BF120" s="2">
        <f>N120*'mass balance'!$H$12+R120*'mass balance'!$I$12+S120*'mass balance'!$J$12</f>
        <v>1.024647216425992E-6</v>
      </c>
      <c r="BG120" s="2">
        <f>N120*'mass balance'!$H$13+R120*'mass balance'!$I$13+S120*'mass balance'!$J$13</f>
        <v>2.9363883361316374E-7</v>
      </c>
      <c r="BH120" s="2">
        <f>N120*'mass balance'!$H$14+R120*'mass balance'!$I$14+S120*'mass balance'!$J$14</f>
        <v>2.2833771594693211E-7</v>
      </c>
      <c r="BI120" s="36">
        <f t="shared" si="98"/>
        <v>6.851681337565462E-17</v>
      </c>
      <c r="BJ120" s="36">
        <f t="shared" si="99"/>
        <v>5.9380911763863685E-19</v>
      </c>
      <c r="BK120" s="36">
        <f t="shared" si="100"/>
        <v>2.5893055535103605E-16</v>
      </c>
      <c r="BL120" s="36">
        <f t="shared" si="101"/>
        <v>9.5000416224437371E-17</v>
      </c>
      <c r="BM120" s="36">
        <f t="shared" si="135"/>
        <v>6.9846798727928332E-15</v>
      </c>
      <c r="BN120" s="36">
        <f t="shared" ca="1" si="102"/>
        <v>2.8897415675226523E-2</v>
      </c>
      <c r="BO120" s="36">
        <f t="shared" ca="1" si="124"/>
        <v>1</v>
      </c>
      <c r="BP120" s="36">
        <f t="shared" si="103"/>
        <v>-6.9846798727911892E-15</v>
      </c>
      <c r="BQ120" s="36">
        <f t="shared" si="125"/>
        <v>0.99999999999976463</v>
      </c>
      <c r="BR120" s="2">
        <f t="shared" si="136"/>
        <v>-5</v>
      </c>
      <c r="BS120">
        <v>0</v>
      </c>
      <c r="BT120" s="37">
        <f t="shared" si="126"/>
        <v>5.5933756273427316E-4</v>
      </c>
      <c r="BU120" s="34">
        <f t="shared" si="104"/>
        <v>0.99247820510088447</v>
      </c>
      <c r="BV120" s="34">
        <f t="shared" si="105"/>
        <v>4.8018885502081211E-3</v>
      </c>
      <c r="BW120" s="34">
        <f t="shared" si="106"/>
        <v>-5</v>
      </c>
      <c r="BX120" s="34">
        <f t="shared" si="107"/>
        <v>-5</v>
      </c>
      <c r="BY120" s="34">
        <f t="shared" si="108"/>
        <v>3.8193894131510718E-2</v>
      </c>
      <c r="BZ120" s="36">
        <f t="shared" si="127"/>
        <v>5.579427059693499E-7</v>
      </c>
      <c r="CA120" s="34">
        <f t="shared" si="128"/>
        <v>0.12499713337089917</v>
      </c>
    </row>
    <row r="121" spans="1:79" ht="13.2" x14ac:dyDescent="0.25">
      <c r="A121" s="75">
        <f t="shared" si="109"/>
        <v>0.23835616438356125</v>
      </c>
      <c r="B121" s="34">
        <f t="shared" si="110"/>
        <v>86.999999999999858</v>
      </c>
      <c r="C121">
        <f t="shared" si="111"/>
        <v>15</v>
      </c>
      <c r="D121" s="35">
        <f t="shared" si="69"/>
        <v>3000</v>
      </c>
      <c r="E121" s="27">
        <v>0</v>
      </c>
      <c r="F121" s="64">
        <f t="shared" si="112"/>
        <v>0.46593146951268899</v>
      </c>
      <c r="G121" s="34">
        <v>0</v>
      </c>
      <c r="H121" s="34">
        <f t="shared" si="70"/>
        <v>1</v>
      </c>
      <c r="I121" s="34">
        <f t="shared" si="113"/>
        <v>6192.2292298236371</v>
      </c>
      <c r="J121" s="34">
        <f t="shared" si="71"/>
        <v>144.36311041151464</v>
      </c>
      <c r="K121" s="34">
        <f t="shared" si="72"/>
        <v>127.59100663198515</v>
      </c>
      <c r="L121" s="36">
        <f t="shared" si="129"/>
        <v>1.2458961756399465</v>
      </c>
      <c r="M121" s="34">
        <f t="shared" si="73"/>
        <v>38.195869775056082</v>
      </c>
      <c r="N121" s="34">
        <f t="shared" si="114"/>
        <v>0.89048295225293272</v>
      </c>
      <c r="O121" s="34">
        <f t="shared" si="74"/>
        <v>11.148808202499623</v>
      </c>
      <c r="P121">
        <f t="shared" si="115"/>
        <v>3.968645000696442E-2</v>
      </c>
      <c r="Q121" s="36">
        <f t="shared" si="75"/>
        <v>0.71761473188339364</v>
      </c>
      <c r="R121" s="34">
        <f t="shared" si="76"/>
        <v>0.28519680207891107</v>
      </c>
      <c r="S121" s="34">
        <f t="shared" si="77"/>
        <v>0.43241792980448246</v>
      </c>
      <c r="T121" s="36">
        <f t="shared" si="116"/>
        <v>3.0347991402417889E-5</v>
      </c>
      <c r="U121" s="36">
        <f t="shared" si="78"/>
        <v>2086.3644389064507</v>
      </c>
      <c r="V121" s="36">
        <f t="shared" si="79"/>
        <v>8.2856143977558995E-5</v>
      </c>
      <c r="W121" s="68">
        <f t="shared" si="80"/>
        <v>3.5597033589712759E-3</v>
      </c>
      <c r="X121">
        <f t="shared" si="81"/>
        <v>1.0001827147282236</v>
      </c>
      <c r="Y121">
        <f t="shared" si="82"/>
        <v>1.8307379300092574E-2</v>
      </c>
      <c r="Z121" s="34">
        <f t="shared" si="83"/>
        <v>2.1362371768954423E-3</v>
      </c>
      <c r="AA121" s="36">
        <f t="shared" si="84"/>
        <v>2.3276137256983041E-2</v>
      </c>
      <c r="AB121" s="34">
        <f t="shared" si="85"/>
        <v>2.3425170561219952E-4</v>
      </c>
      <c r="AC121" s="36">
        <f t="shared" si="86"/>
        <v>2.3469458103026605E-3</v>
      </c>
      <c r="AD121" s="34">
        <f t="shared" si="87"/>
        <v>0.24316340626164398</v>
      </c>
      <c r="AE121">
        <f t="shared" si="117"/>
        <v>10.018905963434038</v>
      </c>
      <c r="AF121" s="36">
        <f t="shared" si="118"/>
        <v>0.24316340626164398</v>
      </c>
      <c r="AG121" s="34">
        <f t="shared" si="88"/>
        <v>0</v>
      </c>
      <c r="AH121">
        <f t="shared" si="130"/>
        <v>0</v>
      </c>
      <c r="AI121" s="29">
        <f t="shared" si="119"/>
        <v>0</v>
      </c>
      <c r="AJ121">
        <f t="shared" si="120"/>
        <v>0</v>
      </c>
      <c r="AK121" s="36">
        <f t="shared" si="131"/>
        <v>1.536886744764937E-23</v>
      </c>
      <c r="AL121" s="36">
        <f t="shared" si="121"/>
        <v>-4.7987538915667524E-5</v>
      </c>
      <c r="AM121" s="36">
        <f t="shared" si="122"/>
        <v>-4.4579837032762354E-6</v>
      </c>
      <c r="AN121" s="37">
        <f t="shared" si="132"/>
        <v>-1.959536538812458E-23</v>
      </c>
      <c r="AO121" s="36">
        <f t="shared" si="133"/>
        <v>6.7342724130508111E-2</v>
      </c>
      <c r="AP121" s="36">
        <f t="shared" si="134"/>
        <v>1.9026282675726154E-2</v>
      </c>
      <c r="AQ121" s="74">
        <f t="shared" si="89"/>
        <v>-1.1746473531823248E-21</v>
      </c>
      <c r="AR121" s="73">
        <f t="shared" si="90"/>
        <v>-5.3689360093819917E-24</v>
      </c>
      <c r="AS121" s="72">
        <f t="shared" si="123"/>
        <v>3.0540211554762689E-4</v>
      </c>
      <c r="AT121" s="37">
        <f t="shared" si="91"/>
        <v>-2.450742763249544E-18</v>
      </c>
      <c r="AU121" s="37">
        <f t="shared" si="92"/>
        <v>0.72672541538544178</v>
      </c>
      <c r="AV121" s="34">
        <f t="shared" si="93"/>
        <v>0</v>
      </c>
      <c r="AW121" s="34">
        <f t="shared" si="94"/>
        <v>3.3476210858012883E-4</v>
      </c>
      <c r="AX121" s="37">
        <f t="shared" si="95"/>
        <v>1.0201232194195576E-3</v>
      </c>
      <c r="AY121" s="7">
        <f t="shared" si="96"/>
        <v>4.9145886869709629E-3</v>
      </c>
      <c r="AZ121" s="37">
        <f t="shared" si="97"/>
        <v>4.5798265783908339E-3</v>
      </c>
      <c r="BA121" s="2">
        <f>BE121*'mass balance'!$B$17+BF121*'mass balance'!$C$17+BG121*'mass balance'!$D$17+BH121*'mass balance'!$E$17</f>
        <v>4.4705128597376996E-7</v>
      </c>
      <c r="BB121" s="2">
        <f>BE121*'mass balance'!$B$18+BF121*'mass balance'!$C$18+BG121*'mass balance'!$D$18+BH121*'mass balance'!$E$18</f>
        <v>4.5392899806567423E-7</v>
      </c>
      <c r="BC121" s="2">
        <f>BE121*'mass balance'!$B$19+BF121*'mass balance'!$C$19+BG121*'mass balance'!$D$19+BH121*'mass balance'!$E$19</f>
        <v>-5.6741124758209289E-7</v>
      </c>
      <c r="BD121" s="2">
        <f>BE121*'mass balance'!$B$20+BF121*'mass balance'!$C$20+BG121*'mass balance'!$D$20+BH121*'mass balance'!$E$20</f>
        <v>2.0633136275712471E-8</v>
      </c>
      <c r="BE121" s="2">
        <f>N121*'mass balance'!$H$11+R121*'mass balance'!$I$11+S121*'mass balance'!$J$11</f>
        <v>-2.1201975053641253E-6</v>
      </c>
      <c r="BF121" s="2">
        <f>N121*'mass balance'!$H$12+R121*'mass balance'!$I$12+S121*'mass balance'!$J$12</f>
        <v>1.0400352800530413E-6</v>
      </c>
      <c r="BG121" s="2">
        <f>N121*'mass balance'!$H$13+R121*'mass balance'!$I$13+S121*'mass balance'!$J$13</f>
        <v>2.9804865580955041E-7</v>
      </c>
      <c r="BH121" s="2">
        <f>N121*'mass balance'!$H$14+R121*'mass balance'!$I$14+S121*'mass balance'!$J$14</f>
        <v>2.3189660214920119E-7</v>
      </c>
      <c r="BI121" s="36">
        <f t="shared" si="98"/>
        <v>6.851681337565462E-17</v>
      </c>
      <c r="BJ121" s="36">
        <f t="shared" si="99"/>
        <v>5.7967969716528471E-19</v>
      </c>
      <c r="BK121" s="36">
        <f t="shared" si="100"/>
        <v>2.595243644686747E-16</v>
      </c>
      <c r="BL121" s="36">
        <f t="shared" si="101"/>
        <v>9.4736754325951321E-17</v>
      </c>
      <c r="BM121" s="36">
        <f t="shared" si="135"/>
        <v>7.0796802890172709E-15</v>
      </c>
      <c r="BN121" s="36">
        <f t="shared" ca="1" si="102"/>
        <v>0.16943034416424019</v>
      </c>
      <c r="BO121" s="36">
        <f t="shared" ca="1" si="124"/>
        <v>1</v>
      </c>
      <c r="BP121" s="36">
        <f t="shared" si="103"/>
        <v>-7.0796802890155551E-15</v>
      </c>
      <c r="BQ121" s="36">
        <f t="shared" si="125"/>
        <v>0.99999999999975764</v>
      </c>
      <c r="BR121" s="2">
        <f t="shared" si="136"/>
        <v>-5</v>
      </c>
      <c r="BS121">
        <v>0</v>
      </c>
      <c r="BT121" s="37">
        <f t="shared" si="126"/>
        <v>5.6882977570104807E-4</v>
      </c>
      <c r="BU121" s="34">
        <f t="shared" si="104"/>
        <v>1.0001827147282236</v>
      </c>
      <c r="BV121" s="34">
        <f t="shared" si="105"/>
        <v>4.9145886869709629E-3</v>
      </c>
      <c r="BW121" s="34">
        <f t="shared" si="106"/>
        <v>-5</v>
      </c>
      <c r="BX121" s="34">
        <f t="shared" si="107"/>
        <v>-5</v>
      </c>
      <c r="BY121" s="34">
        <f t="shared" si="108"/>
        <v>3.8789186601140009E-2</v>
      </c>
      <c r="BZ121" s="36">
        <f t="shared" si="127"/>
        <v>5.6741124758209289E-7</v>
      </c>
      <c r="CA121" s="34">
        <f t="shared" si="128"/>
        <v>0.12420334393991658</v>
      </c>
    </row>
    <row r="122" spans="1:79" ht="13.2" x14ac:dyDescent="0.25">
      <c r="A122" s="75">
        <f t="shared" si="109"/>
        <v>0.2410958904109585</v>
      </c>
      <c r="B122" s="34">
        <f t="shared" si="110"/>
        <v>87.999999999999858</v>
      </c>
      <c r="C122">
        <f t="shared" si="111"/>
        <v>15</v>
      </c>
      <c r="D122" s="35">
        <f t="shared" si="69"/>
        <v>3000</v>
      </c>
      <c r="E122" s="27">
        <v>0</v>
      </c>
      <c r="F122" s="64">
        <f t="shared" si="112"/>
        <v>0.46593146951268899</v>
      </c>
      <c r="G122" s="34">
        <v>0</v>
      </c>
      <c r="H122" s="34">
        <f t="shared" si="70"/>
        <v>1</v>
      </c>
      <c r="I122" s="34">
        <f t="shared" si="113"/>
        <v>6192.2292298236371</v>
      </c>
      <c r="J122" s="34">
        <f t="shared" si="71"/>
        <v>146.59465251012676</v>
      </c>
      <c r="K122" s="34">
        <f t="shared" si="72"/>
        <v>129.56328820649509</v>
      </c>
      <c r="L122" s="36">
        <f t="shared" si="129"/>
        <v>1.2748958260320922</v>
      </c>
      <c r="M122" s="34">
        <f t="shared" si="73"/>
        <v>38.195869775056082</v>
      </c>
      <c r="N122" s="34">
        <f t="shared" si="114"/>
        <v>0.90424789670712435</v>
      </c>
      <c r="O122" s="34">
        <f t="shared" si="74"/>
        <v>11.148808202499623</v>
      </c>
      <c r="P122">
        <f t="shared" si="115"/>
        <v>4.0610197264568923E-2</v>
      </c>
      <c r="Q122" s="36">
        <f t="shared" si="75"/>
        <v>0.72880572652095899</v>
      </c>
      <c r="R122" s="34">
        <f t="shared" si="76"/>
        <v>0.2899492124219194</v>
      </c>
      <c r="S122" s="34">
        <f t="shared" si="77"/>
        <v>0.43885651409903959</v>
      </c>
      <c r="T122" s="36">
        <f t="shared" si="116"/>
        <v>2.6505176336422319E-5</v>
      </c>
      <c r="U122" s="36">
        <f t="shared" si="78"/>
        <v>2086.3644692544422</v>
      </c>
      <c r="V122" s="36">
        <f t="shared" si="79"/>
        <v>8.4089849220916204E-5</v>
      </c>
      <c r="W122" s="68">
        <f t="shared" si="80"/>
        <v>3.642559502948835E-3</v>
      </c>
      <c r="X122">
        <f t="shared" si="81"/>
        <v>1.0078834028509396</v>
      </c>
      <c r="Y122">
        <f t="shared" si="82"/>
        <v>1.8307379300092574E-2</v>
      </c>
      <c r="Z122" s="34">
        <f t="shared" si="83"/>
        <v>2.1362371768954423E-3</v>
      </c>
      <c r="AA122" s="36">
        <f t="shared" si="84"/>
        <v>2.3085374213610305E-2</v>
      </c>
      <c r="AB122" s="34">
        <f t="shared" si="85"/>
        <v>2.3425170561219952E-4</v>
      </c>
      <c r="AC122" s="36">
        <f t="shared" si="86"/>
        <v>2.4039072529619229E-3</v>
      </c>
      <c r="AD122" s="34">
        <f t="shared" si="87"/>
        <v>0.24693510790438855</v>
      </c>
      <c r="AE122">
        <f t="shared" si="117"/>
        <v>10.262069369695682</v>
      </c>
      <c r="AF122" s="36">
        <f t="shared" si="118"/>
        <v>0.24693510790438855</v>
      </c>
      <c r="AG122" s="34">
        <f t="shared" si="88"/>
        <v>0</v>
      </c>
      <c r="AH122">
        <f t="shared" si="130"/>
        <v>0</v>
      </c>
      <c r="AI122" s="29">
        <f t="shared" si="119"/>
        <v>0</v>
      </c>
      <c r="AJ122">
        <f t="shared" si="120"/>
        <v>0</v>
      </c>
      <c r="AK122" s="36">
        <f t="shared" si="131"/>
        <v>5.3689360093819917E-24</v>
      </c>
      <c r="AL122" s="36">
        <f t="shared" si="121"/>
        <v>-4.7953343627001738E-5</v>
      </c>
      <c r="AM122" s="36">
        <f t="shared" si="122"/>
        <v>-4.4569391682486951E-6</v>
      </c>
      <c r="AN122" s="37">
        <f t="shared" si="132"/>
        <v>-4.2264979404752096E-24</v>
      </c>
      <c r="AO122" s="36">
        <f t="shared" si="133"/>
        <v>6.7294736591592449E-2</v>
      </c>
      <c r="AP122" s="36">
        <f t="shared" si="134"/>
        <v>1.9021824692022876E-2</v>
      </c>
      <c r="AQ122" s="74">
        <f t="shared" si="89"/>
        <v>-2.5390049562120575E-22</v>
      </c>
      <c r="AR122" s="73">
        <f t="shared" si="90"/>
        <v>-1.1588379078569615E-24</v>
      </c>
      <c r="AS122" s="72">
        <f t="shared" si="123"/>
        <v>3.0474970408398566E-4</v>
      </c>
      <c r="AT122" s="37">
        <f t="shared" si="91"/>
        <v>-5.2972902934942376E-19</v>
      </c>
      <c r="AU122" s="37">
        <f t="shared" si="92"/>
        <v>0.72655513882045208</v>
      </c>
      <c r="AV122" s="34">
        <f t="shared" si="93"/>
        <v>0</v>
      </c>
      <c r="AW122" s="34">
        <f t="shared" si="94"/>
        <v>3.4255407736787698E-4</v>
      </c>
      <c r="AX122" s="37">
        <f t="shared" si="95"/>
        <v>1.0438677626777699E-3</v>
      </c>
      <c r="AY122" s="7">
        <f t="shared" si="96"/>
        <v>5.0289813429944819E-3</v>
      </c>
      <c r="AZ122" s="37">
        <f t="shared" si="97"/>
        <v>4.6864272656266049E-3</v>
      </c>
      <c r="BA122" s="2">
        <f>BE122*'mass balance'!$B$17+BF122*'mass balance'!$C$17+BG122*'mass balance'!$D$17+BH122*'mass balance'!$E$17</f>
        <v>4.5457940067020252E-7</v>
      </c>
      <c r="BB122" s="2">
        <f>BE122*'mass balance'!$B$18+BF122*'mass balance'!$C$18+BG122*'mass balance'!$D$18+BH122*'mass balance'!$E$18</f>
        <v>4.6157292991128263E-7</v>
      </c>
      <c r="BC122" s="2">
        <f>BE122*'mass balance'!$B$19+BF122*'mass balance'!$C$19+BG122*'mass balance'!$D$19+BH122*'mass balance'!$E$19</f>
        <v>-5.7696616238910323E-7</v>
      </c>
      <c r="BD122" s="2">
        <f>BE122*'mass balance'!$B$20+BF122*'mass balance'!$C$20+BG122*'mass balance'!$D$20+BH122*'mass balance'!$E$20</f>
        <v>2.0980587723240116E-8</v>
      </c>
      <c r="BE122" s="2">
        <f>N122*'mass balance'!$H$11+R122*'mass balance'!$I$11+S122*'mass balance'!$J$11</f>
        <v>-2.1529711826360102E-6</v>
      </c>
      <c r="BF122" s="2">
        <f>N122*'mass balance'!$H$12+R122*'mass balance'!$I$12+S122*'mass balance'!$J$12</f>
        <v>1.0555211199278185E-6</v>
      </c>
      <c r="BG122" s="2">
        <f>N122*'mass balance'!$H$13+R122*'mass balance'!$I$13+S122*'mass balance'!$J$13</f>
        <v>3.0248650032097489E-7</v>
      </c>
      <c r="BH122" s="2">
        <f>N122*'mass balance'!$H$14+R122*'mass balance'!$I$14+S122*'mass balance'!$J$14</f>
        <v>2.354812231008136E-7</v>
      </c>
      <c r="BI122" s="36">
        <f t="shared" si="98"/>
        <v>6.851681337565462E-17</v>
      </c>
      <c r="BJ122" s="36">
        <f t="shared" si="99"/>
        <v>5.6610786914077898E-19</v>
      </c>
      <c r="BK122" s="36">
        <f t="shared" si="100"/>
        <v>2.6010404416583998E-16</v>
      </c>
      <c r="BL122" s="36">
        <f t="shared" si="101"/>
        <v>9.4479941955758077E-17</v>
      </c>
      <c r="BM122" s="36">
        <f t="shared" si="135"/>
        <v>7.1744170433432218E-15</v>
      </c>
      <c r="BN122" s="36">
        <f t="shared" ca="1" si="102"/>
        <v>0.41865499909140469</v>
      </c>
      <c r="BO122" s="36">
        <f t="shared" ca="1" si="124"/>
        <v>1</v>
      </c>
      <c r="BP122" s="36">
        <f t="shared" si="103"/>
        <v>-7.1744170433414326E-15</v>
      </c>
      <c r="BQ122" s="36">
        <f t="shared" si="125"/>
        <v>0.99999999999975053</v>
      </c>
      <c r="BR122" s="2">
        <f t="shared" si="136"/>
        <v>-5</v>
      </c>
      <c r="BS122">
        <v>0</v>
      </c>
      <c r="BT122" s="37">
        <f t="shared" si="126"/>
        <v>5.7840857779507587E-4</v>
      </c>
      <c r="BU122" s="34">
        <f t="shared" si="104"/>
        <v>1.0078834028509396</v>
      </c>
      <c r="BV122" s="34">
        <f t="shared" si="105"/>
        <v>5.0289813429944819E-3</v>
      </c>
      <c r="BW122" s="34">
        <f t="shared" si="106"/>
        <v>-5</v>
      </c>
      <c r="BX122" s="34">
        <f t="shared" si="107"/>
        <v>-5</v>
      </c>
      <c r="BY122" s="34">
        <f t="shared" si="108"/>
        <v>3.9388783704753405E-2</v>
      </c>
      <c r="BZ122" s="36">
        <f t="shared" si="127"/>
        <v>5.7696616238910323E-7</v>
      </c>
      <c r="CA122" s="34">
        <f t="shared" si="128"/>
        <v>0.12342207507145403</v>
      </c>
    </row>
    <row r="123" spans="1:79" ht="13.2" x14ac:dyDescent="0.25">
      <c r="A123" s="75">
        <f t="shared" si="109"/>
        <v>0.24383561643835575</v>
      </c>
      <c r="B123" s="34">
        <f t="shared" si="110"/>
        <v>88.999999999999844</v>
      </c>
      <c r="C123">
        <f t="shared" si="111"/>
        <v>15</v>
      </c>
      <c r="D123" s="35">
        <f t="shared" si="69"/>
        <v>3000</v>
      </c>
      <c r="E123" s="27">
        <v>0</v>
      </c>
      <c r="F123" s="64">
        <f t="shared" si="112"/>
        <v>0.46593146951268899</v>
      </c>
      <c r="G123" s="34">
        <v>0</v>
      </c>
      <c r="H123" s="34">
        <f t="shared" si="70"/>
        <v>1</v>
      </c>
      <c r="I123" s="34">
        <f t="shared" si="113"/>
        <v>6192.2292298236371</v>
      </c>
      <c r="J123" s="34">
        <f t="shared" si="71"/>
        <v>148.84218807293564</v>
      </c>
      <c r="K123" s="34">
        <f t="shared" si="72"/>
        <v>131.54970512479599</v>
      </c>
      <c r="L123" s="36">
        <f t="shared" si="129"/>
        <v>1.3043272732594129</v>
      </c>
      <c r="M123" s="34">
        <f t="shared" si="73"/>
        <v>38.195869775056082</v>
      </c>
      <c r="N123" s="34">
        <f t="shared" si="114"/>
        <v>0.91811149453040786</v>
      </c>
      <c r="O123" s="34">
        <f t="shared" si="74"/>
        <v>11.148808202499623</v>
      </c>
      <c r="P123">
        <f t="shared" si="115"/>
        <v>4.1547698865310026E-2</v>
      </c>
      <c r="Q123" s="36">
        <f t="shared" si="75"/>
        <v>0.74007918418455398</v>
      </c>
      <c r="R123" s="34">
        <f t="shared" si="76"/>
        <v>0.29474358935852962</v>
      </c>
      <c r="S123" s="34">
        <f t="shared" si="77"/>
        <v>0.44533559482602436</v>
      </c>
      <c r="T123" s="36">
        <f t="shared" si="116"/>
        <v>2.3174493796013562E-5</v>
      </c>
      <c r="U123" s="36">
        <f t="shared" si="78"/>
        <v>2086.3644957596184</v>
      </c>
      <c r="V123" s="36">
        <f t="shared" si="79"/>
        <v>8.5331314036679026E-5</v>
      </c>
      <c r="W123" s="68">
        <f t="shared" si="80"/>
        <v>3.7266493521697511E-3</v>
      </c>
      <c r="X123">
        <f t="shared" si="81"/>
        <v>1.0155802634438313</v>
      </c>
      <c r="Y123">
        <f t="shared" si="82"/>
        <v>1.8307379300092574E-2</v>
      </c>
      <c r="Z123" s="34">
        <f t="shared" si="83"/>
        <v>2.1362371768954423E-3</v>
      </c>
      <c r="AA123" s="36">
        <f t="shared" si="84"/>
        <v>2.2897596734449122E-2</v>
      </c>
      <c r="AB123" s="34">
        <f t="shared" si="85"/>
        <v>2.3425170561219952E-4</v>
      </c>
      <c r="AC123" s="36">
        <f t="shared" si="86"/>
        <v>2.4617522231640582E-3</v>
      </c>
      <c r="AD123" s="34">
        <f t="shared" si="87"/>
        <v>0.25073413827005553</v>
      </c>
      <c r="AE123">
        <f t="shared" si="117"/>
        <v>10.509004477600071</v>
      </c>
      <c r="AF123" s="36">
        <f t="shared" si="118"/>
        <v>0.25073413827005553</v>
      </c>
      <c r="AG123" s="34">
        <f t="shared" si="88"/>
        <v>0</v>
      </c>
      <c r="AH123">
        <f t="shared" si="130"/>
        <v>0</v>
      </c>
      <c r="AI123" s="29">
        <f t="shared" si="119"/>
        <v>0</v>
      </c>
      <c r="AJ123">
        <f t="shared" si="120"/>
        <v>0</v>
      </c>
      <c r="AK123" s="36">
        <f t="shared" si="131"/>
        <v>1.1588379078569615E-24</v>
      </c>
      <c r="AL123" s="36">
        <f t="shared" si="121"/>
        <v>-4.7919172705448622E-5</v>
      </c>
      <c r="AM123" s="36">
        <f t="shared" si="122"/>
        <v>-4.4558948779626105E-6</v>
      </c>
      <c r="AN123" s="37">
        <f t="shared" si="132"/>
        <v>1.1424380689067821E-24</v>
      </c>
      <c r="AO123" s="36">
        <f t="shared" si="133"/>
        <v>6.7246783247965444E-2</v>
      </c>
      <c r="AP123" s="36">
        <f t="shared" si="134"/>
        <v>1.9017367752854626E-2</v>
      </c>
      <c r="AQ123" s="74">
        <f t="shared" si="89"/>
        <v>6.8777170026661642E-23</v>
      </c>
      <c r="AR123" s="73">
        <f t="shared" si="90"/>
        <v>3.1345981274630745E-25</v>
      </c>
      <c r="AS123" s="72">
        <f t="shared" si="123"/>
        <v>3.040986863262037E-4</v>
      </c>
      <c r="AT123" s="37">
        <f t="shared" si="91"/>
        <v>1.4349425916040174E-19</v>
      </c>
      <c r="AU123" s="37">
        <f t="shared" si="92"/>
        <v>0.72638490215238616</v>
      </c>
      <c r="AV123" s="34">
        <f t="shared" si="93"/>
        <v>0</v>
      </c>
      <c r="AW123" s="34">
        <f t="shared" si="94"/>
        <v>3.5046206643231246E-4</v>
      </c>
      <c r="AX123" s="37">
        <f t="shared" si="95"/>
        <v>1.0679658541761494E-3</v>
      </c>
      <c r="AY123" s="7">
        <f t="shared" si="96"/>
        <v>5.1450772727782128E-3</v>
      </c>
      <c r="AZ123" s="37">
        <f t="shared" si="97"/>
        <v>4.7946152063459008E-3</v>
      </c>
      <c r="BA123" s="2">
        <f>BE123*'mass balance'!$B$17+BF123*'mass balance'!$C$17+BG123*'mass balance'!$D$17+BH123*'mass balance'!$E$17</f>
        <v>4.6217567039956878E-7</v>
      </c>
      <c r="BB123" s="2">
        <f>BE123*'mass balance'!$B$18+BF123*'mass balance'!$C$18+BG123*'mass balance'!$D$18+BH123*'mass balance'!$E$18</f>
        <v>4.6928606532879284E-7</v>
      </c>
      <c r="BC123" s="2">
        <f>BE123*'mass balance'!$B$19+BF123*'mass balance'!$C$19+BG123*'mass balance'!$D$19+BH123*'mass balance'!$E$19</f>
        <v>-5.8660758166099116E-7</v>
      </c>
      <c r="BD123" s="2">
        <f>BE123*'mass balance'!$B$20+BF123*'mass balance'!$C$20+BG123*'mass balance'!$D$20+BH123*'mass balance'!$E$20</f>
        <v>2.1331184787672408E-8</v>
      </c>
      <c r="BE123" s="2">
        <f>N123*'mass balance'!$H$11+R123*'mass balance'!$I$11+S123*'mass balance'!$J$11</f>
        <v>-2.1859797488819232E-6</v>
      </c>
      <c r="BF123" s="2">
        <f>N123*'mass balance'!$H$12+R123*'mass balance'!$I$12+S123*'mass balance'!$J$12</f>
        <v>1.0711043602930426E-6</v>
      </c>
      <c r="BG123" s="2">
        <f>N123*'mass balance'!$H$13+R123*'mass balance'!$I$13+S123*'mass balance'!$J$13</f>
        <v>3.0695225921698953E-7</v>
      </c>
      <c r="BH123" s="2">
        <f>N123*'mass balance'!$H$14+R123*'mass balance'!$I$14+S123*'mass balance'!$J$14</f>
        <v>2.3909153503396032E-7</v>
      </c>
      <c r="BI123" s="36">
        <f t="shared" si="98"/>
        <v>6.851681337565462E-17</v>
      </c>
      <c r="BJ123" s="36">
        <f t="shared" si="99"/>
        <v>5.5306747427576072E-19</v>
      </c>
      <c r="BK123" s="36">
        <f t="shared" si="100"/>
        <v>2.6067015203498077E-16</v>
      </c>
      <c r="BL123" s="36">
        <f t="shared" si="101"/>
        <v>9.4229880161351762E-17</v>
      </c>
      <c r="BM123" s="36">
        <f t="shared" si="135"/>
        <v>7.2688969852989806E-15</v>
      </c>
      <c r="BN123" s="36">
        <f t="shared" ca="1" si="102"/>
        <v>2.1934372460219453E-4</v>
      </c>
      <c r="BO123" s="36">
        <f t="shared" ca="1" si="124"/>
        <v>1</v>
      </c>
      <c r="BP123" s="36">
        <f t="shared" si="103"/>
        <v>-7.2688969852971142E-15</v>
      </c>
      <c r="BQ123" s="36">
        <f t="shared" si="125"/>
        <v>0.99999999999974332</v>
      </c>
      <c r="BR123" s="2">
        <f t="shared" si="136"/>
        <v>-5</v>
      </c>
      <c r="BS123">
        <v>0</v>
      </c>
      <c r="BT123" s="37">
        <f t="shared" si="126"/>
        <v>5.8807410061514356E-4</v>
      </c>
      <c r="BU123" s="34">
        <f t="shared" si="104"/>
        <v>1.0155802634438313</v>
      </c>
      <c r="BV123" s="34">
        <f t="shared" si="105"/>
        <v>5.1450772727782128E-3</v>
      </c>
      <c r="BW123" s="34">
        <f t="shared" si="106"/>
        <v>-5</v>
      </c>
      <c r="BX123" s="34">
        <f t="shared" si="107"/>
        <v>-5</v>
      </c>
      <c r="BY123" s="34">
        <f t="shared" si="108"/>
        <v>3.9992678121339338E-2</v>
      </c>
      <c r="BZ123" s="36">
        <f t="shared" si="127"/>
        <v>5.8660758166099116E-7</v>
      </c>
      <c r="CA123" s="34">
        <f t="shared" si="128"/>
        <v>0.12265303372767007</v>
      </c>
    </row>
    <row r="124" spans="1:79" ht="13.2" x14ac:dyDescent="0.25">
      <c r="A124" s="75">
        <f t="shared" si="109"/>
        <v>0.24657534246575299</v>
      </c>
      <c r="B124" s="34">
        <f t="shared" si="110"/>
        <v>89.999999999999844</v>
      </c>
      <c r="C124">
        <f t="shared" si="111"/>
        <v>15</v>
      </c>
      <c r="D124" s="35">
        <f t="shared" si="69"/>
        <v>3000</v>
      </c>
      <c r="E124" s="27">
        <v>0</v>
      </c>
      <c r="F124" s="64">
        <f t="shared" si="112"/>
        <v>0.46593146951268899</v>
      </c>
      <c r="G124" s="34">
        <v>0</v>
      </c>
      <c r="H124" s="34">
        <f t="shared" si="70"/>
        <v>1</v>
      </c>
      <c r="I124" s="34">
        <f t="shared" si="113"/>
        <v>6192.2292298236371</v>
      </c>
      <c r="J124" s="34">
        <f t="shared" si="71"/>
        <v>151.10568986947712</v>
      </c>
      <c r="K124" s="34">
        <f t="shared" si="72"/>
        <v>133.55023332005851</v>
      </c>
      <c r="L124" s="36">
        <f t="shared" si="129"/>
        <v>1.3341932331722506</v>
      </c>
      <c r="M124" s="34">
        <f t="shared" si="73"/>
        <v>38.195869775056082</v>
      </c>
      <c r="N124" s="34">
        <f t="shared" si="114"/>
        <v>0.93207357775560618</v>
      </c>
      <c r="O124" s="34">
        <f t="shared" si="74"/>
        <v>11.148808202499623</v>
      </c>
      <c r="P124">
        <f t="shared" si="115"/>
        <v>4.2499041319172225E-2</v>
      </c>
      <c r="Q124" s="36">
        <f t="shared" si="75"/>
        <v>0.75143499936543157</v>
      </c>
      <c r="R124" s="34">
        <f t="shared" si="76"/>
        <v>0.29957998330207364</v>
      </c>
      <c r="S124" s="34">
        <f t="shared" si="77"/>
        <v>0.45185501606335787</v>
      </c>
      <c r="T124" s="36">
        <f t="shared" si="116"/>
        <v>2.028433055901193E-5</v>
      </c>
      <c r="U124" s="36">
        <f t="shared" si="78"/>
        <v>2086.3645189341123</v>
      </c>
      <c r="V124" s="36">
        <f t="shared" si="79"/>
        <v>8.6580508548421691E-5</v>
      </c>
      <c r="W124" s="68">
        <f t="shared" si="80"/>
        <v>3.8119806662064303E-3</v>
      </c>
      <c r="X124">
        <f t="shared" si="81"/>
        <v>1.0232732906756299</v>
      </c>
      <c r="Y124">
        <f t="shared" si="82"/>
        <v>1.8307379300092574E-2</v>
      </c>
      <c r="Z124" s="34">
        <f t="shared" si="83"/>
        <v>2.1362371768954423E-3</v>
      </c>
      <c r="AA124" s="36">
        <f t="shared" si="84"/>
        <v>2.2712735485771504E-2</v>
      </c>
      <c r="AB124" s="34">
        <f t="shared" si="85"/>
        <v>2.3425170561219952E-4</v>
      </c>
      <c r="AC124" s="36">
        <f t="shared" si="86"/>
        <v>2.520487122709024E-3</v>
      </c>
      <c r="AD124" s="34">
        <f t="shared" si="87"/>
        <v>0.25456045486019241</v>
      </c>
      <c r="AE124">
        <f t="shared" si="117"/>
        <v>10.759738615870127</v>
      </c>
      <c r="AF124" s="36">
        <f t="shared" si="118"/>
        <v>0.25456045486019241</v>
      </c>
      <c r="AG124" s="34">
        <f t="shared" si="88"/>
        <v>0</v>
      </c>
      <c r="AH124">
        <f t="shared" si="130"/>
        <v>0</v>
      </c>
      <c r="AI124" s="29">
        <f t="shared" si="119"/>
        <v>0</v>
      </c>
      <c r="AJ124">
        <f t="shared" si="120"/>
        <v>0</v>
      </c>
      <c r="AK124" s="36">
        <f t="shared" si="131"/>
        <v>-3.1345981274630745E-25</v>
      </c>
      <c r="AL124" s="36">
        <f t="shared" si="121"/>
        <v>-4.7885026133644476E-5</v>
      </c>
      <c r="AM124" s="36">
        <f t="shared" si="122"/>
        <v>-4.4548508323606385E-6</v>
      </c>
      <c r="AN124" s="37">
        <f t="shared" si="132"/>
        <v>2.3012759767637436E-24</v>
      </c>
      <c r="AO124" s="36">
        <f t="shared" si="133"/>
        <v>6.719886407525999E-2</v>
      </c>
      <c r="AP124" s="36">
        <f t="shared" si="134"/>
        <v>1.9012911857976662E-2</v>
      </c>
      <c r="AQ124" s="74">
        <f t="shared" si="89"/>
        <v>1.3883823623776905E-22</v>
      </c>
      <c r="AR124" s="73">
        <f t="shared" si="90"/>
        <v>6.3186613601154571E-25</v>
      </c>
      <c r="AS124" s="72">
        <f t="shared" si="123"/>
        <v>3.0344905929699425E-4</v>
      </c>
      <c r="AT124" s="37">
        <f t="shared" si="91"/>
        <v>2.8966719398824514E-19</v>
      </c>
      <c r="AU124" s="37">
        <f t="shared" si="92"/>
        <v>0.72621470537189614</v>
      </c>
      <c r="AV124" s="34">
        <f t="shared" si="93"/>
        <v>0</v>
      </c>
      <c r="AW124" s="34">
        <f t="shared" si="94"/>
        <v>3.5848680550020124E-4</v>
      </c>
      <c r="AX124" s="37">
        <f t="shared" si="95"/>
        <v>1.0924197177653932E-3</v>
      </c>
      <c r="AY124" s="7">
        <f t="shared" si="96"/>
        <v>5.2628871894720248E-3</v>
      </c>
      <c r="AZ124" s="37">
        <f t="shared" si="97"/>
        <v>4.9044003839718237E-3</v>
      </c>
      <c r="BA124" s="2">
        <f>BE124*'mass balance'!$B$17+BF124*'mass balance'!$C$17+BG124*'mass balance'!$D$17+BH124*'mass balance'!$E$17</f>
        <v>4.6984019796298271E-7</v>
      </c>
      <c r="BB124" s="2">
        <f>BE124*'mass balance'!$B$18+BF124*'mass balance'!$C$18+BG124*'mass balance'!$D$18+BH124*'mass balance'!$E$18</f>
        <v>4.7706850870087472E-7</v>
      </c>
      <c r="BC124" s="2">
        <f>BE124*'mass balance'!$B$19+BF124*'mass balance'!$C$19+BG124*'mass balance'!$D$19+BH124*'mass balance'!$E$19</f>
        <v>-5.9633563587609327E-7</v>
      </c>
      <c r="BD124" s="2">
        <f>BE124*'mass balance'!$B$20+BF124*'mass balance'!$C$20+BG124*'mass balance'!$D$20+BH124*'mass balance'!$E$20</f>
        <v>2.1684932213676108E-8</v>
      </c>
      <c r="BE124" s="2">
        <f>N124*'mass balance'!$H$11+R124*'mass balance'!$I$11+S124*'mass balance'!$J$11</f>
        <v>-2.2192228041800144E-6</v>
      </c>
      <c r="BF124" s="2">
        <f>N124*'mass balance'!$H$12+R124*'mass balance'!$I$12+S124*'mass balance'!$J$12</f>
        <v>1.086784626130816E-6</v>
      </c>
      <c r="BG124" s="2">
        <f>N124*'mass balance'!$H$13+R124*'mass balance'!$I$13+S124*'mass balance'!$J$13</f>
        <v>3.114458248106461E-7</v>
      </c>
      <c r="BH124" s="2">
        <f>N124*'mass balance'!$H$14+R124*'mass balance'!$I$14+S124*'mass balance'!$J$14</f>
        <v>2.427274942071891E-7</v>
      </c>
      <c r="BI124" s="36">
        <f t="shared" si="98"/>
        <v>6.851681337565462E-17</v>
      </c>
      <c r="BJ124" s="36">
        <f t="shared" si="99"/>
        <v>5.4053377516128212E-19</v>
      </c>
      <c r="BK124" s="36">
        <f t="shared" si="100"/>
        <v>2.6122321950925653E-16</v>
      </c>
      <c r="BL124" s="36">
        <f t="shared" si="101"/>
        <v>9.3986466665878121E-17</v>
      </c>
      <c r="BM124" s="36">
        <f t="shared" si="135"/>
        <v>7.3631268654603327E-15</v>
      </c>
      <c r="BN124" s="36">
        <f t="shared" ca="1" si="102"/>
        <v>0.88260861676986491</v>
      </c>
      <c r="BO124" s="36">
        <f t="shared" ca="1" si="124"/>
        <v>1</v>
      </c>
      <c r="BP124" s="36">
        <f t="shared" si="103"/>
        <v>-7.3631268654583889E-15</v>
      </c>
      <c r="BQ124" s="36">
        <f t="shared" si="125"/>
        <v>0.9999999999997361</v>
      </c>
      <c r="BR124" s="2">
        <f t="shared" si="136"/>
        <v>-5</v>
      </c>
      <c r="BS124">
        <v>0</v>
      </c>
      <c r="BT124" s="37">
        <f t="shared" si="126"/>
        <v>5.9782647496578348E-4</v>
      </c>
      <c r="BU124" s="34">
        <f t="shared" si="104"/>
        <v>1.0232732906756299</v>
      </c>
      <c r="BV124" s="34">
        <f t="shared" si="105"/>
        <v>5.2628871894720248E-3</v>
      </c>
      <c r="BW124" s="34">
        <f t="shared" si="106"/>
        <v>-5</v>
      </c>
      <c r="BX124" s="34">
        <f t="shared" si="107"/>
        <v>-5</v>
      </c>
      <c r="BY124" s="34">
        <f t="shared" si="108"/>
        <v>4.0600862534294874E-2</v>
      </c>
      <c r="BZ124" s="36">
        <f t="shared" si="127"/>
        <v>5.9633563587609327E-7</v>
      </c>
      <c r="CA124" s="34">
        <f t="shared" si="128"/>
        <v>0.12189593592716309</v>
      </c>
    </row>
    <row r="125" spans="1:79" ht="13.2" x14ac:dyDescent="0.25">
      <c r="A125" s="75">
        <f t="shared" si="109"/>
        <v>0.24931506849315024</v>
      </c>
      <c r="B125" s="34">
        <f t="shared" si="110"/>
        <v>90.999999999999844</v>
      </c>
      <c r="C125">
        <f t="shared" si="111"/>
        <v>15</v>
      </c>
      <c r="D125" s="35">
        <f t="shared" si="69"/>
        <v>3000</v>
      </c>
      <c r="E125" s="27">
        <v>0</v>
      </c>
      <c r="F125" s="64">
        <f t="shared" si="112"/>
        <v>0.46593146951268899</v>
      </c>
      <c r="G125" s="34">
        <v>0</v>
      </c>
      <c r="H125" s="34">
        <f t="shared" si="70"/>
        <v>1</v>
      </c>
      <c r="I125" s="34">
        <f t="shared" si="113"/>
        <v>6192.2292298236371</v>
      </c>
      <c r="J125" s="34">
        <f t="shared" si="71"/>
        <v>153.38513068608961</v>
      </c>
      <c r="K125" s="34">
        <f t="shared" si="72"/>
        <v>135.56484874030389</v>
      </c>
      <c r="L125" s="36">
        <f t="shared" si="129"/>
        <v>1.3644964111641982</v>
      </c>
      <c r="M125" s="34">
        <f t="shared" si="73"/>
        <v>38.195869775056082</v>
      </c>
      <c r="N125" s="34">
        <f t="shared" si="114"/>
        <v>0.94613397851918679</v>
      </c>
      <c r="O125" s="34">
        <f t="shared" si="74"/>
        <v>11.148808202499623</v>
      </c>
      <c r="P125">
        <f t="shared" si="115"/>
        <v>4.3464310803053463E-2</v>
      </c>
      <c r="Q125" s="36">
        <f t="shared" si="75"/>
        <v>0.76287306651891251</v>
      </c>
      <c r="R125" s="34">
        <f t="shared" si="76"/>
        <v>0.30445844432050378</v>
      </c>
      <c r="S125" s="34">
        <f t="shared" si="77"/>
        <v>0.45841462219840878</v>
      </c>
      <c r="T125" s="36">
        <f t="shared" si="116"/>
        <v>1.7773551409654032E-5</v>
      </c>
      <c r="U125" s="36">
        <f t="shared" si="78"/>
        <v>2086.364539218443</v>
      </c>
      <c r="V125" s="36">
        <f t="shared" si="79"/>
        <v>8.7837402939011807E-5</v>
      </c>
      <c r="W125" s="68">
        <f t="shared" si="80"/>
        <v>3.8985611747548521E-3</v>
      </c>
      <c r="X125">
        <f t="shared" si="81"/>
        <v>1.0309624789028691</v>
      </c>
      <c r="Y125">
        <f t="shared" si="82"/>
        <v>1.8307379300092574E-2</v>
      </c>
      <c r="Z125" s="34">
        <f t="shared" si="83"/>
        <v>2.1362371768954423E-3</v>
      </c>
      <c r="AA125" s="36">
        <f t="shared" si="84"/>
        <v>2.2530723259597218E-2</v>
      </c>
      <c r="AB125" s="34">
        <f t="shared" si="85"/>
        <v>2.3425170561219952E-4</v>
      </c>
      <c r="AC125" s="36">
        <f t="shared" si="86"/>
        <v>2.5801183434414413E-3</v>
      </c>
      <c r="AD125" s="34">
        <f t="shared" si="87"/>
        <v>0.25841401517400886</v>
      </c>
      <c r="AE125">
        <f t="shared" si="117"/>
        <v>11.014299070730319</v>
      </c>
      <c r="AF125" s="36">
        <f t="shared" si="118"/>
        <v>0.25841401517400886</v>
      </c>
      <c r="AG125" s="34">
        <f t="shared" si="88"/>
        <v>0</v>
      </c>
      <c r="AH125">
        <f t="shared" si="130"/>
        <v>0</v>
      </c>
      <c r="AI125" s="29">
        <f t="shared" si="119"/>
        <v>0</v>
      </c>
      <c r="AJ125">
        <f t="shared" si="120"/>
        <v>0</v>
      </c>
      <c r="AK125" s="36">
        <f t="shared" si="131"/>
        <v>-6.3186613601154571E-25</v>
      </c>
      <c r="AL125" s="36">
        <f t="shared" si="121"/>
        <v>-4.7850903894237986E-5</v>
      </c>
      <c r="AM125" s="36">
        <f t="shared" si="122"/>
        <v>-4.4538070313854468E-6</v>
      </c>
      <c r="AN125" s="37">
        <f t="shared" si="132"/>
        <v>1.9878161640174362E-24</v>
      </c>
      <c r="AO125" s="36">
        <f t="shared" si="133"/>
        <v>6.7150979049126341E-2</v>
      </c>
      <c r="AP125" s="36">
        <f t="shared" si="134"/>
        <v>1.9008457007144302E-2</v>
      </c>
      <c r="AQ125" s="74">
        <f t="shared" si="89"/>
        <v>1.2018363916737699E-22</v>
      </c>
      <c r="AR125" s="73">
        <f t="shared" si="90"/>
        <v>5.4618500090886351E-25</v>
      </c>
      <c r="AS125" s="72">
        <f t="shared" si="123"/>
        <v>3.0280082002543085E-4</v>
      </c>
      <c r="AT125" s="37">
        <f t="shared" si="91"/>
        <v>2.5074690131679565E-19</v>
      </c>
      <c r="AU125" s="37">
        <f t="shared" si="92"/>
        <v>0.72604454846963606</v>
      </c>
      <c r="AV125" s="34">
        <f t="shared" si="93"/>
        <v>0</v>
      </c>
      <c r="AW125" s="34">
        <f t="shared" si="94"/>
        <v>3.6662902148866652E-4</v>
      </c>
      <c r="AX125" s="37">
        <f t="shared" si="95"/>
        <v>1.117231568716537E-3</v>
      </c>
      <c r="AY125" s="7">
        <f t="shared" si="96"/>
        <v>5.3824217649600554E-3</v>
      </c>
      <c r="AZ125" s="37">
        <f t="shared" si="97"/>
        <v>5.0157927434713893E-3</v>
      </c>
      <c r="BA125" s="2">
        <f>BE125*'mass balance'!$B$17+BF125*'mass balance'!$C$17+BG125*'mass balance'!$D$17+BH125*'mass balance'!$E$17</f>
        <v>4.7757308553988374E-7</v>
      </c>
      <c r="BB125" s="2">
        <f>BE125*'mass balance'!$B$18+BF125*'mass balance'!$C$18+BG125*'mass balance'!$D$18+BH125*'mass balance'!$E$18</f>
        <v>4.8492036377895868E-7</v>
      </c>
      <c r="BC125" s="2">
        <f>BE125*'mass balance'!$B$19+BF125*'mass balance'!$C$19+BG125*'mass balance'!$D$19+BH125*'mass balance'!$E$19</f>
        <v>-6.0615045472369846E-7</v>
      </c>
      <c r="BD125" s="2">
        <f>BE125*'mass balance'!$B$20+BF125*'mass balance'!$C$20+BG125*'mass balance'!$D$20+BH125*'mass balance'!$E$20</f>
        <v>2.2041834717225399E-8</v>
      </c>
      <c r="BE125" s="2">
        <f>N125*'mass balance'!$H$11+R125*'mass balance'!$I$11+S125*'mass balance'!$J$11</f>
        <v>-2.2526999488552067E-6</v>
      </c>
      <c r="BF125" s="2">
        <f>N125*'mass balance'!$H$12+R125*'mass balance'!$I$12+S125*'mass balance'!$J$12</f>
        <v>1.1025615431675124E-6</v>
      </c>
      <c r="BG125" s="2">
        <f>N125*'mass balance'!$H$13+R125*'mass balance'!$I$13+S125*'mass balance'!$J$13</f>
        <v>3.1596708965564539E-7</v>
      </c>
      <c r="BH125" s="2">
        <f>N125*'mass balance'!$H$14+R125*'mass balance'!$I$14+S125*'mass balance'!$J$14</f>
        <v>2.463890569060382E-7</v>
      </c>
      <c r="BI125" s="36">
        <f t="shared" si="98"/>
        <v>6.851681337565462E-17</v>
      </c>
      <c r="BJ125" s="36">
        <f t="shared" si="99"/>
        <v>5.2848336859863194E-19</v>
      </c>
      <c r="BK125" s="36">
        <f t="shared" si="100"/>
        <v>2.617637532844178E-16</v>
      </c>
      <c r="BL125" s="36">
        <f t="shared" si="101"/>
        <v>9.3749596482829282E-17</v>
      </c>
      <c r="BM125" s="36">
        <f t="shared" si="135"/>
        <v>7.4571133321262101E-15</v>
      </c>
      <c r="BN125" s="36">
        <f t="shared" ca="1" si="102"/>
        <v>0.48185587360699556</v>
      </c>
      <c r="BO125" s="36">
        <f t="shared" ca="1" si="124"/>
        <v>1</v>
      </c>
      <c r="BP125" s="36">
        <f t="shared" si="103"/>
        <v>-7.4571133321241874E-15</v>
      </c>
      <c r="BQ125" s="36">
        <f t="shared" si="125"/>
        <v>0.99999999999972877</v>
      </c>
      <c r="BR125" s="2">
        <f t="shared" si="136"/>
        <v>-5</v>
      </c>
      <c r="BS125">
        <v>0</v>
      </c>
      <c r="BT125" s="37">
        <f t="shared" si="126"/>
        <v>6.0766583086050774E-4</v>
      </c>
      <c r="BU125" s="34">
        <f t="shared" si="104"/>
        <v>1.0309624789028691</v>
      </c>
      <c r="BV125" s="34">
        <f t="shared" si="105"/>
        <v>5.3824217649600554E-3</v>
      </c>
      <c r="BW125" s="34">
        <f t="shared" si="106"/>
        <v>-5</v>
      </c>
      <c r="BX125" s="34">
        <f t="shared" si="107"/>
        <v>-5</v>
      </c>
      <c r="BY125" s="34">
        <f t="shared" si="108"/>
        <v>4.121332963153182E-2</v>
      </c>
      <c r="BZ125" s="36">
        <f t="shared" si="127"/>
        <v>6.0615045472369846E-7</v>
      </c>
      <c r="CA125" s="34">
        <f t="shared" si="128"/>
        <v>0.12115050639830607</v>
      </c>
    </row>
    <row r="126" spans="1:79" ht="13.2" x14ac:dyDescent="0.25">
      <c r="A126" s="75">
        <f t="shared" si="109"/>
        <v>0.25205479452054752</v>
      </c>
      <c r="B126" s="34">
        <f t="shared" si="110"/>
        <v>91.999999999999844</v>
      </c>
      <c r="C126">
        <f t="shared" si="111"/>
        <v>15</v>
      </c>
      <c r="D126" s="35">
        <f t="shared" si="69"/>
        <v>3000</v>
      </c>
      <c r="E126" s="27">
        <v>0</v>
      </c>
      <c r="F126" s="64">
        <f t="shared" si="112"/>
        <v>0.46593146951268899</v>
      </c>
      <c r="G126" s="34">
        <v>0</v>
      </c>
      <c r="H126" s="34">
        <f t="shared" si="70"/>
        <v>1</v>
      </c>
      <c r="I126" s="34">
        <f t="shared" si="113"/>
        <v>6192.2292298236371</v>
      </c>
      <c r="J126" s="34">
        <f t="shared" si="71"/>
        <v>155.68048332630227</v>
      </c>
      <c r="K126" s="34">
        <f t="shared" si="72"/>
        <v>137.59352734874679</v>
      </c>
      <c r="L126" s="36">
        <f t="shared" si="129"/>
        <v>1.3952395021928523</v>
      </c>
      <c r="M126" s="34">
        <f t="shared" si="73"/>
        <v>38.195869775056082</v>
      </c>
      <c r="N126" s="34">
        <f t="shared" si="114"/>
        <v>0.96029252906365536</v>
      </c>
      <c r="O126" s="34">
        <f t="shared" si="74"/>
        <v>11.148808202499623</v>
      </c>
      <c r="P126">
        <f t="shared" si="115"/>
        <v>4.4443593161426174E-2</v>
      </c>
      <c r="Q126" s="36">
        <f t="shared" si="75"/>
        <v>0.77439328006816499</v>
      </c>
      <c r="R126" s="34">
        <f t="shared" si="76"/>
        <v>0.30937902213834673</v>
      </c>
      <c r="S126" s="34">
        <f t="shared" si="77"/>
        <v>0.46501425792981821</v>
      </c>
      <c r="T126" s="36">
        <f t="shared" si="116"/>
        <v>1.5589899024119817E-5</v>
      </c>
      <c r="U126" s="36">
        <f t="shared" si="78"/>
        <v>2086.3645569919945</v>
      </c>
      <c r="V126" s="36">
        <f t="shared" si="79"/>
        <v>8.910196745096057E-5</v>
      </c>
      <c r="W126" s="68">
        <f t="shared" si="80"/>
        <v>3.9863985776938636E-3</v>
      </c>
      <c r="X126">
        <f t="shared" si="81"/>
        <v>1.0386478226640177</v>
      </c>
      <c r="Y126">
        <f t="shared" si="82"/>
        <v>1.8307379300092574E-2</v>
      </c>
      <c r="Z126" s="34">
        <f t="shared" si="83"/>
        <v>2.1362371768954423E-3</v>
      </c>
      <c r="AA126" s="36">
        <f t="shared" si="84"/>
        <v>2.2351494893043576E-2</v>
      </c>
      <c r="AB126" s="34">
        <f t="shared" si="85"/>
        <v>2.3425170561219952E-4</v>
      </c>
      <c r="AC126" s="36">
        <f t="shared" si="86"/>
        <v>2.6406522672500501E-3</v>
      </c>
      <c r="AD126" s="34">
        <f t="shared" si="87"/>
        <v>0.2622947767096705</v>
      </c>
      <c r="AE126">
        <f t="shared" si="117"/>
        <v>11.272713085904329</v>
      </c>
      <c r="AF126" s="36">
        <f t="shared" si="118"/>
        <v>0.2622947767096705</v>
      </c>
      <c r="AG126" s="34">
        <f t="shared" si="88"/>
        <v>0</v>
      </c>
      <c r="AH126">
        <f t="shared" si="130"/>
        <v>0</v>
      </c>
      <c r="AI126" s="29">
        <f t="shared" si="119"/>
        <v>0</v>
      </c>
      <c r="AJ126">
        <f t="shared" si="120"/>
        <v>0</v>
      </c>
      <c r="AK126" s="36">
        <f t="shared" si="131"/>
        <v>-5.4618500090886351E-25</v>
      </c>
      <c r="AL126" s="36">
        <f t="shared" si="121"/>
        <v>-4.7816805969890217E-5</v>
      </c>
      <c r="AM126" s="36">
        <f t="shared" si="122"/>
        <v>-4.4527634749797183E-6</v>
      </c>
      <c r="AN126" s="37">
        <f t="shared" si="132"/>
        <v>1.3559500280058906E-24</v>
      </c>
      <c r="AO126" s="36">
        <f t="shared" si="133"/>
        <v>6.7103128145232102E-2</v>
      </c>
      <c r="AP126" s="36">
        <f t="shared" si="134"/>
        <v>1.9004003200112918E-2</v>
      </c>
      <c r="AQ126" s="74">
        <f t="shared" si="89"/>
        <v>8.2156431174884268E-23</v>
      </c>
      <c r="AR126" s="73">
        <f t="shared" si="90"/>
        <v>3.7283305798061816E-25</v>
      </c>
      <c r="AS126" s="72">
        <f t="shared" si="123"/>
        <v>3.0215396554693341E-4</v>
      </c>
      <c r="AT126" s="37">
        <f t="shared" si="91"/>
        <v>1.7140827722531369E-19</v>
      </c>
      <c r="AU126" s="37">
        <f t="shared" si="92"/>
        <v>0.72587443143626207</v>
      </c>
      <c r="AV126" s="34">
        <f t="shared" si="93"/>
        <v>0</v>
      </c>
      <c r="AW126" s="34">
        <f t="shared" si="94"/>
        <v>3.7488943851076464E-4</v>
      </c>
      <c r="AX126" s="37">
        <f t="shared" si="95"/>
        <v>1.1424036137402083E-3</v>
      </c>
      <c r="AY126" s="7">
        <f t="shared" si="96"/>
        <v>5.5036916299448365E-3</v>
      </c>
      <c r="AZ126" s="37">
        <f t="shared" si="97"/>
        <v>5.1288021914340717E-3</v>
      </c>
      <c r="BA126" s="2">
        <f>BE126*'mass balance'!$B$17+BF126*'mass balance'!$C$17+BG126*'mass balance'!$D$17+BH126*'mass balance'!$E$17</f>
        <v>4.8537443469053308E-7</v>
      </c>
      <c r="BB126" s="2">
        <f>BE126*'mass balance'!$B$18+BF126*'mass balance'!$C$18+BG126*'mass balance'!$D$18+BH126*'mass balance'!$E$18</f>
        <v>4.9284173368577211E-7</v>
      </c>
      <c r="BC126" s="2">
        <f>BE126*'mass balance'!$B$19+BF126*'mass balance'!$C$19+BG126*'mass balance'!$D$19+BH126*'mass balance'!$E$19</f>
        <v>-6.1605216710721493E-7</v>
      </c>
      <c r="BD126" s="2">
        <f>BE126*'mass balance'!$B$20+BF126*'mass balance'!$C$20+BG126*'mass balance'!$D$20+BH126*'mass balance'!$E$20</f>
        <v>2.2401896985716908E-8</v>
      </c>
      <c r="BE126" s="2">
        <f>N126*'mass balance'!$H$11+R126*'mass balance'!$I$11+S126*'mass balance'!$J$11</f>
        <v>-2.2864107834848934E-6</v>
      </c>
      <c r="BF126" s="2">
        <f>N126*'mass balance'!$H$12+R126*'mass balance'!$I$12+S126*'mass balance'!$J$12</f>
        <v>1.1184347378781664E-6</v>
      </c>
      <c r="BG126" s="2">
        <f>N126*'mass balance'!$H$13+R126*'mass balance'!$I$13+S126*'mass balance'!$J$13</f>
        <v>3.2051594654394918E-7</v>
      </c>
      <c r="BH126" s="2">
        <f>N126*'mass balance'!$H$14+R126*'mass balance'!$I$14+S126*'mass balance'!$J$14</f>
        <v>2.5007617944366022E-7</v>
      </c>
      <c r="BI126" s="36">
        <f t="shared" si="98"/>
        <v>6.851681337565462E-17</v>
      </c>
      <c r="BJ126" s="36">
        <f t="shared" si="99"/>
        <v>5.1689410396362718E-19</v>
      </c>
      <c r="BK126" s="36">
        <f t="shared" si="100"/>
        <v>2.6229223665301642E-16</v>
      </c>
      <c r="BL126" s="36">
        <f t="shared" si="101"/>
        <v>9.3519162466139444E-17</v>
      </c>
      <c r="BM126" s="36">
        <f t="shared" si="135"/>
        <v>7.5508629286090387E-15</v>
      </c>
      <c r="BN126" s="36">
        <f t="shared" ca="1" si="102"/>
        <v>0.9455109295962002</v>
      </c>
      <c r="BO126" s="36">
        <f t="shared" ca="1" si="124"/>
        <v>1</v>
      </c>
      <c r="BP126" s="36">
        <f t="shared" si="103"/>
        <v>-7.550862928606934E-15</v>
      </c>
      <c r="BQ126" s="36">
        <f t="shared" si="125"/>
        <v>0.99999999999972133</v>
      </c>
      <c r="BR126" s="2">
        <f t="shared" si="136"/>
        <v>-5</v>
      </c>
      <c r="BS126">
        <v>0</v>
      </c>
      <c r="BT126" s="37">
        <f t="shared" si="126"/>
        <v>6.1759229752498287E-4</v>
      </c>
      <c r="BU126" s="34">
        <f t="shared" si="104"/>
        <v>1.0386478226640177</v>
      </c>
      <c r="BV126" s="34">
        <f t="shared" si="105"/>
        <v>5.5036916299448365E-3</v>
      </c>
      <c r="BW126" s="34">
        <f t="shared" si="106"/>
        <v>-5</v>
      </c>
      <c r="BX126" s="34">
        <f t="shared" si="107"/>
        <v>-5</v>
      </c>
      <c r="BY126" s="34">
        <f t="shared" si="108"/>
        <v>4.183007210558097E-2</v>
      </c>
      <c r="BZ126" s="36">
        <f t="shared" si="127"/>
        <v>6.1605216710721493E-7</v>
      </c>
      <c r="CA126" s="34">
        <f t="shared" si="128"/>
        <v>0.12041647824836407</v>
      </c>
    </row>
    <row r="127" spans="1:79" ht="13.2" x14ac:dyDescent="0.25">
      <c r="A127" s="75">
        <f t="shared" si="109"/>
        <v>0.25479452054794477</v>
      </c>
      <c r="B127" s="34">
        <f t="shared" si="110"/>
        <v>92.999999999999844</v>
      </c>
      <c r="C127">
        <f t="shared" si="111"/>
        <v>15</v>
      </c>
      <c r="D127" s="35">
        <f t="shared" si="69"/>
        <v>3000</v>
      </c>
      <c r="E127" s="27">
        <v>0</v>
      </c>
      <c r="F127" s="64">
        <f t="shared" si="112"/>
        <v>0.46593146951268899</v>
      </c>
      <c r="G127" s="34">
        <v>0</v>
      </c>
      <c r="H127" s="34">
        <f t="shared" si="70"/>
        <v>1</v>
      </c>
      <c r="I127" s="34">
        <f t="shared" si="113"/>
        <v>6192.2292298236371</v>
      </c>
      <c r="J127" s="34">
        <f t="shared" si="71"/>
        <v>157.99172061121604</v>
      </c>
      <c r="K127" s="34">
        <f t="shared" si="72"/>
        <v>139.63624512413213</v>
      </c>
      <c r="L127" s="36">
        <f t="shared" si="129"/>
        <v>1.4264251908006886</v>
      </c>
      <c r="M127" s="34">
        <f t="shared" si="73"/>
        <v>38.195869775056082</v>
      </c>
      <c r="N127" s="34">
        <f t="shared" si="114"/>
        <v>0.97454906173990685</v>
      </c>
      <c r="O127" s="34">
        <f t="shared" si="74"/>
        <v>11.148808202499623</v>
      </c>
      <c r="P127">
        <f t="shared" si="115"/>
        <v>4.5436973907002305E-2</v>
      </c>
      <c r="Q127" s="36">
        <f t="shared" si="75"/>
        <v>0.78599553440771519</v>
      </c>
      <c r="R127" s="34">
        <f t="shared" si="76"/>
        <v>0.31434176613856979</v>
      </c>
      <c r="S127" s="34">
        <f t="shared" si="77"/>
        <v>0.4716537682691454</v>
      </c>
      <c r="T127" s="36">
        <f t="shared" si="116"/>
        <v>1.3688648223390346E-5</v>
      </c>
      <c r="U127" s="36">
        <f t="shared" si="78"/>
        <v>2086.3645725818938</v>
      </c>
      <c r="V127" s="36">
        <f t="shared" si="79"/>
        <v>9.037417238673771E-5</v>
      </c>
      <c r="W127" s="68">
        <f t="shared" si="80"/>
        <v>4.0755005451448244E-3</v>
      </c>
      <c r="X127">
        <f t="shared" si="81"/>
        <v>1.0463293166738548</v>
      </c>
      <c r="Y127">
        <f t="shared" si="82"/>
        <v>1.8307379300092574E-2</v>
      </c>
      <c r="Z127" s="34">
        <f t="shared" si="83"/>
        <v>2.1362371768954423E-3</v>
      </c>
      <c r="AA127" s="36">
        <f t="shared" si="84"/>
        <v>2.2174987191303695E-2</v>
      </c>
      <c r="AB127" s="34">
        <f t="shared" si="85"/>
        <v>2.3425170561219952E-4</v>
      </c>
      <c r="AC127" s="36">
        <f t="shared" si="86"/>
        <v>2.7020952660674613E-3</v>
      </c>
      <c r="AD127" s="34">
        <f t="shared" si="87"/>
        <v>0.26620269696550003</v>
      </c>
      <c r="AE127">
        <f t="shared" si="117"/>
        <v>11.535007862613998</v>
      </c>
      <c r="AF127" s="36">
        <f t="shared" si="118"/>
        <v>0.26620269696550003</v>
      </c>
      <c r="AG127" s="34">
        <f t="shared" si="88"/>
        <v>0</v>
      </c>
      <c r="AH127">
        <f t="shared" si="130"/>
        <v>0</v>
      </c>
      <c r="AI127" s="29">
        <f t="shared" si="119"/>
        <v>0</v>
      </c>
      <c r="AJ127">
        <f t="shared" si="120"/>
        <v>0</v>
      </c>
      <c r="AK127" s="36">
        <f t="shared" si="131"/>
        <v>-3.7283305798061816E-25</v>
      </c>
      <c r="AL127" s="36">
        <f t="shared" si="121"/>
        <v>-4.7782732343274576E-5</v>
      </c>
      <c r="AM127" s="36">
        <f t="shared" si="122"/>
        <v>-4.4517201630861488E-6</v>
      </c>
      <c r="AN127" s="37">
        <f t="shared" si="132"/>
        <v>8.0976502709702709E-25</v>
      </c>
      <c r="AO127" s="36">
        <f t="shared" si="133"/>
        <v>6.7055311339262208E-2</v>
      </c>
      <c r="AP127" s="36">
        <f t="shared" si="134"/>
        <v>1.8999550436637938E-2</v>
      </c>
      <c r="AQ127" s="74">
        <f t="shared" si="89"/>
        <v>4.9168351286780521E-23</v>
      </c>
      <c r="AR127" s="73">
        <f t="shared" si="90"/>
        <v>2.2281115153080921E-25</v>
      </c>
      <c r="AS127" s="72">
        <f t="shared" si="123"/>
        <v>3.0150849290325508E-4</v>
      </c>
      <c r="AT127" s="37">
        <f t="shared" si="91"/>
        <v>1.0258311208937389E-19</v>
      </c>
      <c r="AU127" s="37">
        <f t="shared" si="92"/>
        <v>0.72570435426243263</v>
      </c>
      <c r="AV127" s="34">
        <f t="shared" si="93"/>
        <v>0</v>
      </c>
      <c r="AW127" s="34">
        <f t="shared" si="94"/>
        <v>3.8326877788109393E-4</v>
      </c>
      <c r="AX127" s="37">
        <f t="shared" si="95"/>
        <v>1.1679380510056768E-3</v>
      </c>
      <c r="AY127" s="7">
        <f t="shared" si="96"/>
        <v>5.6267073740315946E-3</v>
      </c>
      <c r="AZ127" s="37">
        <f t="shared" si="97"/>
        <v>5.2434385961505009E-3</v>
      </c>
      <c r="BA127" s="2">
        <f>BE127*'mass balance'!$B$17+BF127*'mass balance'!$C$17+BG127*'mass balance'!$D$17+BH127*'mass balance'!$E$17</f>
        <v>4.9324434635847793E-7</v>
      </c>
      <c r="BB127" s="2">
        <f>BE127*'mass balance'!$B$18+BF127*'mass balance'!$C$18+BG127*'mass balance'!$D$18+BH127*'mass balance'!$E$18</f>
        <v>5.0083272091783891E-7</v>
      </c>
      <c r="BC127" s="2">
        <f>BE127*'mass balance'!$B$19+BF127*'mass balance'!$C$19+BG127*'mass balance'!$D$19+BH127*'mass balance'!$E$19</f>
        <v>-6.2604090114729887E-7</v>
      </c>
      <c r="BD127" s="2">
        <f>BE127*'mass balance'!$B$20+BF127*'mass balance'!$C$20+BG127*'mass balance'!$D$20+BH127*'mass balance'!$E$20</f>
        <v>2.2765123678083599E-8</v>
      </c>
      <c r="BE127" s="2">
        <f>N127*'mass balance'!$H$11+R127*'mass balance'!$I$11+S127*'mass balance'!$J$11</f>
        <v>-2.3203549089045399E-6</v>
      </c>
      <c r="BF127" s="2">
        <f>N127*'mass balance'!$H$12+R127*'mass balance'!$I$12+S127*'mass balance'!$J$12</f>
        <v>1.1344038374904314E-6</v>
      </c>
      <c r="BG127" s="2">
        <f>N127*'mass balance'!$H$13+R127*'mass balance'!$I$13+S127*'mass balance'!$J$13</f>
        <v>3.2509228850377872E-7</v>
      </c>
      <c r="BH127" s="2">
        <f>N127*'mass balance'!$H$14+R127*'mass balance'!$I$14+S127*'mass balance'!$J$14</f>
        <v>2.5378881816143405E-7</v>
      </c>
      <c r="BI127" s="36">
        <f t="shared" si="98"/>
        <v>6.851681337565462E-17</v>
      </c>
      <c r="BJ127" s="36">
        <f t="shared" si="99"/>
        <v>5.0574500714755813E-19</v>
      </c>
      <c r="BK127" s="36">
        <f t="shared" si="100"/>
        <v>2.6280913075698006E-16</v>
      </c>
      <c r="BL127" s="36">
        <f t="shared" si="101"/>
        <v>9.3295055801956647E-17</v>
      </c>
      <c r="BM127" s="36">
        <f t="shared" si="135"/>
        <v>7.6443820910751774E-15</v>
      </c>
      <c r="BN127" s="36">
        <f t="shared" ca="1" si="102"/>
        <v>0.87110448440902977</v>
      </c>
      <c r="BO127" s="36">
        <f t="shared" ca="1" si="124"/>
        <v>1</v>
      </c>
      <c r="BP127" s="36">
        <f t="shared" si="103"/>
        <v>-7.6443820910729891E-15</v>
      </c>
      <c r="BQ127" s="36">
        <f t="shared" si="125"/>
        <v>0.99999999999971378</v>
      </c>
      <c r="BR127" s="2">
        <f t="shared" si="136"/>
        <v>-5</v>
      </c>
      <c r="BS127">
        <v>0</v>
      </c>
      <c r="BT127" s="37">
        <f t="shared" si="126"/>
        <v>6.2760600340016715E-4</v>
      </c>
      <c r="BU127" s="34">
        <f t="shared" si="104"/>
        <v>1.0463293166738548</v>
      </c>
      <c r="BV127" s="34">
        <f t="shared" si="105"/>
        <v>5.6267073740315946E-3</v>
      </c>
      <c r="BW127" s="34">
        <f t="shared" si="106"/>
        <v>-5</v>
      </c>
      <c r="BX127" s="34">
        <f t="shared" si="107"/>
        <v>-5</v>
      </c>
      <c r="BY127" s="34">
        <f t="shared" si="108"/>
        <v>4.245108265369453E-2</v>
      </c>
      <c r="BZ127" s="36">
        <f t="shared" si="127"/>
        <v>6.2604090114729887E-7</v>
      </c>
      <c r="CA127" s="34">
        <f t="shared" si="128"/>
        <v>0.11969359264756671</v>
      </c>
    </row>
    <row r="128" spans="1:79" ht="13.2" x14ac:dyDescent="0.25">
      <c r="A128" s="75">
        <f t="shared" si="109"/>
        <v>0.25753424657534202</v>
      </c>
      <c r="B128" s="34">
        <f t="shared" si="110"/>
        <v>93.999999999999844</v>
      </c>
      <c r="C128">
        <f t="shared" si="111"/>
        <v>15</v>
      </c>
      <c r="D128" s="35">
        <f t="shared" si="69"/>
        <v>3000</v>
      </c>
      <c r="E128" s="27">
        <v>0</v>
      </c>
      <c r="F128" s="64">
        <f t="shared" si="112"/>
        <v>0.46593146951268899</v>
      </c>
      <c r="G128" s="34">
        <v>0</v>
      </c>
      <c r="H128" s="34">
        <f t="shared" si="70"/>
        <v>1</v>
      </c>
      <c r="I128" s="34">
        <f t="shared" si="113"/>
        <v>6192.2292298236371</v>
      </c>
      <c r="J128" s="34">
        <f t="shared" si="71"/>
        <v>160.3188153798765</v>
      </c>
      <c r="K128" s="34">
        <f t="shared" si="72"/>
        <v>141.69297806106485</v>
      </c>
      <c r="L128" s="36">
        <f t="shared" si="129"/>
        <v>1.4580561511360466</v>
      </c>
      <c r="M128" s="34">
        <f t="shared" si="73"/>
        <v>38.195869775056082</v>
      </c>
      <c r="N128" s="34">
        <f t="shared" si="114"/>
        <v>0.98890340900952511</v>
      </c>
      <c r="O128" s="34">
        <f t="shared" si="74"/>
        <v>11.148808202499623</v>
      </c>
      <c r="P128">
        <f t="shared" si="115"/>
        <v>4.6444538221401675E-2</v>
      </c>
      <c r="Q128" s="36">
        <f t="shared" si="75"/>
        <v>0.79767972390672093</v>
      </c>
      <c r="R128" s="34">
        <f t="shared" si="76"/>
        <v>0.31934672536436903</v>
      </c>
      <c r="S128" s="34">
        <f t="shared" si="77"/>
        <v>0.47833299854235189</v>
      </c>
      <c r="T128" s="36">
        <f t="shared" si="116"/>
        <v>1.2031472843341296E-5</v>
      </c>
      <c r="U128" s="36">
        <f t="shared" si="78"/>
        <v>2086.3645862705421</v>
      </c>
      <c r="V128" s="36">
        <f t="shared" si="79"/>
        <v>9.1653988109055906E-5</v>
      </c>
      <c r="W128" s="68">
        <f t="shared" si="80"/>
        <v>4.1658747175315619E-3</v>
      </c>
      <c r="X128">
        <f t="shared" si="81"/>
        <v>1.0540069558180751</v>
      </c>
      <c r="Y128">
        <f t="shared" si="82"/>
        <v>1.8307379300092574E-2</v>
      </c>
      <c r="Z128" s="34">
        <f t="shared" si="83"/>
        <v>2.1362371768954423E-3</v>
      </c>
      <c r="AA128" s="36">
        <f t="shared" si="84"/>
        <v>2.2001138854066248E-2</v>
      </c>
      <c r="AB128" s="34">
        <f t="shared" si="85"/>
        <v>2.3425170561219952E-4</v>
      </c>
      <c r="AC128" s="36">
        <f t="shared" si="86"/>
        <v>2.764453701870197E-3</v>
      </c>
      <c r="AD128" s="34">
        <f t="shared" si="87"/>
        <v>0.27013773344109715</v>
      </c>
      <c r="AE128">
        <f t="shared" si="117"/>
        <v>11.801210559579498</v>
      </c>
      <c r="AF128" s="36">
        <f t="shared" si="118"/>
        <v>0.27013773344109715</v>
      </c>
      <c r="AG128" s="34">
        <f t="shared" si="88"/>
        <v>0</v>
      </c>
      <c r="AH128">
        <f t="shared" si="130"/>
        <v>0</v>
      </c>
      <c r="AI128" s="29">
        <f t="shared" si="119"/>
        <v>0</v>
      </c>
      <c r="AJ128">
        <f t="shared" si="120"/>
        <v>0</v>
      </c>
      <c r="AK128" s="36">
        <f t="shared" si="131"/>
        <v>-2.2281115153080921E-25</v>
      </c>
      <c r="AL128" s="36">
        <f t="shared" si="121"/>
        <v>-4.7748682997076814E-5</v>
      </c>
      <c r="AM128" s="36">
        <f t="shared" si="122"/>
        <v>-4.4506770956474475E-6</v>
      </c>
      <c r="AN128" s="37">
        <f t="shared" si="132"/>
        <v>4.3693196911640888E-25</v>
      </c>
      <c r="AO128" s="36">
        <f t="shared" si="133"/>
        <v>6.7007528606918929E-2</v>
      </c>
      <c r="AP128" s="36">
        <f t="shared" si="134"/>
        <v>1.8995098716474854E-2</v>
      </c>
      <c r="AQ128" s="74">
        <f t="shared" si="89"/>
        <v>2.6586991713707635E-23</v>
      </c>
      <c r="AR128" s="73">
        <f t="shared" si="90"/>
        <v>1.2030921946929189E-25</v>
      </c>
      <c r="AS128" s="72">
        <f t="shared" si="123"/>
        <v>3.0086439914246829E-4</v>
      </c>
      <c r="AT128" s="37">
        <f t="shared" si="91"/>
        <v>5.5470160778399181E-20</v>
      </c>
      <c r="AU128" s="37">
        <f t="shared" si="92"/>
        <v>0.72553431693880843</v>
      </c>
      <c r="AV128" s="34">
        <f t="shared" si="93"/>
        <v>0</v>
      </c>
      <c r="AW128" s="34">
        <f t="shared" si="94"/>
        <v>3.9176775812143385E-4</v>
      </c>
      <c r="AX128" s="37">
        <f t="shared" si="95"/>
        <v>1.1938370701597345E-3</v>
      </c>
      <c r="AY128" s="7">
        <f t="shared" si="96"/>
        <v>5.7514795458127304E-3</v>
      </c>
      <c r="AZ128" s="37">
        <f t="shared" si="97"/>
        <v>5.3597117876912964E-3</v>
      </c>
      <c r="BA128" s="2">
        <f>BE128*'mass balance'!$B$17+BF128*'mass balance'!$C$17+BG128*'mass balance'!$D$17+BH128*'mass balance'!$E$17</f>
        <v>5.0118292087297137E-7</v>
      </c>
      <c r="BB128" s="2">
        <f>BE128*'mass balance'!$B$18+BF128*'mass balance'!$C$18+BG128*'mass balance'!$D$18+BH128*'mass balance'!$E$18</f>
        <v>5.0889342734793995E-7</v>
      </c>
      <c r="BC128" s="2">
        <f>BE128*'mass balance'!$B$19+BF128*'mass balance'!$C$19+BG128*'mass balance'!$D$19+BH128*'mass balance'!$E$19</f>
        <v>-6.3611678418492533E-7</v>
      </c>
      <c r="BD128" s="2">
        <f>BE128*'mass balance'!$B$20+BF128*'mass balance'!$C$20+BG128*'mass balance'!$D$20+BH128*'mass balance'!$E$20</f>
        <v>2.3131519424906382E-8</v>
      </c>
      <c r="BE128" s="2">
        <f>N128*'mass balance'!$H$11+R128*'mass balance'!$I$11+S128*'mass balance'!$J$11</f>
        <v>-2.354531926213155E-6</v>
      </c>
      <c r="BF128" s="2">
        <f>N128*'mass balance'!$H$12+R128*'mass balance'!$I$12+S128*'mass balance'!$J$12</f>
        <v>1.1504684699881496E-6</v>
      </c>
      <c r="BG128" s="2">
        <f>N128*'mass balance'!$H$13+R128*'mass balance'!$I$13+S128*'mass balance'!$J$13</f>
        <v>3.296960087979383E-7</v>
      </c>
      <c r="BH128" s="2">
        <f>N128*'mass balance'!$H$14+R128*'mass balance'!$I$14+S128*'mass balance'!$J$14</f>
        <v>2.5752692942956379E-7</v>
      </c>
      <c r="BI128" s="36">
        <f t="shared" si="98"/>
        <v>6.851681337565462E-17</v>
      </c>
      <c r="BJ128" s="36">
        <f t="shared" si="99"/>
        <v>4.9501620965477927E-19</v>
      </c>
      <c r="BK128" s="36">
        <f t="shared" si="100"/>
        <v>2.6331487576412764E-16</v>
      </c>
      <c r="BL128" s="36">
        <f t="shared" si="101"/>
        <v>9.3077166447748662E-17</v>
      </c>
      <c r="BM128" s="36">
        <f t="shared" si="135"/>
        <v>7.7376771468771336E-15</v>
      </c>
      <c r="BN128" s="36">
        <f t="shared" ca="1" si="102"/>
        <v>0.57904018820674008</v>
      </c>
      <c r="BO128" s="36">
        <f t="shared" ca="1" si="124"/>
        <v>1</v>
      </c>
      <c r="BP128" s="36">
        <f t="shared" si="103"/>
        <v>-7.7376771468748601E-15</v>
      </c>
      <c r="BQ128" s="36">
        <f t="shared" si="125"/>
        <v>0.99999999999970612</v>
      </c>
      <c r="BR128" s="2">
        <f t="shared" si="136"/>
        <v>-5</v>
      </c>
      <c r="BS128">
        <v>0</v>
      </c>
      <c r="BT128" s="37">
        <f t="shared" si="126"/>
        <v>6.3770707614538768E-4</v>
      </c>
      <c r="BU128" s="34">
        <f t="shared" si="104"/>
        <v>1.0540069558180751</v>
      </c>
      <c r="BV128" s="34">
        <f t="shared" si="105"/>
        <v>5.7514795458127304E-3</v>
      </c>
      <c r="BW128" s="34">
        <f t="shared" si="106"/>
        <v>-5</v>
      </c>
      <c r="BX128" s="34">
        <f t="shared" si="107"/>
        <v>-5</v>
      </c>
      <c r="BY128" s="34">
        <f t="shared" si="108"/>
        <v>4.3076353977946263E-2</v>
      </c>
      <c r="BZ128" s="36">
        <f t="shared" si="127"/>
        <v>6.3611678418492533E-7</v>
      </c>
      <c r="CA128" s="34">
        <f t="shared" si="128"/>
        <v>0.11898159852734935</v>
      </c>
    </row>
    <row r="129" spans="1:79" ht="13.2" x14ac:dyDescent="0.25">
      <c r="A129" s="75">
        <f t="shared" si="109"/>
        <v>0.26027397260273927</v>
      </c>
      <c r="B129" s="34">
        <f t="shared" si="110"/>
        <v>94.999999999999829</v>
      </c>
      <c r="C129">
        <f t="shared" si="111"/>
        <v>15</v>
      </c>
      <c r="D129" s="35">
        <f t="shared" si="69"/>
        <v>3000</v>
      </c>
      <c r="E129" s="27">
        <v>0</v>
      </c>
      <c r="F129" s="64">
        <f t="shared" si="112"/>
        <v>0.46593146951268899</v>
      </c>
      <c r="G129" s="34">
        <v>0</v>
      </c>
      <c r="H129" s="34">
        <f t="shared" si="70"/>
        <v>1</v>
      </c>
      <c r="I129" s="34">
        <f t="shared" si="113"/>
        <v>6192.2292298236371</v>
      </c>
      <c r="J129" s="34">
        <f t="shared" si="71"/>
        <v>162.66174048963813</v>
      </c>
      <c r="K129" s="34">
        <f t="shared" si="72"/>
        <v>143.76370217033147</v>
      </c>
      <c r="L129" s="36">
        <f t="shared" si="129"/>
        <v>1.4901350469742163</v>
      </c>
      <c r="M129" s="34">
        <f t="shared" si="73"/>
        <v>38.195869775056082</v>
      </c>
      <c r="N129" s="34">
        <f t="shared" si="114"/>
        <v>1.0033554034470298</v>
      </c>
      <c r="O129" s="34">
        <f t="shared" si="74"/>
        <v>11.148808202499623</v>
      </c>
      <c r="P129">
        <f t="shared" si="115"/>
        <v>4.7466370955823727E-2</v>
      </c>
      <c r="Q129" s="36">
        <f t="shared" si="75"/>
        <v>0.80944574291203431</v>
      </c>
      <c r="R129" s="34">
        <f t="shared" si="76"/>
        <v>0.32439394852088888</v>
      </c>
      <c r="S129" s="34">
        <f t="shared" si="77"/>
        <v>0.48505179439114543</v>
      </c>
      <c r="T129" s="36">
        <f t="shared" si="116"/>
        <v>1.0585490120102221E-5</v>
      </c>
      <c r="U129" s="36">
        <f t="shared" si="78"/>
        <v>2086.3645983020151</v>
      </c>
      <c r="V129" s="36">
        <f t="shared" si="79"/>
        <v>9.2941385041128501E-5</v>
      </c>
      <c r="W129" s="68">
        <f t="shared" si="80"/>
        <v>4.257528705640618E-3</v>
      </c>
      <c r="X129">
        <f t="shared" si="81"/>
        <v>1.0616807351481095</v>
      </c>
      <c r="Y129">
        <f t="shared" si="82"/>
        <v>1.8307379300092574E-2</v>
      </c>
      <c r="Z129" s="34">
        <f t="shared" si="83"/>
        <v>2.1362371768954423E-3</v>
      </c>
      <c r="AA129" s="36">
        <f t="shared" si="84"/>
        <v>2.1829890405200187E-2</v>
      </c>
      <c r="AB129" s="34">
        <f t="shared" si="85"/>
        <v>2.3425170561219952E-4</v>
      </c>
      <c r="AC129" s="36">
        <f t="shared" si="86"/>
        <v>2.8277339266789877E-3</v>
      </c>
      <c r="AD129" s="34">
        <f t="shared" si="87"/>
        <v>0.27409984363838613</v>
      </c>
      <c r="AE129">
        <f t="shared" si="117"/>
        <v>12.071348293020595</v>
      </c>
      <c r="AF129" s="36">
        <f t="shared" si="118"/>
        <v>0.27409984363838613</v>
      </c>
      <c r="AG129" s="34">
        <f t="shared" si="88"/>
        <v>0</v>
      </c>
      <c r="AH129">
        <f t="shared" si="130"/>
        <v>0</v>
      </c>
      <c r="AI129" s="29">
        <f t="shared" si="119"/>
        <v>0</v>
      </c>
      <c r="AJ129">
        <f t="shared" si="120"/>
        <v>0</v>
      </c>
      <c r="AK129" s="36">
        <f t="shared" si="131"/>
        <v>-1.2030921946929189E-25</v>
      </c>
      <c r="AL129" s="36">
        <f t="shared" si="121"/>
        <v>-4.7714657913995023E-5</v>
      </c>
      <c r="AM129" s="36">
        <f t="shared" si="122"/>
        <v>-4.4496342726063362E-6</v>
      </c>
      <c r="AN129" s="37">
        <f t="shared" si="132"/>
        <v>2.1412081758559967E-25</v>
      </c>
      <c r="AO129" s="36">
        <f t="shared" si="133"/>
        <v>6.6959779923921853E-2</v>
      </c>
      <c r="AP129" s="36">
        <f t="shared" si="134"/>
        <v>1.8990648039379207E-2</v>
      </c>
      <c r="AQ129" s="74">
        <f t="shared" si="89"/>
        <v>1.3056988443885751E-23</v>
      </c>
      <c r="AR129" s="73">
        <f t="shared" si="90"/>
        <v>5.8999884585985455E-26</v>
      </c>
      <c r="AS129" s="72">
        <f t="shared" si="123"/>
        <v>3.0022168131895187E-4</v>
      </c>
      <c r="AT129" s="37">
        <f t="shared" si="91"/>
        <v>2.7241639673382988E-20</v>
      </c>
      <c r="AU129" s="37">
        <f t="shared" si="92"/>
        <v>0.72536431945605229</v>
      </c>
      <c r="AV129" s="34">
        <f t="shared" si="93"/>
        <v>0</v>
      </c>
      <c r="AW129" s="34">
        <f t="shared" si="94"/>
        <v>4.0038709496640972E-4</v>
      </c>
      <c r="AX129" s="37">
        <f t="shared" si="95"/>
        <v>1.2201028523454378E-3</v>
      </c>
      <c r="AY129" s="7">
        <f t="shared" si="96"/>
        <v>5.878018652952466E-3</v>
      </c>
      <c r="AZ129" s="37">
        <f t="shared" si="97"/>
        <v>5.477631557986056E-3</v>
      </c>
      <c r="BA129" s="2">
        <f>BE129*'mass balance'!$B$17+BF129*'mass balance'!$C$17+BG129*'mass balance'!$D$17+BH129*'mass balance'!$E$17</f>
        <v>5.0919025795136618E-7</v>
      </c>
      <c r="BB129" s="2">
        <f>BE129*'mass balance'!$B$18+BF129*'mass balance'!$C$18+BG129*'mass balance'!$D$18+BH129*'mass balance'!$E$18</f>
        <v>5.1702395422754106E-7</v>
      </c>
      <c r="BC129" s="2">
        <f>BE129*'mass balance'!$B$19+BF129*'mass balance'!$C$19+BG129*'mass balance'!$D$19+BH129*'mass balance'!$E$19</f>
        <v>-6.4627994278442603E-7</v>
      </c>
      <c r="BD129" s="2">
        <f>BE129*'mass balance'!$B$20+BF129*'mass balance'!$C$20+BG129*'mass balance'!$D$20+BH129*'mass balance'!$E$20</f>
        <v>2.3501088828524584E-8</v>
      </c>
      <c r="BE129" s="2">
        <f>N129*'mass balance'!$H$11+R129*'mass balance'!$I$11+S129*'mass balance'!$J$11</f>
        <v>-2.3889414367786423E-6</v>
      </c>
      <c r="BF129" s="2">
        <f>N129*'mass balance'!$H$12+R129*'mass balance'!$I$12+S129*'mass balance'!$J$12</f>
        <v>1.1666282641145835E-6</v>
      </c>
      <c r="BG129" s="2">
        <f>N129*'mass balance'!$H$13+R129*'mass balance'!$I$13+S129*'mass balance'!$J$13</f>
        <v>3.3432700092240588E-7</v>
      </c>
      <c r="BH129" s="2">
        <f>N129*'mass balance'!$H$14+R129*'mass balance'!$I$14+S129*'mass balance'!$J$14</f>
        <v>2.6129046964766398E-7</v>
      </c>
      <c r="BI129" s="36">
        <f t="shared" si="98"/>
        <v>6.851681337565462E-17</v>
      </c>
      <c r="BJ129" s="36">
        <f t="shared" si="99"/>
        <v>4.8468888247143958E-19</v>
      </c>
      <c r="BK129" s="36">
        <f t="shared" si="100"/>
        <v>2.6380989197378241E-16</v>
      </c>
      <c r="BL129" s="36">
        <f t="shared" si="101"/>
        <v>9.2865383523851561E-17</v>
      </c>
      <c r="BM129" s="36">
        <f t="shared" si="135"/>
        <v>7.8307543133248828E-15</v>
      </c>
      <c r="BN129" s="36">
        <f t="shared" ca="1" si="102"/>
        <v>0.90842751997607829</v>
      </c>
      <c r="BO129" s="36">
        <f t="shared" ca="1" si="124"/>
        <v>1</v>
      </c>
      <c r="BP129" s="36">
        <f t="shared" si="103"/>
        <v>-7.8307543133225209E-15</v>
      </c>
      <c r="BQ129" s="36">
        <f t="shared" si="125"/>
        <v>0.99999999999969835</v>
      </c>
      <c r="BR129" s="2">
        <f t="shared" si="136"/>
        <v>-5</v>
      </c>
      <c r="BS129">
        <v>0</v>
      </c>
      <c r="BT129" s="37">
        <f t="shared" si="126"/>
        <v>6.4789564264138705E-4</v>
      </c>
      <c r="BU129" s="34">
        <f t="shared" si="104"/>
        <v>1.0616807351481095</v>
      </c>
      <c r="BV129" s="34">
        <f t="shared" si="105"/>
        <v>5.878018652952466E-3</v>
      </c>
      <c r="BW129" s="34">
        <f t="shared" si="106"/>
        <v>-5</v>
      </c>
      <c r="BX129" s="34">
        <f t="shared" si="107"/>
        <v>-5</v>
      </c>
      <c r="BY129" s="34">
        <f t="shared" si="108"/>
        <v>4.3705878785329409E-2</v>
      </c>
      <c r="BZ129" s="36">
        <f t="shared" si="127"/>
        <v>6.4627994278442603E-7</v>
      </c>
      <c r="CA129" s="34">
        <f t="shared" si="128"/>
        <v>0.11828025229203201</v>
      </c>
    </row>
    <row r="130" spans="1:79" ht="13.2" x14ac:dyDescent="0.25">
      <c r="A130" s="75">
        <f t="shared" si="109"/>
        <v>0.26301369863013652</v>
      </c>
      <c r="B130" s="34">
        <f t="shared" si="110"/>
        <v>95.999999999999829</v>
      </c>
      <c r="C130">
        <f t="shared" si="111"/>
        <v>15</v>
      </c>
      <c r="D130" s="35">
        <f t="shared" si="69"/>
        <v>3000</v>
      </c>
      <c r="E130" s="27">
        <v>0</v>
      </c>
      <c r="F130" s="64">
        <f t="shared" si="112"/>
        <v>0.46593146951268899</v>
      </c>
      <c r="G130" s="34">
        <v>0</v>
      </c>
      <c r="H130" s="34">
        <f t="shared" si="70"/>
        <v>1</v>
      </c>
      <c r="I130" s="34">
        <f t="shared" si="113"/>
        <v>6192.2292298236371</v>
      </c>
      <c r="J130" s="34">
        <f t="shared" si="71"/>
        <v>165.02046881652058</v>
      </c>
      <c r="K130" s="34">
        <f t="shared" si="72"/>
        <v>145.84839347921519</v>
      </c>
      <c r="L130" s="36">
        <f t="shared" si="129"/>
        <v>1.5226645317386112</v>
      </c>
      <c r="M130" s="34">
        <f t="shared" si="73"/>
        <v>38.195869775056082</v>
      </c>
      <c r="N130" s="34">
        <f t="shared" si="114"/>
        <v>1.0179048777420734</v>
      </c>
      <c r="O130" s="34">
        <f t="shared" si="74"/>
        <v>11.148808202499623</v>
      </c>
      <c r="P130">
        <f t="shared" si="115"/>
        <v>4.8502556631721934E-2</v>
      </c>
      <c r="Q130" s="36">
        <f t="shared" si="75"/>
        <v>0.82129348575107819</v>
      </c>
      <c r="R130" s="34">
        <f t="shared" si="76"/>
        <v>0.32948348397688082</v>
      </c>
      <c r="S130" s="34">
        <f t="shared" si="77"/>
        <v>0.49181000177419737</v>
      </c>
      <c r="T130" s="36">
        <f t="shared" si="116"/>
        <v>9.3224535282830065E-6</v>
      </c>
      <c r="U130" s="36">
        <f t="shared" si="78"/>
        <v>2086.3646088875053</v>
      </c>
      <c r="V130" s="36">
        <f t="shared" si="79"/>
        <v>9.4236333666902509E-5</v>
      </c>
      <c r="W130" s="68">
        <f t="shared" si="80"/>
        <v>4.3504700906817463E-3</v>
      </c>
      <c r="X130">
        <f t="shared" si="81"/>
        <v>1.0693506498761502</v>
      </c>
      <c r="Y130">
        <f t="shared" si="82"/>
        <v>1.8307379300092574E-2</v>
      </c>
      <c r="Z130" s="34">
        <f t="shared" si="83"/>
        <v>2.1362371768954423E-3</v>
      </c>
      <c r="AA130" s="36">
        <f t="shared" si="84"/>
        <v>2.1661184125537816E-2</v>
      </c>
      <c r="AB130" s="34">
        <f t="shared" si="85"/>
        <v>2.3425170561219952E-4</v>
      </c>
      <c r="AC130" s="36">
        <f t="shared" si="86"/>
        <v>2.8919422825593164E-3</v>
      </c>
      <c r="AD130" s="34">
        <f t="shared" si="87"/>
        <v>0.27808898506259955</v>
      </c>
      <c r="AE130">
        <f t="shared" si="117"/>
        <v>12.34544813665898</v>
      </c>
      <c r="AF130" s="36">
        <f t="shared" si="118"/>
        <v>0.27808898506259955</v>
      </c>
      <c r="AG130" s="34">
        <f t="shared" si="88"/>
        <v>0</v>
      </c>
      <c r="AH130">
        <f t="shared" si="130"/>
        <v>0</v>
      </c>
      <c r="AI130" s="29">
        <f t="shared" si="119"/>
        <v>0</v>
      </c>
      <c r="AJ130">
        <f t="shared" si="120"/>
        <v>0</v>
      </c>
      <c r="AK130" s="36">
        <f t="shared" si="131"/>
        <v>-5.8999884585985455E-26</v>
      </c>
      <c r="AL130" s="36">
        <f t="shared" si="121"/>
        <v>-4.7680657076739635E-5</v>
      </c>
      <c r="AM130" s="36">
        <f t="shared" si="122"/>
        <v>-4.4485916939055522E-6</v>
      </c>
      <c r="AN130" s="37">
        <f t="shared" si="132"/>
        <v>9.3811598116307777E-26</v>
      </c>
      <c r="AO130" s="36">
        <f t="shared" si="133"/>
        <v>6.6912065266007861E-2</v>
      </c>
      <c r="AP130" s="36">
        <f t="shared" si="134"/>
        <v>1.89861984051066E-2</v>
      </c>
      <c r="AQ130" s="74">
        <f t="shared" si="89"/>
        <v>5.7328345697384092E-24</v>
      </c>
      <c r="AR130" s="73">
        <f t="shared" si="90"/>
        <v>2.5867591088408999E-26</v>
      </c>
      <c r="AS130" s="72">
        <f t="shared" si="123"/>
        <v>2.9958033649337692E-4</v>
      </c>
      <c r="AT130" s="37">
        <f t="shared" si="91"/>
        <v>1.1960783631470436E-20</v>
      </c>
      <c r="AU130" s="37">
        <f t="shared" si="92"/>
        <v>0.72519436180482921</v>
      </c>
      <c r="AV130" s="34">
        <f t="shared" si="93"/>
        <v>0</v>
      </c>
      <c r="AW130" s="34">
        <f t="shared" si="94"/>
        <v>4.0912750136918295E-4</v>
      </c>
      <c r="AX130" s="37">
        <f t="shared" si="95"/>
        <v>1.2467375702207247E-3</v>
      </c>
      <c r="AY130" s="7">
        <f t="shared" si="96"/>
        <v>6.0063351622716542E-3</v>
      </c>
      <c r="AZ130" s="37">
        <f t="shared" si="97"/>
        <v>5.5972076609024715E-3</v>
      </c>
      <c r="BA130" s="2">
        <f>BE130*'mass balance'!$B$17+BF130*'mass balance'!$C$17+BG130*'mass balance'!$D$17+BH130*'mass balance'!$E$17</f>
        <v>5.1726645670146746E-7</v>
      </c>
      <c r="BB130" s="2">
        <f>BE130*'mass balance'!$B$18+BF130*'mass balance'!$C$18+BG130*'mass balance'!$D$18+BH130*'mass balance'!$E$18</f>
        <v>5.2522440218918245E-7</v>
      </c>
      <c r="BC130" s="2">
        <f>BE130*'mass balance'!$B$19+BF130*'mass balance'!$C$19+BG130*'mass balance'!$D$19+BH130*'mass balance'!$E$19</f>
        <v>-6.5653050273647809E-7</v>
      </c>
      <c r="BD130" s="2">
        <f>BE130*'mass balance'!$B$20+BF130*'mass balance'!$C$20+BG130*'mass balance'!$D$20+BH130*'mass balance'!$E$20</f>
        <v>2.3873836463144659E-8</v>
      </c>
      <c r="BE130" s="2">
        <f>N130*'mass balance'!$H$11+R130*'mass balance'!$I$11+S130*'mass balance'!$J$11</f>
        <v>-2.4235830422430316E-6</v>
      </c>
      <c r="BF130" s="2">
        <f>N130*'mass balance'!$H$12+R130*'mass balance'!$I$12+S130*'mass balance'!$J$12</f>
        <v>1.1828828493753449E-6</v>
      </c>
      <c r="BG130" s="2">
        <f>N130*'mass balance'!$H$13+R130*'mass balance'!$I$13+S130*'mass balance'!$J$13</f>
        <v>3.3898515860516418E-7</v>
      </c>
      <c r="BH130" s="2">
        <f>N130*'mass balance'!$H$14+R130*'mass balance'!$I$14+S130*'mass balance'!$J$14</f>
        <v>2.6507939524533157E-7</v>
      </c>
      <c r="BI130" s="36">
        <f t="shared" si="98"/>
        <v>6.851681337565462E-17</v>
      </c>
      <c r="BJ130" s="36">
        <f t="shared" si="99"/>
        <v>4.7474517435139167E-19</v>
      </c>
      <c r="BK130" s="36">
        <f t="shared" si="100"/>
        <v>2.6429458085625385E-16</v>
      </c>
      <c r="BL130" s="36">
        <f t="shared" si="101"/>
        <v>9.2659595662075264E-17</v>
      </c>
      <c r="BM130" s="36">
        <f t="shared" si="135"/>
        <v>7.923619696848735E-15</v>
      </c>
      <c r="BN130" s="36">
        <f t="shared" ca="1" si="102"/>
        <v>0.23460493001727789</v>
      </c>
      <c r="BO130" s="36">
        <f t="shared" ca="1" si="124"/>
        <v>1</v>
      </c>
      <c r="BP130" s="36">
        <f t="shared" si="103"/>
        <v>-7.9236196968462816E-15</v>
      </c>
      <c r="BQ130" s="36">
        <f t="shared" si="125"/>
        <v>0.99999999999969047</v>
      </c>
      <c r="BR130" s="2">
        <f t="shared" si="136"/>
        <v>-5</v>
      </c>
      <c r="BS130">
        <v>0</v>
      </c>
      <c r="BT130" s="37">
        <f t="shared" si="126"/>
        <v>6.5817182899331912E-4</v>
      </c>
      <c r="BU130" s="34">
        <f t="shared" si="104"/>
        <v>1.0693506498761502</v>
      </c>
      <c r="BV130" s="34">
        <f t="shared" si="105"/>
        <v>6.0063351622716542E-3</v>
      </c>
      <c r="BW130" s="34">
        <f t="shared" si="106"/>
        <v>-5</v>
      </c>
      <c r="BX130" s="34">
        <f t="shared" si="107"/>
        <v>-5</v>
      </c>
      <c r="BY130" s="34">
        <f t="shared" si="108"/>
        <v>4.4339649787852368E-2</v>
      </c>
      <c r="BZ130" s="36">
        <f t="shared" si="127"/>
        <v>6.5653050273647809E-7</v>
      </c>
      <c r="CA130" s="34">
        <f t="shared" si="128"/>
        <v>0.11758931754324051</v>
      </c>
    </row>
    <row r="131" spans="1:79" ht="13.2" x14ac:dyDescent="0.25">
      <c r="A131" s="75">
        <f t="shared" si="109"/>
        <v>0.26575342465753377</v>
      </c>
      <c r="B131" s="34">
        <f t="shared" si="110"/>
        <v>96.999999999999829</v>
      </c>
      <c r="C131">
        <f t="shared" si="111"/>
        <v>15</v>
      </c>
      <c r="D131" s="35">
        <f t="shared" si="69"/>
        <v>3000</v>
      </c>
      <c r="E131" s="27">
        <v>0</v>
      </c>
      <c r="F131" s="64">
        <f t="shared" si="112"/>
        <v>0.46593146951268899</v>
      </c>
      <c r="G131" s="34">
        <v>0</v>
      </c>
      <c r="H131" s="34">
        <f t="shared" si="70"/>
        <v>1</v>
      </c>
      <c r="I131" s="34">
        <f t="shared" si="113"/>
        <v>6192.2292298236371</v>
      </c>
      <c r="J131" s="34">
        <f t="shared" si="71"/>
        <v>167.39497325555593</v>
      </c>
      <c r="K131" s="34">
        <f t="shared" si="72"/>
        <v>147.94702803180292</v>
      </c>
      <c r="L131" s="36">
        <f t="shared" si="129"/>
        <v>1.555647248522027</v>
      </c>
      <c r="M131" s="34">
        <f t="shared" si="73"/>
        <v>38.195869775056082</v>
      </c>
      <c r="N131" s="34">
        <f t="shared" si="114"/>
        <v>1.0325516647015849</v>
      </c>
      <c r="O131" s="34">
        <f t="shared" si="74"/>
        <v>11.148808202499623</v>
      </c>
      <c r="P131">
        <f t="shared" si="115"/>
        <v>4.9553179441480986E-2</v>
      </c>
      <c r="Q131" s="36">
        <f t="shared" si="75"/>
        <v>0.83322284673455416</v>
      </c>
      <c r="R131" s="34">
        <f t="shared" si="76"/>
        <v>0.33461537976630668</v>
      </c>
      <c r="S131" s="34">
        <f t="shared" si="77"/>
        <v>0.49860746696824754</v>
      </c>
      <c r="T131" s="36">
        <f t="shared" si="116"/>
        <v>8.2180705714774913E-6</v>
      </c>
      <c r="U131" s="36">
        <f t="shared" si="78"/>
        <v>2086.3646182099587</v>
      </c>
      <c r="V131" s="36">
        <f t="shared" si="79"/>
        <v>9.5538804531270481E-5</v>
      </c>
      <c r="W131" s="68">
        <f t="shared" si="80"/>
        <v>4.4447064243486488E-3</v>
      </c>
      <c r="X131">
        <f t="shared" si="81"/>
        <v>1.0770166953703701</v>
      </c>
      <c r="Y131">
        <f t="shared" si="82"/>
        <v>1.8307379300092574E-2</v>
      </c>
      <c r="Z131" s="34">
        <f t="shared" si="83"/>
        <v>2.1362371768954423E-3</v>
      </c>
      <c r="AA131" s="36">
        <f t="shared" si="84"/>
        <v>2.1494963988599371E-2</v>
      </c>
      <c r="AB131" s="34">
        <f t="shared" si="85"/>
        <v>2.3425170561219952E-4</v>
      </c>
      <c r="AC131" s="36">
        <f t="shared" si="86"/>
        <v>2.9570851016221958E-3</v>
      </c>
      <c r="AD131" s="34">
        <f t="shared" si="87"/>
        <v>0.28210511522320347</v>
      </c>
      <c r="AE131">
        <f t="shared" si="117"/>
        <v>12.623537121721579</v>
      </c>
      <c r="AF131" s="36">
        <f t="shared" si="118"/>
        <v>0.28210511522320347</v>
      </c>
      <c r="AG131" s="34">
        <f t="shared" si="88"/>
        <v>0</v>
      </c>
      <c r="AH131">
        <f t="shared" si="130"/>
        <v>0</v>
      </c>
      <c r="AI131" s="29">
        <f t="shared" si="119"/>
        <v>0</v>
      </c>
      <c r="AJ131">
        <f t="shared" si="120"/>
        <v>0</v>
      </c>
      <c r="AK131" s="36">
        <f t="shared" si="131"/>
        <v>-2.5867591088408999E-26</v>
      </c>
      <c r="AL131" s="36">
        <f t="shared" si="121"/>
        <v>-4.7646680468033399E-5</v>
      </c>
      <c r="AM131" s="36">
        <f t="shared" si="122"/>
        <v>-4.4475493594878437E-6</v>
      </c>
      <c r="AN131" s="37">
        <f t="shared" si="132"/>
        <v>3.4811713530322322E-26</v>
      </c>
      <c r="AO131" s="36">
        <f t="shared" si="133"/>
        <v>6.6864384608931127E-2</v>
      </c>
      <c r="AP131" s="36">
        <f t="shared" si="134"/>
        <v>1.8981749813412694E-2</v>
      </c>
      <c r="AQ131" s="74">
        <f t="shared" si="89"/>
        <v>2.1319009584113845E-24</v>
      </c>
      <c r="AR131" s="73">
        <f t="shared" si="90"/>
        <v>9.6057667978590647E-27</v>
      </c>
      <c r="AS131" s="72">
        <f t="shared" si="123"/>
        <v>2.9894036173269364E-4</v>
      </c>
      <c r="AT131" s="37">
        <f t="shared" si="91"/>
        <v>4.4479228865043899E-21</v>
      </c>
      <c r="AU131" s="37">
        <f t="shared" si="92"/>
        <v>0.72502444397580634</v>
      </c>
      <c r="AV131" s="34">
        <f t="shared" si="93"/>
        <v>0</v>
      </c>
      <c r="AW131" s="34">
        <f t="shared" si="94"/>
        <v>4.17989687507162E-4</v>
      </c>
      <c r="AX131" s="37">
        <f t="shared" si="95"/>
        <v>1.2737433879769387E-3</v>
      </c>
      <c r="AY131" s="7">
        <f t="shared" si="96"/>
        <v>6.1364394998327495E-3</v>
      </c>
      <c r="AZ131" s="37">
        <f t="shared" si="97"/>
        <v>5.7184498123255875E-3</v>
      </c>
      <c r="BA131" s="2">
        <f>BE131*'mass balance'!$B$17+BF131*'mass balance'!$C$17+BG131*'mass balance'!$D$17+BH131*'mass balance'!$E$17</f>
        <v>5.2541161562386335E-7</v>
      </c>
      <c r="BB131" s="2">
        <f>BE131*'mass balance'!$B$18+BF131*'mass balance'!$C$18+BG131*'mass balance'!$D$18+BH131*'mass balance'!$E$18</f>
        <v>5.3349487124884598E-7</v>
      </c>
      <c r="BC131" s="2">
        <f>BE131*'mass balance'!$B$19+BF131*'mass balance'!$C$19+BG131*'mass balance'!$D$19+BH131*'mass balance'!$E$19</f>
        <v>-6.6686858906105721E-7</v>
      </c>
      <c r="BD131" s="2">
        <f>BE131*'mass balance'!$B$20+BF131*'mass balance'!$C$20+BG131*'mass balance'!$D$20+BH131*'mass balance'!$E$20</f>
        <v>2.4249766874947534E-8</v>
      </c>
      <c r="BE131" s="2">
        <f>N131*'mass balance'!$H$11+R131*'mass balance'!$I$11+S131*'mass balance'!$J$11</f>
        <v>-2.4584563445275828E-6</v>
      </c>
      <c r="BF131" s="2">
        <f>N131*'mass balance'!$H$12+R131*'mass balance'!$I$12+S131*'mass balance'!$J$12</f>
        <v>1.1992318560410521E-6</v>
      </c>
      <c r="BG131" s="2">
        <f>N131*'mass balance'!$H$13+R131*'mass balance'!$I$13+S131*'mass balance'!$J$13</f>
        <v>3.436703758052253E-7</v>
      </c>
      <c r="BH131" s="2">
        <f>N131*'mass balance'!$H$14+R131*'mass balance'!$I$14+S131*'mass balance'!$J$14</f>
        <v>2.6889366268270434E-7</v>
      </c>
      <c r="BI131" s="36">
        <f t="shared" si="98"/>
        <v>6.851681337565462E-17</v>
      </c>
      <c r="BJ131" s="36">
        <f t="shared" si="99"/>
        <v>4.6516815419390476E-19</v>
      </c>
      <c r="BK131" s="36">
        <f t="shared" si="100"/>
        <v>2.6476932603060524E-16</v>
      </c>
      <c r="BL131" s="36">
        <f t="shared" si="101"/>
        <v>9.2459691315530536E-17</v>
      </c>
      <c r="BM131" s="36">
        <f t="shared" si="135"/>
        <v>8.0162792925108097E-15</v>
      </c>
      <c r="BN131" s="36">
        <f t="shared" ca="1" si="102"/>
        <v>0.65488869908156355</v>
      </c>
      <c r="BO131" s="36">
        <f t="shared" ca="1" si="124"/>
        <v>1</v>
      </c>
      <c r="BP131" s="36">
        <f t="shared" si="103"/>
        <v>-8.0162792925082648E-15</v>
      </c>
      <c r="BQ131" s="36">
        <f t="shared" si="125"/>
        <v>0.99999999999968259</v>
      </c>
      <c r="BR131" s="2">
        <f t="shared" si="136"/>
        <v>-5</v>
      </c>
      <c r="BS131">
        <v>0</v>
      </c>
      <c r="BT131" s="37">
        <f t="shared" si="126"/>
        <v>6.6853576053370984E-4</v>
      </c>
      <c r="BU131" s="34">
        <f t="shared" si="104"/>
        <v>1.0770166953703701</v>
      </c>
      <c r="BV131" s="34">
        <f t="shared" si="105"/>
        <v>6.1364394998327495E-3</v>
      </c>
      <c r="BW131" s="34">
        <f t="shared" si="106"/>
        <v>-5</v>
      </c>
      <c r="BX131" s="34">
        <f t="shared" si="107"/>
        <v>-5</v>
      </c>
      <c r="BY131" s="34">
        <f t="shared" si="108"/>
        <v>4.4977659702632025E-2</v>
      </c>
      <c r="BZ131" s="36">
        <f t="shared" si="127"/>
        <v>6.6686858906105721E-7</v>
      </c>
      <c r="CA131" s="34">
        <f t="shared" si="128"/>
        <v>0.11690856481641984</v>
      </c>
    </row>
    <row r="132" spans="1:79" ht="13.2" x14ac:dyDescent="0.25">
      <c r="A132" s="75">
        <f t="shared" si="109"/>
        <v>0.26849315068493101</v>
      </c>
      <c r="B132" s="34">
        <f t="shared" si="110"/>
        <v>97.999999999999815</v>
      </c>
      <c r="C132">
        <f t="shared" si="111"/>
        <v>15</v>
      </c>
      <c r="D132" s="35">
        <f t="shared" si="69"/>
        <v>3000</v>
      </c>
      <c r="E132" s="27">
        <v>0</v>
      </c>
      <c r="F132" s="64">
        <f t="shared" si="112"/>
        <v>0.46593146951268899</v>
      </c>
      <c r="G132" s="34">
        <v>0</v>
      </c>
      <c r="H132" s="34">
        <f t="shared" si="70"/>
        <v>1</v>
      </c>
      <c r="I132" s="34">
        <f t="shared" si="113"/>
        <v>6192.2292298236371</v>
      </c>
      <c r="J132" s="34">
        <f t="shared" si="71"/>
        <v>169.78522672112783</v>
      </c>
      <c r="K132" s="34">
        <f t="shared" si="72"/>
        <v>150.05958188928469</v>
      </c>
      <c r="L132" s="36">
        <f t="shared" si="129"/>
        <v>1.5890858301079718</v>
      </c>
      <c r="M132" s="34">
        <f t="shared" si="73"/>
        <v>38.195869775056082</v>
      </c>
      <c r="N132" s="34">
        <f t="shared" si="114"/>
        <v>1.0472955972518598</v>
      </c>
      <c r="O132" s="34">
        <f t="shared" si="74"/>
        <v>11.148808202499623</v>
      </c>
      <c r="P132">
        <f t="shared" si="115"/>
        <v>5.0618323249096223E-2</v>
      </c>
      <c r="Q132" s="36">
        <f t="shared" si="75"/>
        <v>0.84523372015900244</v>
      </c>
      <c r="R132" s="34">
        <f t="shared" si="76"/>
        <v>0.33978968358989409</v>
      </c>
      <c r="S132" s="34">
        <f t="shared" si="77"/>
        <v>0.50544403656910841</v>
      </c>
      <c r="T132" s="36">
        <f t="shared" si="116"/>
        <v>7.2514246543839884E-6</v>
      </c>
      <c r="U132" s="36">
        <f t="shared" si="78"/>
        <v>2086.3646264280292</v>
      </c>
      <c r="V132" s="36">
        <f t="shared" si="79"/>
        <v>9.6848768240262941E-5</v>
      </c>
      <c r="W132" s="68">
        <f t="shared" si="80"/>
        <v>4.5402452288799194E-3</v>
      </c>
      <c r="X132">
        <f t="shared" si="81"/>
        <v>1.0846788671503256</v>
      </c>
      <c r="Y132">
        <f t="shared" si="82"/>
        <v>1.8307379300092574E-2</v>
      </c>
      <c r="Z132" s="34">
        <f t="shared" si="83"/>
        <v>2.1362371768954423E-3</v>
      </c>
      <c r="AA132" s="36">
        <f t="shared" si="84"/>
        <v>2.1331175599110883E-2</v>
      </c>
      <c r="AB132" s="34">
        <f t="shared" si="85"/>
        <v>2.3425170561219952E-4</v>
      </c>
      <c r="AC132" s="36">
        <f t="shared" si="86"/>
        <v>3.0231687060251573E-3</v>
      </c>
      <c r="AD132" s="34">
        <f t="shared" si="87"/>
        <v>0.28614819163477273</v>
      </c>
      <c r="AE132">
        <f t="shared" si="117"/>
        <v>12.905642236944782</v>
      </c>
      <c r="AF132" s="36">
        <f t="shared" si="118"/>
        <v>0.28614819163477273</v>
      </c>
      <c r="AG132" s="34">
        <f t="shared" si="88"/>
        <v>0</v>
      </c>
      <c r="AH132">
        <f t="shared" si="130"/>
        <v>0</v>
      </c>
      <c r="AI132" s="29">
        <f t="shared" si="119"/>
        <v>0</v>
      </c>
      <c r="AJ132">
        <f t="shared" si="120"/>
        <v>0</v>
      </c>
      <c r="AK132" s="36">
        <f t="shared" si="131"/>
        <v>-9.6057667978590647E-27</v>
      </c>
      <c r="AL132" s="36">
        <f t="shared" si="121"/>
        <v>-4.7612728070611366E-5</v>
      </c>
      <c r="AM132" s="36">
        <f t="shared" si="122"/>
        <v>-4.4465072692959733E-6</v>
      </c>
      <c r="AN132" s="37">
        <f t="shared" si="132"/>
        <v>8.9441224419133222E-27</v>
      </c>
      <c r="AO132" s="36">
        <f t="shared" si="133"/>
        <v>6.6816737928463099E-2</v>
      </c>
      <c r="AP132" s="36">
        <f t="shared" si="134"/>
        <v>1.8977302264053208E-2</v>
      </c>
      <c r="AQ132" s="74">
        <f t="shared" si="89"/>
        <v>5.4891880384361264E-25</v>
      </c>
      <c r="AR132" s="73">
        <f t="shared" si="90"/>
        <v>2.4697418491487901E-27</v>
      </c>
      <c r="AS132" s="72">
        <f t="shared" si="123"/>
        <v>2.9830175411011794E-4</v>
      </c>
      <c r="AT132" s="37">
        <f t="shared" si="91"/>
        <v>1.1452448111229204E-21</v>
      </c>
      <c r="AU132" s="37">
        <f t="shared" si="92"/>
        <v>0.72485456595965325</v>
      </c>
      <c r="AV132" s="34">
        <f t="shared" si="93"/>
        <v>0</v>
      </c>
      <c r="AW132" s="34">
        <f t="shared" si="94"/>
        <v>4.2697436078773443E-4</v>
      </c>
      <c r="AX132" s="37">
        <f t="shared" si="95"/>
        <v>1.3011224613572662E-3</v>
      </c>
      <c r="AY132" s="7">
        <f t="shared" si="96"/>
        <v>6.2683420510249201E-3</v>
      </c>
      <c r="AZ132" s="37">
        <f t="shared" si="97"/>
        <v>5.8413676902371852E-3</v>
      </c>
      <c r="BA132" s="2">
        <f>BE132*'mass balance'!$B$17+BF132*'mass balance'!$C$17+BG132*'mass balance'!$D$17+BH132*'mass balance'!$E$17</f>
        <v>5.3362583261421574E-7</v>
      </c>
      <c r="BB132" s="2">
        <f>BE132*'mass balance'!$B$18+BF132*'mass balance'!$C$18+BG132*'mass balance'!$D$18+BH132*'mass balance'!$E$18</f>
        <v>5.4183546080828027E-7</v>
      </c>
      <c r="BC132" s="2">
        <f>BE132*'mass balance'!$B$19+BF132*'mass balance'!$C$19+BG132*'mass balance'!$D$19+BH132*'mass balance'!$E$19</f>
        <v>-6.7729432601035045E-7</v>
      </c>
      <c r="BD132" s="2">
        <f>BE132*'mass balance'!$B$20+BF132*'mass balance'!$C$20+BG132*'mass balance'!$D$20+BH132*'mass balance'!$E$20</f>
        <v>2.4628884582194561E-8</v>
      </c>
      <c r="BE132" s="2">
        <f>N132*'mass balance'!$H$11+R132*'mass balance'!$I$11+S132*'mass balance'!$J$11</f>
        <v>-2.4935609458377611E-6</v>
      </c>
      <c r="BF132" s="2">
        <f>N132*'mass balance'!$H$12+R132*'mass balance'!$I$12+S132*'mass balance'!$J$12</f>
        <v>1.2156749151497444E-6</v>
      </c>
      <c r="BG132" s="2">
        <f>N132*'mass balance'!$H$13+R132*'mass balance'!$I$13+S132*'mass balance'!$J$13</f>
        <v>3.4838254671182322E-7</v>
      </c>
      <c r="BH132" s="2">
        <f>N132*'mass balance'!$H$14+R132*'mass balance'!$I$14+S132*'mass balance'!$J$14</f>
        <v>2.7273322845100512E-7</v>
      </c>
      <c r="BI132" s="36">
        <f t="shared" si="98"/>
        <v>6.851681337565462E-17</v>
      </c>
      <c r="BJ132" s="36">
        <f t="shared" si="99"/>
        <v>4.5594175721396586E-19</v>
      </c>
      <c r="BK132" s="36">
        <f t="shared" si="100"/>
        <v>2.6523449418479913E-16</v>
      </c>
      <c r="BL132" s="36">
        <f t="shared" si="101"/>
        <v>9.2265559033443496E-17</v>
      </c>
      <c r="BM132" s="36">
        <f t="shared" si="135"/>
        <v>8.1087389838263409E-15</v>
      </c>
      <c r="BN132" s="36">
        <f t="shared" ca="1" si="102"/>
        <v>0.31951310440979286</v>
      </c>
      <c r="BO132" s="36">
        <f t="shared" ca="1" si="124"/>
        <v>1</v>
      </c>
      <c r="BP132" s="36">
        <f t="shared" si="103"/>
        <v>-8.108738983823703E-15</v>
      </c>
      <c r="BQ132" s="36">
        <f t="shared" si="125"/>
        <v>0.99999999999967459</v>
      </c>
      <c r="BR132" s="2">
        <f t="shared" si="136"/>
        <v>-5</v>
      </c>
      <c r="BS132">
        <v>0</v>
      </c>
      <c r="BT132" s="37">
        <f t="shared" si="126"/>
        <v>6.7898756182537641E-4</v>
      </c>
      <c r="BU132" s="34">
        <f t="shared" si="104"/>
        <v>1.0846788671503256</v>
      </c>
      <c r="BV132" s="34">
        <f t="shared" si="105"/>
        <v>6.2683420510249201E-3</v>
      </c>
      <c r="BW132" s="34">
        <f t="shared" si="106"/>
        <v>-5</v>
      </c>
      <c r="BX132" s="34">
        <f t="shared" si="107"/>
        <v>-5</v>
      </c>
      <c r="BY132" s="34">
        <f t="shared" si="108"/>
        <v>4.5619901251984889E-2</v>
      </c>
      <c r="BZ132" s="36">
        <f t="shared" si="127"/>
        <v>6.7729432601035045E-7</v>
      </c>
      <c r="CA132" s="34">
        <f t="shared" si="128"/>
        <v>0.11623777132882497</v>
      </c>
    </row>
    <row r="133" spans="1:79" ht="13.2" x14ac:dyDescent="0.25">
      <c r="A133" s="75">
        <f t="shared" si="109"/>
        <v>0.27123287671232826</v>
      </c>
      <c r="B133" s="34">
        <f t="shared" si="110"/>
        <v>98.999999999999815</v>
      </c>
      <c r="C133">
        <f t="shared" si="111"/>
        <v>15</v>
      </c>
      <c r="D133" s="35">
        <f t="shared" si="69"/>
        <v>3000</v>
      </c>
      <c r="E133" s="27">
        <v>0</v>
      </c>
      <c r="F133" s="64">
        <f t="shared" si="112"/>
        <v>0.46593146951268899</v>
      </c>
      <c r="G133" s="34">
        <v>0</v>
      </c>
      <c r="H133" s="34">
        <f t="shared" si="70"/>
        <v>1</v>
      </c>
      <c r="I133" s="34">
        <f t="shared" si="113"/>
        <v>6192.2292298236371</v>
      </c>
      <c r="J133" s="34">
        <f t="shared" si="71"/>
        <v>172.19120214730057</v>
      </c>
      <c r="K133" s="34">
        <f t="shared" si="72"/>
        <v>152.18603113024474</v>
      </c>
      <c r="L133" s="36">
        <f t="shared" si="129"/>
        <v>1.6229828989920638</v>
      </c>
      <c r="M133" s="34">
        <f t="shared" si="73"/>
        <v>38.195869775056082</v>
      </c>
      <c r="N133" s="34">
        <f t="shared" si="114"/>
        <v>1.0621365084405914</v>
      </c>
      <c r="O133" s="34">
        <f t="shared" si="74"/>
        <v>11.148808202499623</v>
      </c>
      <c r="P133">
        <f t="shared" si="115"/>
        <v>5.1698071590855252E-2</v>
      </c>
      <c r="Q133" s="36">
        <f t="shared" si="75"/>
        <v>0.85732600030922812</v>
      </c>
      <c r="R133" s="34">
        <f t="shared" si="76"/>
        <v>0.34500644281664838</v>
      </c>
      <c r="S133" s="34">
        <f t="shared" si="77"/>
        <v>0.51231955749257962</v>
      </c>
      <c r="T133" s="36">
        <f t="shared" si="116"/>
        <v>6.4044856096115028E-6</v>
      </c>
      <c r="U133" s="36">
        <f t="shared" si="78"/>
        <v>2086.3646336794536</v>
      </c>
      <c r="V133" s="36">
        <f t="shared" si="79"/>
        <v>9.8166195461223563E-5</v>
      </c>
      <c r="W133" s="68">
        <f t="shared" si="80"/>
        <v>4.6370939971201825E-3</v>
      </c>
      <c r="X133">
        <f t="shared" si="81"/>
        <v>1.092337160882529</v>
      </c>
      <c r="Y133">
        <f t="shared" si="82"/>
        <v>1.8307379300092574E-2</v>
      </c>
      <c r="Z133" s="34">
        <f t="shared" si="83"/>
        <v>2.1362371768954423E-3</v>
      </c>
      <c r="AA133" s="36">
        <f t="shared" si="84"/>
        <v>2.1169766134175549E-2</v>
      </c>
      <c r="AB133" s="34">
        <f t="shared" si="85"/>
        <v>2.3425170561219952E-4</v>
      </c>
      <c r="AC133" s="36">
        <f t="shared" si="86"/>
        <v>3.0901994079734494E-3</v>
      </c>
      <c r="AD133" s="34">
        <f t="shared" si="87"/>
        <v>0.29021817181781967</v>
      </c>
      <c r="AE133">
        <f t="shared" si="117"/>
        <v>13.191790428579555</v>
      </c>
      <c r="AF133" s="36">
        <f t="shared" si="118"/>
        <v>0.29021817181781967</v>
      </c>
      <c r="AG133" s="34">
        <f t="shared" si="88"/>
        <v>0</v>
      </c>
      <c r="AH133">
        <f t="shared" si="130"/>
        <v>0</v>
      </c>
      <c r="AI133" s="29">
        <f t="shared" si="119"/>
        <v>0</v>
      </c>
      <c r="AJ133">
        <f t="shared" si="120"/>
        <v>0</v>
      </c>
      <c r="AK133" s="36">
        <f t="shared" si="131"/>
        <v>-2.4697418491487901E-27</v>
      </c>
      <c r="AL133" s="36">
        <f t="shared" si="121"/>
        <v>-4.7578799867220876E-5</v>
      </c>
      <c r="AM133" s="36">
        <f t="shared" si="122"/>
        <v>-4.4454654232727197E-6</v>
      </c>
      <c r="AN133" s="37">
        <f t="shared" si="132"/>
        <v>-6.6164435594574252E-28</v>
      </c>
      <c r="AO133" s="36">
        <f t="shared" si="133"/>
        <v>6.6769125200392493E-2</v>
      </c>
      <c r="AP133" s="36">
        <f t="shared" si="134"/>
        <v>1.8972855756783914E-2</v>
      </c>
      <c r="AQ133" s="74">
        <f t="shared" si="89"/>
        <v>-4.0693377108915435E-26</v>
      </c>
      <c r="AR133" s="73">
        <f t="shared" si="90"/>
        <v>-1.828292281108595E-28</v>
      </c>
      <c r="AS133" s="72">
        <f t="shared" si="123"/>
        <v>2.9766451070511817E-4</v>
      </c>
      <c r="AT133" s="37">
        <f t="shared" si="91"/>
        <v>-8.4901225198929621E-23</v>
      </c>
      <c r="AU133" s="37">
        <f t="shared" si="92"/>
        <v>0.72468472774704151</v>
      </c>
      <c r="AV133" s="34">
        <f t="shared" si="93"/>
        <v>0</v>
      </c>
      <c r="AW133" s="34">
        <f t="shared" si="94"/>
        <v>4.3608222585401563E-4</v>
      </c>
      <c r="AX133" s="37">
        <f t="shared" si="95"/>
        <v>1.3288769376751056E-3</v>
      </c>
      <c r="AY133" s="7">
        <f t="shared" si="96"/>
        <v>6.4020531606493042E-3</v>
      </c>
      <c r="AZ133" s="37">
        <f t="shared" si="97"/>
        <v>5.9659709347952882E-3</v>
      </c>
      <c r="BA133" s="2">
        <f>BE133*'mass balance'!$B$17+BF133*'mass balance'!$C$17+BG133*'mass balance'!$D$17+BH133*'mass balance'!$E$17</f>
        <v>5.4190920496553136E-7</v>
      </c>
      <c r="BB133" s="2">
        <f>BE133*'mass balance'!$B$18+BF133*'mass balance'!$C$18+BG133*'mass balance'!$D$18+BH133*'mass balance'!$E$18</f>
        <v>5.5024626965730864E-7</v>
      </c>
      <c r="BC133" s="2">
        <f>BE133*'mass balance'!$B$19+BF133*'mass balance'!$C$19+BG133*'mass balance'!$D$19+BH133*'mass balance'!$E$19</f>
        <v>-6.8780783707163565E-7</v>
      </c>
      <c r="BD133" s="2">
        <f>BE133*'mass balance'!$B$20+BF133*'mass balance'!$C$20+BG133*'mass balance'!$D$20+BH133*'mass balance'!$E$20</f>
        <v>2.5011194075332206E-8</v>
      </c>
      <c r="BE133" s="2">
        <f>N133*'mass balance'!$H$11+R133*'mass balance'!$I$11+S133*'mass balance'!$J$11</f>
        <v>-2.5288964486680747E-6</v>
      </c>
      <c r="BF133" s="2">
        <f>N133*'mass balance'!$H$12+R133*'mass balance'!$I$12+S133*'mass balance'!$J$12</f>
        <v>1.2322116585090822E-6</v>
      </c>
      <c r="BG133" s="2">
        <f>N133*'mass balance'!$H$13+R133*'mass balance'!$I$13+S133*'mass balance'!$J$13</f>
        <v>3.531215657437297E-7</v>
      </c>
      <c r="BH133" s="2">
        <f>N133*'mass balance'!$H$14+R133*'mass balance'!$I$14+S133*'mass balance'!$J$14</f>
        <v>2.7659804907307061E-7</v>
      </c>
      <c r="BI133" s="36">
        <f t="shared" si="98"/>
        <v>6.851681337565462E-17</v>
      </c>
      <c r="BJ133" s="36">
        <f t="shared" si="99"/>
        <v>4.4705073462991143E-19</v>
      </c>
      <c r="BK133" s="36">
        <f t="shared" si="100"/>
        <v>2.6569043594201308E-16</v>
      </c>
      <c r="BL133" s="36">
        <f t="shared" si="101"/>
        <v>9.2077087704360177E-17</v>
      </c>
      <c r="BM133" s="36">
        <f t="shared" si="135"/>
        <v>8.2010045428597846E-15</v>
      </c>
      <c r="BN133" s="36">
        <f t="shared" ca="1" si="102"/>
        <v>0.89792988351816028</v>
      </c>
      <c r="BO133" s="36">
        <f t="shared" ca="1" si="124"/>
        <v>1</v>
      </c>
      <c r="BP133" s="36">
        <f t="shared" si="103"/>
        <v>-8.2010045428570488E-15</v>
      </c>
      <c r="BQ133" s="36">
        <f t="shared" si="125"/>
        <v>0.99999999999966649</v>
      </c>
      <c r="BR133" s="2">
        <f t="shared" si="136"/>
        <v>-5</v>
      </c>
      <c r="BS133">
        <v>0</v>
      </c>
      <c r="BT133" s="37">
        <f t="shared" si="126"/>
        <v>6.8952735666431462E-4</v>
      </c>
      <c r="BU133" s="34">
        <f t="shared" si="104"/>
        <v>1.092337160882529</v>
      </c>
      <c r="BV133" s="34">
        <f t="shared" si="105"/>
        <v>6.4020531606493042E-3</v>
      </c>
      <c r="BW133" s="34">
        <f t="shared" si="106"/>
        <v>-5</v>
      </c>
      <c r="BX133" s="34">
        <f t="shared" si="107"/>
        <v>-5</v>
      </c>
      <c r="BY133" s="34">
        <f t="shared" si="108"/>
        <v>4.6266367163515495E-2</v>
      </c>
      <c r="BZ133" s="36">
        <f t="shared" si="127"/>
        <v>6.8780783707163565E-7</v>
      </c>
      <c r="CA133" s="34">
        <f t="shared" si="128"/>
        <v>0.11557672073841146</v>
      </c>
    </row>
    <row r="134" spans="1:79" ht="13.2" x14ac:dyDescent="0.25">
      <c r="A134" s="75">
        <f t="shared" si="109"/>
        <v>0.27397260273972551</v>
      </c>
      <c r="B134" s="34">
        <f t="shared" si="110"/>
        <v>99.999999999999815</v>
      </c>
      <c r="C134">
        <f t="shared" si="111"/>
        <v>15</v>
      </c>
      <c r="D134" s="35">
        <f t="shared" si="69"/>
        <v>3000</v>
      </c>
      <c r="E134" s="27">
        <v>0</v>
      </c>
      <c r="F134" s="64">
        <f t="shared" si="112"/>
        <v>0.46593146951268899</v>
      </c>
      <c r="G134" s="34">
        <v>0</v>
      </c>
      <c r="H134" s="34">
        <f t="shared" si="70"/>
        <v>1</v>
      </c>
      <c r="I134" s="34">
        <f t="shared" si="113"/>
        <v>6192.2292298236371</v>
      </c>
      <c r="J134" s="34">
        <f t="shared" si="71"/>
        <v>174.61287248814097</v>
      </c>
      <c r="K134" s="34">
        <f t="shared" si="72"/>
        <v>154.326351850946</v>
      </c>
      <c r="L134" s="36">
        <f t="shared" si="129"/>
        <v>1.6573410674034923</v>
      </c>
      <c r="M134" s="34">
        <f t="shared" si="73"/>
        <v>38.195869775056082</v>
      </c>
      <c r="N134" s="34">
        <f t="shared" si="114"/>
        <v>1.0770742314388546</v>
      </c>
      <c r="O134" s="34">
        <f t="shared" si="74"/>
        <v>11.148808202499623</v>
      </c>
      <c r="P134">
        <f t="shared" si="115"/>
        <v>5.2792507676021526E-2</v>
      </c>
      <c r="Q134" s="36">
        <f t="shared" si="75"/>
        <v>0.86949958146060202</v>
      </c>
      <c r="R134" s="34">
        <f t="shared" si="76"/>
        <v>0.35026570448532268</v>
      </c>
      <c r="S134" s="34">
        <f t="shared" si="77"/>
        <v>0.51923387697527934</v>
      </c>
      <c r="T134" s="36">
        <f t="shared" si="116"/>
        <v>5.6616936018058912E-6</v>
      </c>
      <c r="U134" s="36">
        <f t="shared" si="78"/>
        <v>2086.3646400839393</v>
      </c>
      <c r="V134" s="36">
        <f t="shared" si="79"/>
        <v>9.9491056922968333E-5</v>
      </c>
      <c r="W134" s="68">
        <f t="shared" si="80"/>
        <v>4.7352601925814064E-3</v>
      </c>
      <c r="X134">
        <f t="shared" si="81"/>
        <v>1.0999915723761926</v>
      </c>
      <c r="Y134">
        <f t="shared" si="82"/>
        <v>1.8307379300092574E-2</v>
      </c>
      <c r="Z134" s="34">
        <f t="shared" si="83"/>
        <v>2.1362371768954423E-3</v>
      </c>
      <c r="AA134" s="36">
        <f t="shared" si="84"/>
        <v>2.1010684286966546E-2</v>
      </c>
      <c r="AB134" s="34">
        <f t="shared" si="85"/>
        <v>2.3425170561219952E-4</v>
      </c>
      <c r="AC134" s="36">
        <f t="shared" si="86"/>
        <v>3.158183509721428E-3</v>
      </c>
      <c r="AD134" s="34">
        <f t="shared" si="87"/>
        <v>0.29431501329957971</v>
      </c>
      <c r="AE134">
        <f t="shared" si="117"/>
        <v>13.482008600397375</v>
      </c>
      <c r="AF134" s="36">
        <f t="shared" si="118"/>
        <v>0.29431501329957971</v>
      </c>
      <c r="AG134" s="34">
        <f t="shared" si="88"/>
        <v>0</v>
      </c>
      <c r="AH134">
        <f t="shared" si="130"/>
        <v>0</v>
      </c>
      <c r="AI134" s="29">
        <f t="shared" si="119"/>
        <v>0</v>
      </c>
      <c r="AJ134">
        <f t="shared" si="120"/>
        <v>0</v>
      </c>
      <c r="AK134" s="36">
        <f t="shared" si="131"/>
        <v>1.828292281108595E-28</v>
      </c>
      <c r="AL134" s="36">
        <f t="shared" si="121"/>
        <v>-4.7544895840621598E-5</v>
      </c>
      <c r="AM134" s="36">
        <f t="shared" si="122"/>
        <v>-4.44442382136087E-6</v>
      </c>
      <c r="AN134" s="37">
        <f t="shared" si="132"/>
        <v>-3.1313862050945326E-27</v>
      </c>
      <c r="AO134" s="36">
        <f t="shared" si="133"/>
        <v>6.6721546400525272E-2</v>
      </c>
      <c r="AP134" s="36">
        <f t="shared" si="134"/>
        <v>1.8968410291360642E-2</v>
      </c>
      <c r="AQ134" s="74">
        <f t="shared" si="89"/>
        <v>-1.930031972382295E-25</v>
      </c>
      <c r="AR134" s="73">
        <f t="shared" si="90"/>
        <v>-8.6589421451594815E-28</v>
      </c>
      <c r="AS134" s="72">
        <f t="shared" si="123"/>
        <v>2.9702862860340134E-4</v>
      </c>
      <c r="AT134" s="37">
        <f t="shared" si="91"/>
        <v>-4.0267505616402457E-22</v>
      </c>
      <c r="AU134" s="37">
        <f t="shared" si="92"/>
        <v>0.7245149293286447</v>
      </c>
      <c r="AV134" s="34">
        <f t="shared" si="93"/>
        <v>0</v>
      </c>
      <c r="AW134" s="34">
        <f t="shared" si="94"/>
        <v>4.4531398459061598E-4</v>
      </c>
      <c r="AX134" s="37">
        <f t="shared" si="95"/>
        <v>1.3570089558323792E-3</v>
      </c>
      <c r="AY134" s="7">
        <f t="shared" si="96"/>
        <v>6.5375831330044014E-3</v>
      </c>
      <c r="AZ134" s="37">
        <f t="shared" si="97"/>
        <v>6.0922691484137856E-3</v>
      </c>
      <c r="BA134" s="2">
        <f>BE134*'mass balance'!$B$17+BF134*'mass balance'!$C$17+BG134*'mass balance'!$D$17+BH134*'mass balance'!$E$17</f>
        <v>5.5026182937039414E-7</v>
      </c>
      <c r="BB134" s="2">
        <f>BE134*'mass balance'!$B$18+BF134*'mass balance'!$C$18+BG134*'mass balance'!$D$18+BH134*'mass balance'!$E$18</f>
        <v>5.5872739597609261E-7</v>
      </c>
      <c r="BC134" s="2">
        <f>BE134*'mass balance'!$B$19+BF134*'mass balance'!$C$19+BG134*'mass balance'!$D$19+BH134*'mass balance'!$E$19</f>
        <v>-6.9840924497011576E-7</v>
      </c>
      <c r="BD134" s="2">
        <f>BE134*'mass balance'!$B$20+BF134*'mass balance'!$C$20+BG134*'mass balance'!$D$20+BH134*'mass balance'!$E$20</f>
        <v>2.5396699817095113E-8</v>
      </c>
      <c r="BE134" s="2">
        <f>N134*'mass balance'!$H$11+R134*'mass balance'!$I$11+S134*'mass balance'!$J$11</f>
        <v>-2.5644624558067964E-6</v>
      </c>
      <c r="BF134" s="2">
        <f>N134*'mass balance'!$H$12+R134*'mass balance'!$I$12+S134*'mass balance'!$J$12</f>
        <v>1.248841718698347E-6</v>
      </c>
      <c r="BG134" s="2">
        <f>N134*'mass balance'!$H$13+R134*'mass balance'!$I$13+S134*'mass balance'!$J$13</f>
        <v>3.578873275487112E-7</v>
      </c>
      <c r="BH134" s="2">
        <f>N134*'mass balance'!$H$14+R134*'mass balance'!$I$14+S134*'mass balance'!$J$14</f>
        <v>2.8048808110386833E-7</v>
      </c>
      <c r="BI134" s="36">
        <f t="shared" si="98"/>
        <v>6.851681337565462E-17</v>
      </c>
      <c r="BJ134" s="36">
        <f t="shared" si="99"/>
        <v>4.3848060661487018E-19</v>
      </c>
      <c r="BK134" s="36">
        <f t="shared" si="100"/>
        <v>2.6613748667664298E-16</v>
      </c>
      <c r="BL134" s="36">
        <f t="shared" si="101"/>
        <v>9.1894166770817989E-17</v>
      </c>
      <c r="BM134" s="36">
        <f t="shared" si="135"/>
        <v>8.2930816305641452E-15</v>
      </c>
      <c r="BN134" s="36">
        <f t="shared" ca="1" si="102"/>
        <v>0.75738262857999872</v>
      </c>
      <c r="BO134" s="36">
        <f t="shared" ca="1" si="124"/>
        <v>1</v>
      </c>
      <c r="BP134" s="36">
        <f t="shared" si="103"/>
        <v>-8.2930816305613116E-15</v>
      </c>
      <c r="BQ134" s="36">
        <f t="shared" si="125"/>
        <v>0.99999999999965827</v>
      </c>
      <c r="BR134" s="2">
        <f t="shared" si="136"/>
        <v>-5</v>
      </c>
      <c r="BS134">
        <v>0</v>
      </c>
      <c r="BT134" s="37">
        <f t="shared" si="126"/>
        <v>7.0015526808254091E-4</v>
      </c>
      <c r="BU134" s="34">
        <f t="shared" si="104"/>
        <v>1.0999915723761926</v>
      </c>
      <c r="BV134" s="34">
        <f t="shared" si="105"/>
        <v>6.5375831330044014E-3</v>
      </c>
      <c r="BW134" s="34">
        <f t="shared" si="106"/>
        <v>-5</v>
      </c>
      <c r="BX134" s="34">
        <f t="shared" si="107"/>
        <v>-5</v>
      </c>
      <c r="BY134" s="34">
        <f t="shared" si="108"/>
        <v>4.6917050170202854E-2</v>
      </c>
      <c r="BZ134" s="36">
        <f t="shared" si="127"/>
        <v>6.9840924497011576E-7</v>
      </c>
      <c r="CA134" s="34">
        <f t="shared" si="128"/>
        <v>0.11492520291307828</v>
      </c>
    </row>
    <row r="135" spans="1:79" ht="13.2" x14ac:dyDescent="0.25">
      <c r="A135" s="75">
        <f t="shared" si="109"/>
        <v>0.27671232876712276</v>
      </c>
      <c r="B135" s="34">
        <f t="shared" si="110"/>
        <v>100.9999999999998</v>
      </c>
      <c r="C135">
        <f t="shared" si="111"/>
        <v>15</v>
      </c>
      <c r="D135" s="35">
        <f t="shared" si="69"/>
        <v>3000</v>
      </c>
      <c r="E135" s="27">
        <v>0</v>
      </c>
      <c r="F135" s="64">
        <f t="shared" si="112"/>
        <v>0.46593146951268899</v>
      </c>
      <c r="G135" s="34">
        <v>0</v>
      </c>
      <c r="H135" s="34">
        <f t="shared" si="70"/>
        <v>1</v>
      </c>
      <c r="I135" s="34">
        <f t="shared" si="113"/>
        <v>6192.2292298236371</v>
      </c>
      <c r="J135" s="34">
        <f t="shared" si="71"/>
        <v>177.05021071803031</v>
      </c>
      <c r="K135" s="34">
        <f t="shared" si="72"/>
        <v>156.4805201656057</v>
      </c>
      <c r="L135" s="36">
        <f t="shared" si="129"/>
        <v>1.692162937326531</v>
      </c>
      <c r="M135" s="34">
        <f t="shared" si="73"/>
        <v>38.195869775056082</v>
      </c>
      <c r="N135" s="34">
        <f t="shared" si="114"/>
        <v>1.0921085995430329</v>
      </c>
      <c r="O135" s="34">
        <f t="shared" si="74"/>
        <v>11.148808202499623</v>
      </c>
      <c r="P135">
        <f t="shared" si="115"/>
        <v>5.3901714387519672E-2</v>
      </c>
      <c r="Q135" s="36">
        <f t="shared" si="75"/>
        <v>0.88175435788125778</v>
      </c>
      <c r="R135" s="34">
        <f t="shared" si="76"/>
        <v>0.35556751530585562</v>
      </c>
      <c r="S135" s="34">
        <f t="shared" si="77"/>
        <v>0.52618684257540216</v>
      </c>
      <c r="T135" s="36">
        <f t="shared" si="116"/>
        <v>5.0096059344165716E-6</v>
      </c>
      <c r="U135" s="36">
        <f t="shared" si="78"/>
        <v>2086.364645745633</v>
      </c>
      <c r="V135" s="36">
        <f t="shared" si="79"/>
        <v>1.0082332341593097E-4</v>
      </c>
      <c r="W135" s="68">
        <f t="shared" si="80"/>
        <v>4.8347512495043746E-3</v>
      </c>
      <c r="X135">
        <f t="shared" si="81"/>
        <v>1.1076420975791237</v>
      </c>
      <c r="Y135">
        <f t="shared" si="82"/>
        <v>1.8307379300092574E-2</v>
      </c>
      <c r="Z135" s="34">
        <f t="shared" si="83"/>
        <v>2.1362371768954423E-3</v>
      </c>
      <c r="AA135" s="36">
        <f t="shared" si="84"/>
        <v>2.085388021281688E-2</v>
      </c>
      <c r="AB135" s="34">
        <f t="shared" si="85"/>
        <v>2.3425170561219952E-4</v>
      </c>
      <c r="AC135" s="36">
        <f t="shared" si="86"/>
        <v>3.2271273035741318E-3</v>
      </c>
      <c r="AD135" s="34">
        <f t="shared" si="87"/>
        <v>0.29843867361476178</v>
      </c>
      <c r="AE135">
        <f t="shared" si="117"/>
        <v>13.776323613696954</v>
      </c>
      <c r="AF135" s="36">
        <f t="shared" si="118"/>
        <v>0.29843867361476178</v>
      </c>
      <c r="AG135" s="34">
        <f t="shared" si="88"/>
        <v>0</v>
      </c>
      <c r="AH135">
        <f t="shared" si="130"/>
        <v>0</v>
      </c>
      <c r="AI135" s="29">
        <f t="shared" si="119"/>
        <v>0</v>
      </c>
      <c r="AJ135">
        <f t="shared" si="120"/>
        <v>0</v>
      </c>
      <c r="AK135" s="36">
        <f t="shared" si="131"/>
        <v>8.6589421451594815E-28</v>
      </c>
      <c r="AL135" s="36">
        <f t="shared" si="121"/>
        <v>-4.7511015973585457E-5</v>
      </c>
      <c r="AM135" s="36">
        <f t="shared" si="122"/>
        <v>-4.4433824635032292E-6</v>
      </c>
      <c r="AN135" s="37">
        <f t="shared" si="132"/>
        <v>-2.9485569769836731E-27</v>
      </c>
      <c r="AO135" s="36">
        <f t="shared" si="133"/>
        <v>6.6674001504684652E-2</v>
      </c>
      <c r="AP135" s="36">
        <f t="shared" si="134"/>
        <v>1.8963965867539283E-2</v>
      </c>
      <c r="AQ135" s="74">
        <f t="shared" si="89"/>
        <v>-1.8212356478665897E-25</v>
      </c>
      <c r="AR135" s="73">
        <f t="shared" si="90"/>
        <v>-8.1591500546206046E-28</v>
      </c>
      <c r="AS135" s="72">
        <f t="shared" si="123"/>
        <v>2.9639410489690042E-4</v>
      </c>
      <c r="AT135" s="37">
        <f t="shared" si="91"/>
        <v>-3.7997617515495722E-22</v>
      </c>
      <c r="AU135" s="37">
        <f t="shared" si="92"/>
        <v>0.72434517069513893</v>
      </c>
      <c r="AV135" s="34">
        <f t="shared" si="93"/>
        <v>0</v>
      </c>
      <c r="AW135" s="34">
        <f t="shared" si="94"/>
        <v>4.5467033612942042E-4</v>
      </c>
      <c r="AX135" s="37">
        <f t="shared" si="95"/>
        <v>1.3855206463377978E-3</v>
      </c>
      <c r="AY135" s="7">
        <f t="shared" si="96"/>
        <v>6.6749422319715927E-3</v>
      </c>
      <c r="AZ135" s="37">
        <f t="shared" si="97"/>
        <v>6.2202718958421725E-3</v>
      </c>
      <c r="BA135" s="2">
        <f>BE135*'mass balance'!$B$17+BF135*'mass balance'!$C$17+BG135*'mass balance'!$D$17+BH135*'mass balance'!$E$17</f>
        <v>5.5868380192318867E-7</v>
      </c>
      <c r="BB135" s="2">
        <f>BE135*'mass balance'!$B$18+BF135*'mass balance'!$C$18+BG135*'mass balance'!$D$18+BH135*'mass balance'!$E$18</f>
        <v>5.6727893733739174E-7</v>
      </c>
      <c r="BC135" s="2">
        <f>BE135*'mass balance'!$B$19+BF135*'mass balance'!$C$19+BG135*'mass balance'!$D$19+BH135*'mass balance'!$E$19</f>
        <v>-7.0909867167173933E-7</v>
      </c>
      <c r="BD135" s="2">
        <f>BE135*'mass balance'!$B$20+BF135*'mass balance'!$C$20+BG135*'mass balance'!$D$20+BH135*'mass balance'!$E$20</f>
        <v>2.5785406242608705E-8</v>
      </c>
      <c r="BE135" s="2">
        <f>N135*'mass balance'!$H$11+R135*'mass balance'!$I$11+S135*'mass balance'!$J$11</f>
        <v>-2.600258570340554E-6</v>
      </c>
      <c r="BF135" s="2">
        <f>N135*'mass balance'!$H$12+R135*'mass balance'!$I$12+S135*'mass balance'!$J$12</f>
        <v>1.2655647290702631E-6</v>
      </c>
      <c r="BG135" s="2">
        <f>N135*'mass balance'!$H$13+R135*'mass balance'!$I$13+S135*'mass balance'!$J$13</f>
        <v>3.6267972700306052E-7</v>
      </c>
      <c r="BH135" s="2">
        <f>N135*'mass balance'!$H$14+R135*'mass balance'!$I$14+S135*'mass balance'!$J$14</f>
        <v>2.8440328113099811E-7</v>
      </c>
      <c r="BI135" s="36">
        <f t="shared" si="98"/>
        <v>6.851681337565462E-17</v>
      </c>
      <c r="BJ135" s="36">
        <f t="shared" si="99"/>
        <v>4.3021761827844007E-19</v>
      </c>
      <c r="BK135" s="36">
        <f t="shared" si="100"/>
        <v>2.6657596728325782E-16</v>
      </c>
      <c r="BL135" s="36">
        <f t="shared" si="101"/>
        <v>9.1716686418265801E-17</v>
      </c>
      <c r="BM135" s="36">
        <f t="shared" si="135"/>
        <v>8.3849757973349628E-15</v>
      </c>
      <c r="BN135" s="36">
        <f t="shared" ca="1" si="102"/>
        <v>0.7008374133386871</v>
      </c>
      <c r="BO135" s="36">
        <f t="shared" ca="1" si="124"/>
        <v>1</v>
      </c>
      <c r="BP135" s="36">
        <f t="shared" si="103"/>
        <v>-8.3849757973320282E-15</v>
      </c>
      <c r="BQ135" s="36">
        <f t="shared" si="125"/>
        <v>0.99999999999964995</v>
      </c>
      <c r="BR135" s="2">
        <f t="shared" si="136"/>
        <v>-5</v>
      </c>
      <c r="BS135">
        <v>0</v>
      </c>
      <c r="BT135" s="37">
        <f t="shared" si="126"/>
        <v>7.1087141835091865E-4</v>
      </c>
      <c r="BU135" s="34">
        <f t="shared" si="104"/>
        <v>1.1076420975791237</v>
      </c>
      <c r="BV135" s="34">
        <f t="shared" si="105"/>
        <v>6.6749422319715927E-3</v>
      </c>
      <c r="BW135" s="34">
        <f t="shared" si="106"/>
        <v>-5</v>
      </c>
      <c r="BX135" s="34">
        <f t="shared" si="107"/>
        <v>-5</v>
      </c>
      <c r="BY135" s="34">
        <f t="shared" si="108"/>
        <v>4.7571943010484369E-2</v>
      </c>
      <c r="BZ135" s="36">
        <f t="shared" si="127"/>
        <v>7.0909867167173933E-7</v>
      </c>
      <c r="CA135" s="34">
        <f t="shared" si="128"/>
        <v>0.11428301370975241</v>
      </c>
    </row>
    <row r="136" spans="1:79" ht="13.2" x14ac:dyDescent="0.25">
      <c r="A136" s="75">
        <f t="shared" si="109"/>
        <v>0.27945205479452001</v>
      </c>
      <c r="B136" s="34">
        <f t="shared" si="110"/>
        <v>101.9999999999998</v>
      </c>
      <c r="C136">
        <f t="shared" si="111"/>
        <v>15</v>
      </c>
      <c r="D136" s="35">
        <f t="shared" si="69"/>
        <v>3000</v>
      </c>
      <c r="E136" s="27">
        <v>0</v>
      </c>
      <c r="F136" s="64">
        <f t="shared" si="112"/>
        <v>0.46593146951268899</v>
      </c>
      <c r="G136" s="34">
        <v>0</v>
      </c>
      <c r="H136" s="34">
        <f t="shared" si="70"/>
        <v>1</v>
      </c>
      <c r="I136" s="34">
        <f t="shared" si="113"/>
        <v>6192.2292298236371</v>
      </c>
      <c r="J136" s="34">
        <f t="shared" si="71"/>
        <v>179.50318983196897</v>
      </c>
      <c r="K136" s="34">
        <f t="shared" si="72"/>
        <v>158.64851220666458</v>
      </c>
      <c r="L136" s="36">
        <f t="shared" si="129"/>
        <v>1.7274511005221069</v>
      </c>
      <c r="M136" s="34">
        <f t="shared" si="73"/>
        <v>38.195869775056082</v>
      </c>
      <c r="N136" s="34">
        <f t="shared" si="114"/>
        <v>1.1072394461766937</v>
      </c>
      <c r="O136" s="34">
        <f t="shared" si="74"/>
        <v>11.148808202499623</v>
      </c>
      <c r="P136">
        <f t="shared" si="115"/>
        <v>5.502577428262248E-2</v>
      </c>
      <c r="Q136" s="36">
        <f t="shared" si="75"/>
        <v>0.89409022383418124</v>
      </c>
      <c r="R136" s="34">
        <f t="shared" si="76"/>
        <v>0.36091192166077252</v>
      </c>
      <c r="S136" s="34">
        <f t="shared" si="77"/>
        <v>0.53317830217340878</v>
      </c>
      <c r="T136" s="36">
        <f t="shared" si="116"/>
        <v>4.4365960730683399E-6</v>
      </c>
      <c r="U136" s="36">
        <f t="shared" si="78"/>
        <v>2086.3646507552389</v>
      </c>
      <c r="V136" s="36">
        <f t="shared" si="79"/>
        <v>1.0216296579229506E-4</v>
      </c>
      <c r="W136" s="68">
        <f t="shared" si="80"/>
        <v>4.9355745729203057E-3</v>
      </c>
      <c r="X136">
        <f t="shared" si="81"/>
        <v>1.1152887325737737</v>
      </c>
      <c r="Y136">
        <f t="shared" si="82"/>
        <v>1.8307379300092574E-2</v>
      </c>
      <c r="Z136" s="34">
        <f t="shared" si="83"/>
        <v>2.1362371768954423E-3</v>
      </c>
      <c r="AA136" s="36">
        <f t="shared" si="84"/>
        <v>2.0699305477588349E-2</v>
      </c>
      <c r="AB136" s="34">
        <f t="shared" si="85"/>
        <v>2.3425170561219952E-4</v>
      </c>
      <c r="AC136" s="36">
        <f t="shared" si="86"/>
        <v>3.2970370718890321E-3</v>
      </c>
      <c r="AD136" s="34">
        <f t="shared" si="87"/>
        <v>0.30258911030626101</v>
      </c>
      <c r="AE136">
        <f t="shared" si="117"/>
        <v>14.074762287311716</v>
      </c>
      <c r="AF136" s="36">
        <f t="shared" si="118"/>
        <v>0.30258911030626101</v>
      </c>
      <c r="AG136" s="34">
        <f t="shared" si="88"/>
        <v>0</v>
      </c>
      <c r="AH136">
        <f t="shared" si="130"/>
        <v>0</v>
      </c>
      <c r="AI136" s="29">
        <f t="shared" si="119"/>
        <v>0</v>
      </c>
      <c r="AJ136">
        <f t="shared" si="120"/>
        <v>0</v>
      </c>
      <c r="AK136" s="36">
        <f t="shared" si="131"/>
        <v>8.1591500546206046E-28</v>
      </c>
      <c r="AL136" s="36">
        <f t="shared" si="121"/>
        <v>-4.7477160248896665E-5</v>
      </c>
      <c r="AM136" s="36">
        <f t="shared" si="122"/>
        <v>-4.4423413496426123E-6</v>
      </c>
      <c r="AN136" s="37">
        <f t="shared" si="132"/>
        <v>-2.0826627624677249E-27</v>
      </c>
      <c r="AO136" s="36">
        <f t="shared" si="133"/>
        <v>6.6626490488711068E-2</v>
      </c>
      <c r="AP136" s="36">
        <f t="shared" si="134"/>
        <v>1.8959522485075781E-2</v>
      </c>
      <c r="AQ136" s="74">
        <f t="shared" si="89"/>
        <v>-1.2891525694430475E-25</v>
      </c>
      <c r="AR136" s="73">
        <f t="shared" si="90"/>
        <v>-5.7671539092851239E-28</v>
      </c>
      <c r="AS136" s="72">
        <f t="shared" si="123"/>
        <v>2.9576093668376061E-4</v>
      </c>
      <c r="AT136" s="37">
        <f t="shared" si="91"/>
        <v>-2.689642403507562E-22</v>
      </c>
      <c r="AU136" s="37">
        <f t="shared" si="92"/>
        <v>0.72417545183720222</v>
      </c>
      <c r="AV136" s="34">
        <f t="shared" si="93"/>
        <v>0</v>
      </c>
      <c r="AW136" s="34">
        <f t="shared" si="94"/>
        <v>4.6415197685538461E-4</v>
      </c>
      <c r="AX136" s="37">
        <f t="shared" si="95"/>
        <v>1.4144141313250848E-3</v>
      </c>
      <c r="AY136" s="7">
        <f t="shared" si="96"/>
        <v>6.8141406811007745E-3</v>
      </c>
      <c r="AZ136" s="37">
        <f t="shared" si="97"/>
        <v>6.3499887042453903E-3</v>
      </c>
      <c r="BA136" s="2">
        <f>BE136*'mass balance'!$B$17+BF136*'mass balance'!$C$17+BG136*'mass balance'!$D$17+BH136*'mass balance'!$E$17</f>
        <v>5.6717521812227836E-7</v>
      </c>
      <c r="BB136" s="2">
        <f>BE136*'mass balance'!$B$18+BF136*'mass balance'!$C$18+BG136*'mass balance'!$D$18+BH136*'mass balance'!$E$18</f>
        <v>5.7590099070877468E-7</v>
      </c>
      <c r="BC136" s="2">
        <f>BE136*'mass balance'!$B$19+BF136*'mass balance'!$C$19+BG136*'mass balance'!$D$19+BH136*'mass balance'!$E$19</f>
        <v>-7.1987623838596843E-7</v>
      </c>
      <c r="BD136" s="2">
        <f>BE136*'mass balance'!$B$20+BF136*'mass balance'!$C$20+BG136*'mass balance'!$D$20+BH136*'mass balance'!$E$20</f>
        <v>2.6177317759489775E-8</v>
      </c>
      <c r="BE136" s="2">
        <f>N136*'mass balance'!$H$11+R136*'mass balance'!$I$11+S136*'mass balance'!$J$11</f>
        <v>-2.6362843956587942E-6</v>
      </c>
      <c r="BF136" s="2">
        <f>N136*'mass balance'!$H$12+R136*'mass balance'!$I$12+S136*'mass balance'!$J$12</f>
        <v>1.2823803237526579E-6</v>
      </c>
      <c r="BG136" s="2">
        <f>N136*'mass balance'!$H$13+R136*'mass balance'!$I$13+S136*'mass balance'!$J$13</f>
        <v>3.674986592112285E-7</v>
      </c>
      <c r="BH136" s="2">
        <f>N136*'mass balance'!$H$14+R136*'mass balance'!$I$14+S136*'mass balance'!$J$14</f>
        <v>2.8834360577518063E-7</v>
      </c>
      <c r="BI136" s="36">
        <f t="shared" si="98"/>
        <v>6.851681337565462E-17</v>
      </c>
      <c r="BJ136" s="36">
        <f t="shared" si="99"/>
        <v>4.2224869846337698E-19</v>
      </c>
      <c r="BK136" s="36">
        <f t="shared" si="100"/>
        <v>2.6700618490153628E-16</v>
      </c>
      <c r="BL136" s="36">
        <f t="shared" si="101"/>
        <v>9.1544537740751105E-17</v>
      </c>
      <c r="BM136" s="36">
        <f t="shared" si="135"/>
        <v>8.4766924837532279E-15</v>
      </c>
      <c r="BN136" s="36">
        <f t="shared" ca="1" si="102"/>
        <v>0.21466859883803002</v>
      </c>
      <c r="BO136" s="36">
        <f t="shared" ca="1" si="124"/>
        <v>1</v>
      </c>
      <c r="BP136" s="36">
        <f t="shared" si="103"/>
        <v>-8.4766924837501892E-15</v>
      </c>
      <c r="BQ136" s="36">
        <f t="shared" si="125"/>
        <v>0.99999999999964151</v>
      </c>
      <c r="BR136" s="2">
        <f t="shared" si="136"/>
        <v>-5</v>
      </c>
      <c r="BS136">
        <v>0</v>
      </c>
      <c r="BT136" s="37">
        <f t="shared" si="126"/>
        <v>7.2167592898193323E-4</v>
      </c>
      <c r="BU136" s="34">
        <f t="shared" si="104"/>
        <v>1.1152887325737737</v>
      </c>
      <c r="BV136" s="34">
        <f t="shared" si="105"/>
        <v>6.8141406811007745E-3</v>
      </c>
      <c r="BW136" s="34">
        <f t="shared" si="106"/>
        <v>-5</v>
      </c>
      <c r="BX136" s="34">
        <f t="shared" si="107"/>
        <v>-5</v>
      </c>
      <c r="BY136" s="34">
        <f t="shared" si="108"/>
        <v>4.8231038428337571E-2</v>
      </c>
      <c r="BZ136" s="36">
        <f t="shared" si="127"/>
        <v>7.1987623838596843E-7</v>
      </c>
      <c r="CA136" s="34">
        <f t="shared" si="128"/>
        <v>0.11364995476282419</v>
      </c>
    </row>
    <row r="137" spans="1:79" ht="13.2" x14ac:dyDescent="0.25">
      <c r="A137" s="75">
        <f t="shared" si="109"/>
        <v>0.28219178082191726</v>
      </c>
      <c r="B137" s="34">
        <f t="shared" si="110"/>
        <v>102.9999999999998</v>
      </c>
      <c r="C137">
        <f t="shared" si="111"/>
        <v>15</v>
      </c>
      <c r="D137" s="35">
        <f t="shared" si="69"/>
        <v>3000</v>
      </c>
      <c r="E137" s="27">
        <v>0</v>
      </c>
      <c r="F137" s="64">
        <f t="shared" si="112"/>
        <v>0.46593146951268899</v>
      </c>
      <c r="G137" s="34">
        <v>0</v>
      </c>
      <c r="H137" s="34">
        <f t="shared" si="70"/>
        <v>1</v>
      </c>
      <c r="I137" s="34">
        <f t="shared" si="113"/>
        <v>6192.2292298236371</v>
      </c>
      <c r="J137" s="34">
        <f t="shared" si="71"/>
        <v>181.9717828458711</v>
      </c>
      <c r="K137" s="34">
        <f t="shared" si="72"/>
        <v>160.83030412504746</v>
      </c>
      <c r="L137" s="36">
        <f t="shared" si="129"/>
        <v>1.7632081385494103</v>
      </c>
      <c r="M137" s="34">
        <f t="shared" si="73"/>
        <v>38.195869775056082</v>
      </c>
      <c r="N137" s="34">
        <f t="shared" si="114"/>
        <v>1.1224666048924095</v>
      </c>
      <c r="O137" s="34">
        <f t="shared" si="74"/>
        <v>11.148808202499623</v>
      </c>
      <c r="P137">
        <f t="shared" si="115"/>
        <v>5.6164769593639308E-2</v>
      </c>
      <c r="Q137" s="36">
        <f t="shared" si="75"/>
        <v>0.90650707357921489</v>
      </c>
      <c r="R137" s="34">
        <f t="shared" si="76"/>
        <v>0.36629896960656028</v>
      </c>
      <c r="S137" s="34">
        <f t="shared" si="77"/>
        <v>0.54020810397265462</v>
      </c>
      <c r="T137" s="36">
        <f t="shared" si="116"/>
        <v>3.9325975644102006E-6</v>
      </c>
      <c r="U137" s="36">
        <f t="shared" si="78"/>
        <v>2086.364655191835</v>
      </c>
      <c r="V137" s="36">
        <f t="shared" si="79"/>
        <v>1.0350995496611445E-4</v>
      </c>
      <c r="W137" s="68">
        <f t="shared" si="80"/>
        <v>5.037737538712601E-3</v>
      </c>
      <c r="X137">
        <f t="shared" si="81"/>
        <v>1.1229314735734264</v>
      </c>
      <c r="Y137">
        <f t="shared" si="82"/>
        <v>1.8307379300092574E-2</v>
      </c>
      <c r="Z137" s="34">
        <f t="shared" si="83"/>
        <v>2.1362371768954423E-3</v>
      </c>
      <c r="AA137" s="36">
        <f t="shared" si="84"/>
        <v>2.0546913008208545E-2</v>
      </c>
      <c r="AB137" s="34">
        <f t="shared" si="85"/>
        <v>2.3425170561219952E-4</v>
      </c>
      <c r="AC137" s="36">
        <f t="shared" si="86"/>
        <v>3.3679190870779517E-3</v>
      </c>
      <c r="AD137" s="34">
        <f t="shared" si="87"/>
        <v>0.30676628092584302</v>
      </c>
      <c r="AE137">
        <f t="shared" si="117"/>
        <v>14.377351397617977</v>
      </c>
      <c r="AF137" s="36">
        <f t="shared" si="118"/>
        <v>0.30676628092584302</v>
      </c>
      <c r="AG137" s="34">
        <f t="shared" si="88"/>
        <v>0</v>
      </c>
      <c r="AH137">
        <f t="shared" si="130"/>
        <v>0</v>
      </c>
      <c r="AI137" s="29">
        <f t="shared" si="119"/>
        <v>0</v>
      </c>
      <c r="AJ137">
        <f t="shared" si="120"/>
        <v>0</v>
      </c>
      <c r="AK137" s="36">
        <f t="shared" si="131"/>
        <v>5.7671539092851239E-28</v>
      </c>
      <c r="AL137" s="36">
        <f t="shared" si="121"/>
        <v>-4.7443328649351717E-5</v>
      </c>
      <c r="AM137" s="36">
        <f t="shared" si="122"/>
        <v>-4.441300479721849E-6</v>
      </c>
      <c r="AN137" s="37">
        <f t="shared" si="132"/>
        <v>-1.2667477570056644E-27</v>
      </c>
      <c r="AO137" s="36">
        <f t="shared" si="133"/>
        <v>6.6579013328462167E-2</v>
      </c>
      <c r="AP137" s="36">
        <f t="shared" si="134"/>
        <v>1.8955080143726138E-2</v>
      </c>
      <c r="AQ137" s="74">
        <f t="shared" si="89"/>
        <v>-7.857859495903572E-26</v>
      </c>
      <c r="AR137" s="73">
        <f t="shared" si="90"/>
        <v>-3.5102652037673168E-28</v>
      </c>
      <c r="AS137" s="72">
        <f t="shared" si="123"/>
        <v>2.9512912106832592E-4</v>
      </c>
      <c r="AT137" s="37">
        <f t="shared" si="91"/>
        <v>-1.6394360607075148E-22</v>
      </c>
      <c r="AU137" s="37">
        <f t="shared" si="92"/>
        <v>0.72400577274551492</v>
      </c>
      <c r="AV137" s="34">
        <f t="shared" si="93"/>
        <v>0</v>
      </c>
      <c r="AW137" s="34">
        <f t="shared" si="94"/>
        <v>4.737596004123407E-4</v>
      </c>
      <c r="AX137" s="37">
        <f t="shared" si="95"/>
        <v>1.4436915245711703E-3</v>
      </c>
      <c r="AY137" s="7">
        <f t="shared" si="96"/>
        <v>6.9551886636961113E-3</v>
      </c>
      <c r="AZ137" s="37">
        <f t="shared" si="97"/>
        <v>6.4814290632837709E-3</v>
      </c>
      <c r="BA137" s="2">
        <f>BE137*'mass balance'!$B$17+BF137*'mass balance'!$C$17+BG137*'mass balance'!$D$17+BH137*'mass balance'!$E$17</f>
        <v>5.7573617287217371E-7</v>
      </c>
      <c r="BB137" s="2">
        <f>BE137*'mass balance'!$B$18+BF137*'mass balance'!$C$18+BG137*'mass balance'!$D$18+BH137*'mass balance'!$E$18</f>
        <v>5.8459365245482274E-7</v>
      </c>
      <c r="BC137" s="2">
        <f>BE137*'mass balance'!$B$19+BF137*'mass balance'!$C$19+BG137*'mass balance'!$D$19+BH137*'mass balance'!$E$19</f>
        <v>-7.3074206556852795E-7</v>
      </c>
      <c r="BD137" s="2">
        <f>BE137*'mass balance'!$B$20+BF137*'mass balance'!$C$20+BG137*'mass balance'!$D$20+BH137*'mass balance'!$E$20</f>
        <v>2.6572438747946473E-8</v>
      </c>
      <c r="BE137" s="2">
        <f>N137*'mass balance'!$H$11+R137*'mass balance'!$I$11+S137*'mass balance'!$J$11</f>
        <v>-2.6725395354581175E-6</v>
      </c>
      <c r="BF137" s="2">
        <f>N137*'mass balance'!$H$12+R137*'mass balance'!$I$12+S137*'mass balance'!$J$12</f>
        <v>1.2992881376499721E-6</v>
      </c>
      <c r="BG137" s="2">
        <f>N137*'mass balance'!$H$13+R137*'mass balance'!$I$13+S137*'mass balance'!$J$13</f>
        <v>3.7234401950550792E-7</v>
      </c>
      <c r="BH137" s="2">
        <f>N137*'mass balance'!$H$14+R137*'mass balance'!$I$14+S137*'mass balance'!$J$14</f>
        <v>2.9230901169073156E-7</v>
      </c>
      <c r="BI137" s="36">
        <f t="shared" si="98"/>
        <v>6.851681337565462E-17</v>
      </c>
      <c r="BJ137" s="36">
        <f t="shared" si="99"/>
        <v>4.1456142115864537E-19</v>
      </c>
      <c r="BK137" s="36">
        <f t="shared" si="100"/>
        <v>2.6742843359999965E-16</v>
      </c>
      <c r="BL137" s="36">
        <f t="shared" si="101"/>
        <v>9.1377612885651001E-17</v>
      </c>
      <c r="BM137" s="36">
        <f t="shared" si="135"/>
        <v>8.5682370214939782E-15</v>
      </c>
      <c r="BN137" s="36">
        <f t="shared" ca="1" si="102"/>
        <v>0.20237443761773</v>
      </c>
      <c r="BO137" s="36">
        <f t="shared" ca="1" si="124"/>
        <v>1</v>
      </c>
      <c r="BP137" s="36">
        <f t="shared" si="103"/>
        <v>-8.5682370214908338E-15</v>
      </c>
      <c r="BQ137" s="36">
        <f t="shared" si="125"/>
        <v>0.99999999999963307</v>
      </c>
      <c r="BR137" s="2">
        <f t="shared" si="136"/>
        <v>-5</v>
      </c>
      <c r="BS137">
        <v>0</v>
      </c>
      <c r="BT137" s="37">
        <f t="shared" si="126"/>
        <v>7.3256892073244922E-4</v>
      </c>
      <c r="BU137" s="34">
        <f t="shared" si="104"/>
        <v>1.1229314735734264</v>
      </c>
      <c r="BV137" s="34">
        <f t="shared" si="105"/>
        <v>6.9551886636961113E-3</v>
      </c>
      <c r="BW137" s="34">
        <f t="shared" si="106"/>
        <v>-5</v>
      </c>
      <c r="BX137" s="34">
        <f t="shared" si="107"/>
        <v>-5</v>
      </c>
      <c r="BY137" s="34">
        <f t="shared" si="108"/>
        <v>4.8894329173359383E-2</v>
      </c>
      <c r="BZ137" s="36">
        <f t="shared" si="127"/>
        <v>7.3074206556852795E-7</v>
      </c>
      <c r="CA137" s="34">
        <f t="shared" si="128"/>
        <v>0.11302583328147979</v>
      </c>
    </row>
    <row r="138" spans="1:79" ht="13.2" x14ac:dyDescent="0.25">
      <c r="A138" s="75">
        <f t="shared" si="109"/>
        <v>0.28493150684931451</v>
      </c>
      <c r="B138" s="34">
        <f t="shared" si="110"/>
        <v>103.9999999999998</v>
      </c>
      <c r="C138">
        <f t="shared" si="111"/>
        <v>15</v>
      </c>
      <c r="D138" s="35">
        <f t="shared" si="69"/>
        <v>3000</v>
      </c>
      <c r="E138" s="27">
        <v>0</v>
      </c>
      <c r="F138" s="64">
        <f t="shared" si="112"/>
        <v>0.46593146951268899</v>
      </c>
      <c r="G138" s="34">
        <v>0</v>
      </c>
      <c r="H138" s="34">
        <f t="shared" si="70"/>
        <v>1</v>
      </c>
      <c r="I138" s="34">
        <f t="shared" si="113"/>
        <v>6192.2292298236371</v>
      </c>
      <c r="J138" s="34">
        <f t="shared" si="71"/>
        <v>184.45596279685253</v>
      </c>
      <c r="K138" s="34">
        <f t="shared" si="72"/>
        <v>163.02587209041761</v>
      </c>
      <c r="L138" s="36">
        <f t="shared" si="129"/>
        <v>1.7994366227875505</v>
      </c>
      <c r="M138" s="34">
        <f t="shared" si="73"/>
        <v>38.195869775056082</v>
      </c>
      <c r="N138" s="34">
        <f t="shared" si="114"/>
        <v>1.1377899093735315</v>
      </c>
      <c r="O138" s="34">
        <f t="shared" si="74"/>
        <v>11.148808202499623</v>
      </c>
      <c r="P138">
        <f t="shared" si="115"/>
        <v>5.7318782228605897E-2</v>
      </c>
      <c r="Q138" s="36">
        <f t="shared" si="75"/>
        <v>0.91900480137497331</v>
      </c>
      <c r="R138" s="34">
        <f t="shared" si="76"/>
        <v>0.37172870487501175</v>
      </c>
      <c r="S138" s="34">
        <f t="shared" si="77"/>
        <v>0.54727609649996167</v>
      </c>
      <c r="T138" s="36">
        <f t="shared" si="116"/>
        <v>3.488885518308217E-6</v>
      </c>
      <c r="U138" s="36">
        <f t="shared" si="78"/>
        <v>2086.3646591244324</v>
      </c>
      <c r="V138" s="36">
        <f t="shared" si="79"/>
        <v>1.0486426191342269E-4</v>
      </c>
      <c r="W138" s="68">
        <f t="shared" si="80"/>
        <v>5.1412474936787158E-3</v>
      </c>
      <c r="X138">
        <f t="shared" si="81"/>
        <v>1.1305703169185231</v>
      </c>
      <c r="Y138">
        <f t="shared" si="82"/>
        <v>1.8307379300092574E-2</v>
      </c>
      <c r="Z138" s="34">
        <f t="shared" si="83"/>
        <v>2.1362371768954423E-3</v>
      </c>
      <c r="AA138" s="36">
        <f t="shared" si="84"/>
        <v>2.0396657045270775E-2</v>
      </c>
      <c r="AB138" s="34">
        <f t="shared" si="85"/>
        <v>2.3425170561219952E-4</v>
      </c>
      <c r="AC138" s="36">
        <f t="shared" si="86"/>
        <v>3.4397796116091414E-3</v>
      </c>
      <c r="AD138" s="34">
        <f t="shared" si="87"/>
        <v>0.3109701430347967</v>
      </c>
      <c r="AE138">
        <f t="shared" si="117"/>
        <v>14.684117678543819</v>
      </c>
      <c r="AF138" s="36">
        <f t="shared" si="118"/>
        <v>0.3109701430347967</v>
      </c>
      <c r="AG138" s="34">
        <f t="shared" si="88"/>
        <v>0</v>
      </c>
      <c r="AH138">
        <f t="shared" si="130"/>
        <v>0</v>
      </c>
      <c r="AI138" s="29">
        <f t="shared" si="119"/>
        <v>0</v>
      </c>
      <c r="AJ138">
        <f t="shared" si="120"/>
        <v>0</v>
      </c>
      <c r="AK138" s="36">
        <f t="shared" si="131"/>
        <v>3.5102652037673168E-28</v>
      </c>
      <c r="AL138" s="36">
        <f t="shared" si="121"/>
        <v>-4.7409521157759342E-5</v>
      </c>
      <c r="AM138" s="36">
        <f t="shared" si="122"/>
        <v>-4.4402598536837839E-6</v>
      </c>
      <c r="AN138" s="37">
        <f t="shared" si="132"/>
        <v>-6.9003236607715206E-28</v>
      </c>
      <c r="AO138" s="36">
        <f t="shared" si="133"/>
        <v>6.6531569999812815E-2</v>
      </c>
      <c r="AP138" s="36">
        <f t="shared" si="134"/>
        <v>1.8950638843246416E-2</v>
      </c>
      <c r="AQ138" s="74">
        <f t="shared" si="89"/>
        <v>-4.2895558379385944E-26</v>
      </c>
      <c r="AR138" s="73">
        <f t="shared" si="90"/>
        <v>-1.9134910888782257E-28</v>
      </c>
      <c r="AS138" s="72">
        <f t="shared" si="123"/>
        <v>2.9449865516112655E-4</v>
      </c>
      <c r="AT138" s="37">
        <f t="shared" si="91"/>
        <v>-8.9495778447058027E-23</v>
      </c>
      <c r="AU138" s="37">
        <f t="shared" si="92"/>
        <v>0.72383613341075947</v>
      </c>
      <c r="AV138" s="34">
        <f t="shared" si="93"/>
        <v>0</v>
      </c>
      <c r="AW138" s="34">
        <f t="shared" si="94"/>
        <v>4.8349389770881677E-4</v>
      </c>
      <c r="AX138" s="37">
        <f t="shared" si="95"/>
        <v>1.4733549315143551E-3</v>
      </c>
      <c r="AY138" s="7">
        <f t="shared" si="96"/>
        <v>7.0980963229018874E-3</v>
      </c>
      <c r="AZ138" s="37">
        <f t="shared" si="97"/>
        <v>6.6146024251930707E-3</v>
      </c>
      <c r="BA138" s="2">
        <f>BE138*'mass balance'!$B$17+BF138*'mass balance'!$C$17+BG138*'mass balance'!$D$17+BH138*'mass balance'!$E$17</f>
        <v>5.8436676048566866E-7</v>
      </c>
      <c r="BB138" s="2">
        <f>BE138*'mass balance'!$B$18+BF138*'mass balance'!$C$18+BG138*'mass balance'!$D$18+BH138*'mass balance'!$E$18</f>
        <v>5.9335701833929455E-7</v>
      </c>
      <c r="BC138" s="2">
        <f>BE138*'mass balance'!$B$19+BF138*'mass balance'!$C$19+BG138*'mass balance'!$D$19+BH138*'mass balance'!$E$19</f>
        <v>-7.4169627292411809E-7</v>
      </c>
      <c r="BD138" s="2">
        <f>BE138*'mass balance'!$B$20+BF138*'mass balance'!$C$20+BG138*'mass balance'!$D$20+BH138*'mass balance'!$E$20</f>
        <v>2.6970773560877022E-8</v>
      </c>
      <c r="BE138" s="2">
        <f>N138*'mass balance'!$H$11+R138*'mass balance'!$I$11+S138*'mass balance'!$J$11</f>
        <v>-2.7090235937465034E-6</v>
      </c>
      <c r="BF138" s="2">
        <f>N138*'mass balance'!$H$12+R138*'mass balance'!$I$12+S138*'mass balance'!$J$12</f>
        <v>1.3162878064446362E-6</v>
      </c>
      <c r="BG138" s="2">
        <f>N138*'mass balance'!$H$13+R138*'mass balance'!$I$13+S138*'mass balance'!$J$13</f>
        <v>3.7721570344578959E-7</v>
      </c>
      <c r="BH138" s="2">
        <f>N138*'mass balance'!$H$14+R138*'mass balance'!$I$14+S138*'mass balance'!$J$14</f>
        <v>2.9629945556602379E-7</v>
      </c>
      <c r="BI138" s="36">
        <f t="shared" si="98"/>
        <v>6.851681337565462E-17</v>
      </c>
      <c r="BJ138" s="36">
        <f t="shared" si="99"/>
        <v>4.0714396934554857E-19</v>
      </c>
      <c r="BK138" s="36">
        <f t="shared" si="100"/>
        <v>2.6784299502115832E-16</v>
      </c>
      <c r="BL138" s="36">
        <f t="shared" si="101"/>
        <v>9.1215805179509142E-17</v>
      </c>
      <c r="BM138" s="36">
        <f t="shared" si="135"/>
        <v>8.659614634379629E-15</v>
      </c>
      <c r="BN138" s="36">
        <f t="shared" ca="1" si="102"/>
        <v>0.45349404203001464</v>
      </c>
      <c r="BO138" s="36">
        <f t="shared" ca="1" si="124"/>
        <v>1</v>
      </c>
      <c r="BP138" s="36">
        <f t="shared" si="103"/>
        <v>-8.6596146343763773E-15</v>
      </c>
      <c r="BQ138" s="36">
        <f t="shared" si="125"/>
        <v>0.99999999999962452</v>
      </c>
      <c r="BR138" s="2">
        <f t="shared" si="136"/>
        <v>-5</v>
      </c>
      <c r="BS138">
        <v>0</v>
      </c>
      <c r="BT138" s="37">
        <f t="shared" si="126"/>
        <v>7.4355051360642827E-4</v>
      </c>
      <c r="BU138" s="34">
        <f t="shared" si="104"/>
        <v>1.1305703169185231</v>
      </c>
      <c r="BV138" s="34">
        <f t="shared" si="105"/>
        <v>7.0980963229018874E-3</v>
      </c>
      <c r="BW138" s="34">
        <f t="shared" si="106"/>
        <v>-5</v>
      </c>
      <c r="BX138" s="34">
        <f t="shared" si="107"/>
        <v>-5</v>
      </c>
      <c r="BY138" s="34">
        <f t="shared" si="108"/>
        <v>4.9561808000843442E-2</v>
      </c>
      <c r="BZ138" s="36">
        <f t="shared" si="127"/>
        <v>7.4169627292411809E-7</v>
      </c>
      <c r="CA138" s="34">
        <f t="shared" si="128"/>
        <v>0.11241046185549468</v>
      </c>
    </row>
    <row r="139" spans="1:79" ht="13.2" x14ac:dyDescent="0.25">
      <c r="A139" s="75">
        <f t="shared" si="109"/>
        <v>0.28767123287671176</v>
      </c>
      <c r="B139" s="34">
        <f t="shared" si="110"/>
        <v>104.99999999999979</v>
      </c>
      <c r="C139">
        <f t="shared" si="111"/>
        <v>15</v>
      </c>
      <c r="D139" s="35">
        <f t="shared" si="69"/>
        <v>3000</v>
      </c>
      <c r="E139" s="27">
        <v>0</v>
      </c>
      <c r="F139" s="64">
        <f t="shared" si="112"/>
        <v>0.46593146951268899</v>
      </c>
      <c r="G139" s="34">
        <v>0</v>
      </c>
      <c r="H139" s="34">
        <f t="shared" si="70"/>
        <v>1</v>
      </c>
      <c r="I139" s="34">
        <f t="shared" si="113"/>
        <v>6192.2292298236371</v>
      </c>
      <c r="J139" s="34">
        <f t="shared" si="71"/>
        <v>186.95570274350914</v>
      </c>
      <c r="K139" s="34">
        <f t="shared" si="72"/>
        <v>165.23519229142278</v>
      </c>
      <c r="L139" s="36">
        <f t="shared" si="129"/>
        <v>1.8361391144572485</v>
      </c>
      <c r="M139" s="34">
        <f t="shared" si="73"/>
        <v>38.195869775056082</v>
      </c>
      <c r="N139" s="34">
        <f t="shared" si="114"/>
        <v>1.1532091934359081</v>
      </c>
      <c r="O139" s="34">
        <f t="shared" si="74"/>
        <v>11.148808202499623</v>
      </c>
      <c r="P139">
        <f t="shared" si="115"/>
        <v>5.8487893771975337E-2</v>
      </c>
      <c r="Q139" s="36">
        <f t="shared" si="75"/>
        <v>0.93158330148068524</v>
      </c>
      <c r="R139" s="34">
        <f t="shared" si="76"/>
        <v>0.37720117287454735</v>
      </c>
      <c r="S139" s="34">
        <f t="shared" si="77"/>
        <v>0.55438212860613789</v>
      </c>
      <c r="T139" s="36">
        <f t="shared" si="116"/>
        <v>3.0978897003724268E-6</v>
      </c>
      <c r="U139" s="36">
        <f t="shared" si="78"/>
        <v>2086.3646626133177</v>
      </c>
      <c r="V139" s="36">
        <f t="shared" si="79"/>
        <v>1.0622585767233285E-4</v>
      </c>
      <c r="W139" s="68">
        <f t="shared" si="80"/>
        <v>5.2461117555921387E-3</v>
      </c>
      <c r="X139">
        <f t="shared" si="81"/>
        <v>1.1382052590731178</v>
      </c>
      <c r="Y139">
        <f t="shared" si="82"/>
        <v>1.8307379300092574E-2</v>
      </c>
      <c r="Z139" s="34">
        <f t="shared" si="83"/>
        <v>2.1362371768954423E-3</v>
      </c>
      <c r="AA139" s="36">
        <f t="shared" si="84"/>
        <v>2.0248493097597561E-2</v>
      </c>
      <c r="AB139" s="34">
        <f t="shared" si="85"/>
        <v>2.3425170561219952E-4</v>
      </c>
      <c r="AC139" s="36">
        <f t="shared" si="86"/>
        <v>3.5126248980095125E-3</v>
      </c>
      <c r="AD139" s="34">
        <f t="shared" si="87"/>
        <v>0.3152006542045625</v>
      </c>
      <c r="AE139">
        <f t="shared" si="117"/>
        <v>14.995087821578617</v>
      </c>
      <c r="AF139" s="36">
        <f t="shared" si="118"/>
        <v>0.3152006542045625</v>
      </c>
      <c r="AG139" s="34">
        <f t="shared" si="88"/>
        <v>0</v>
      </c>
      <c r="AH139">
        <f t="shared" si="130"/>
        <v>0</v>
      </c>
      <c r="AI139" s="29">
        <f t="shared" si="119"/>
        <v>0</v>
      </c>
      <c r="AJ139">
        <f t="shared" si="120"/>
        <v>0</v>
      </c>
      <c r="AK139" s="36">
        <f t="shared" si="131"/>
        <v>1.9134910888782257E-28</v>
      </c>
      <c r="AL139" s="36">
        <f t="shared" si="121"/>
        <v>-4.737573775694054E-5</v>
      </c>
      <c r="AM139" s="36">
        <f t="shared" si="122"/>
        <v>-4.4392194714712728E-6</v>
      </c>
      <c r="AN139" s="37">
        <f t="shared" si="132"/>
        <v>-3.3900584570042038E-28</v>
      </c>
      <c r="AO139" s="36">
        <f t="shared" si="133"/>
        <v>6.6484160478655061E-2</v>
      </c>
      <c r="AP139" s="36">
        <f t="shared" si="134"/>
        <v>1.8946198583392731E-2</v>
      </c>
      <c r="AQ139" s="74">
        <f t="shared" si="89"/>
        <v>-2.1119264980636442E-26</v>
      </c>
      <c r="AR139" s="73">
        <f t="shared" si="90"/>
        <v>-9.4074380716567353E-29</v>
      </c>
      <c r="AS139" s="72">
        <f t="shared" si="123"/>
        <v>2.938695360788651E-4</v>
      </c>
      <c r="AT139" s="37">
        <f t="shared" si="91"/>
        <v>-4.4062488776927933E-23</v>
      </c>
      <c r="AU139" s="37">
        <f t="shared" si="92"/>
        <v>0.72366653382362078</v>
      </c>
      <c r="AV139" s="34">
        <f t="shared" si="93"/>
        <v>0</v>
      </c>
      <c r="AW139" s="34">
        <f t="shared" si="94"/>
        <v>4.9335555692386478E-4</v>
      </c>
      <c r="AX139" s="37">
        <f t="shared" si="95"/>
        <v>1.5034064492724559E-3</v>
      </c>
      <c r="AY139" s="7">
        <f t="shared" si="96"/>
        <v>7.2428737617884591E-3</v>
      </c>
      <c r="AZ139" s="37">
        <f t="shared" si="97"/>
        <v>6.7495182048645944E-3</v>
      </c>
      <c r="BA139" s="2">
        <f>BE139*'mass balance'!$B$17+BF139*'mass balance'!$C$17+BG139*'mass balance'!$D$17+BH139*'mass balance'!$E$17</f>
        <v>5.9306707468595913E-7</v>
      </c>
      <c r="BB139" s="2">
        <f>BE139*'mass balance'!$B$18+BF139*'mass balance'!$C$18+BG139*'mass balance'!$D$18+BH139*'mass balance'!$E$18</f>
        <v>6.0219118352728132E-7</v>
      </c>
      <c r="BC139" s="2">
        <f>BE139*'mass balance'!$B$19+BF139*'mass balance'!$C$19+BG139*'mass balance'!$D$19+BH139*'mass balance'!$E$19</f>
        <v>-7.5273897940910194E-7</v>
      </c>
      <c r="BD139" s="2">
        <f>BE139*'mass balance'!$B$20+BF139*'mass balance'!$C$20+BG139*'mass balance'!$D$20+BH139*'mass balance'!$E$20</f>
        <v>2.7372326523967345E-8</v>
      </c>
      <c r="BE139" s="2">
        <f>N139*'mass balance'!$H$11+R139*'mass balance'!$I$11+S139*'mass balance'!$J$11</f>
        <v>-2.7457361748474001E-6</v>
      </c>
      <c r="BF139" s="2">
        <f>N139*'mass balance'!$H$12+R139*'mass balance'!$I$12+S139*'mass balance'!$J$12</f>
        <v>1.3333789665983203E-6</v>
      </c>
      <c r="BG139" s="2">
        <f>N139*'mass balance'!$H$13+R139*'mass balance'!$I$13+S139*'mass balance'!$J$13</f>
        <v>3.8211360681934972E-7</v>
      </c>
      <c r="BH139" s="2">
        <f>N139*'mass balance'!$H$14+R139*'mass balance'!$I$14+S139*'mass balance'!$J$14</f>
        <v>3.0031489412393435E-7</v>
      </c>
      <c r="BI139" s="36">
        <f t="shared" si="98"/>
        <v>6.851681337565462E-17</v>
      </c>
      <c r="BJ139" s="36">
        <f t="shared" si="99"/>
        <v>3.9998510110767725E-19</v>
      </c>
      <c r="BK139" s="36">
        <f t="shared" si="100"/>
        <v>2.6825013899050387E-16</v>
      </c>
      <c r="BL139" s="36">
        <f t="shared" si="101"/>
        <v>9.1059009236844029E-17</v>
      </c>
      <c r="BM139" s="36">
        <f t="shared" si="135"/>
        <v>8.7508304395591381E-15</v>
      </c>
      <c r="BN139" s="36">
        <f t="shared" ca="1" si="102"/>
        <v>0.59982720423296931</v>
      </c>
      <c r="BO139" s="36">
        <f t="shared" ca="1" si="124"/>
        <v>1</v>
      </c>
      <c r="BP139" s="36">
        <f t="shared" si="103"/>
        <v>-8.750830439555776E-15</v>
      </c>
      <c r="BQ139" s="36">
        <f t="shared" si="125"/>
        <v>0.99999999999961586</v>
      </c>
      <c r="BR139" s="2">
        <f t="shared" si="136"/>
        <v>-5</v>
      </c>
      <c r="BS139">
        <v>0</v>
      </c>
      <c r="BT139" s="37">
        <f t="shared" si="126"/>
        <v>7.546208268576247E-4</v>
      </c>
      <c r="BU139" s="34">
        <f t="shared" si="104"/>
        <v>1.1382052590731178</v>
      </c>
      <c r="BV139" s="34">
        <f t="shared" si="105"/>
        <v>7.2428737617884591E-3</v>
      </c>
      <c r="BW139" s="34">
        <f t="shared" si="106"/>
        <v>-5</v>
      </c>
      <c r="BX139" s="34">
        <f t="shared" si="107"/>
        <v>-5</v>
      </c>
      <c r="BY139" s="34">
        <f t="shared" si="108"/>
        <v>5.0233467671854895E-2</v>
      </c>
      <c r="BZ139" s="36">
        <f t="shared" si="127"/>
        <v>7.5273897940910194E-7</v>
      </c>
      <c r="CA139" s="34">
        <f t="shared" si="128"/>
        <v>0.11180365826908138</v>
      </c>
    </row>
    <row r="140" spans="1:79" ht="13.2" x14ac:dyDescent="0.25">
      <c r="A140" s="75">
        <f t="shared" si="109"/>
        <v>0.29041095890410901</v>
      </c>
      <c r="B140" s="34">
        <f t="shared" si="110"/>
        <v>105.99999999999979</v>
      </c>
      <c r="C140">
        <f t="shared" si="111"/>
        <v>15</v>
      </c>
      <c r="D140" s="35">
        <f t="shared" si="69"/>
        <v>3000</v>
      </c>
      <c r="E140" s="27">
        <v>0</v>
      </c>
      <c r="F140" s="64">
        <f t="shared" si="112"/>
        <v>0.46593146951268899</v>
      </c>
      <c r="G140" s="34">
        <v>0</v>
      </c>
      <c r="H140" s="34">
        <f t="shared" si="70"/>
        <v>1</v>
      </c>
      <c r="I140" s="34">
        <f t="shared" si="113"/>
        <v>6192.2292298236371</v>
      </c>
      <c r="J140" s="34">
        <f t="shared" si="71"/>
        <v>189.47097576618862</v>
      </c>
      <c r="K140" s="34">
        <f t="shared" si="72"/>
        <v>167.45824093593546</v>
      </c>
      <c r="L140" s="36">
        <f t="shared" si="129"/>
        <v>1.8733181646425652</v>
      </c>
      <c r="M140" s="34">
        <f t="shared" si="73"/>
        <v>38.195869775056082</v>
      </c>
      <c r="N140" s="34">
        <f t="shared" si="114"/>
        <v>1.1687242910295599</v>
      </c>
      <c r="O140" s="34">
        <f t="shared" si="74"/>
        <v>11.148808202499623</v>
      </c>
      <c r="P140">
        <f t="shared" si="115"/>
        <v>5.9672185485310197E-2</v>
      </c>
      <c r="Q140" s="36">
        <f t="shared" si="75"/>
        <v>0.94424246815795931</v>
      </c>
      <c r="R140" s="34">
        <f t="shared" si="76"/>
        <v>0.38271641869151118</v>
      </c>
      <c r="S140" s="34">
        <f t="shared" si="77"/>
        <v>0.56152604946644824</v>
      </c>
      <c r="T140" s="36">
        <f t="shared" si="116"/>
        <v>2.7530350242079929E-6</v>
      </c>
      <c r="U140" s="36">
        <f t="shared" si="78"/>
        <v>2086.3646657112072</v>
      </c>
      <c r="V140" s="36">
        <f t="shared" si="79"/>
        <v>1.0759471334312749E-4</v>
      </c>
      <c r="W140" s="68">
        <f t="shared" si="80"/>
        <v>5.3523376132644717E-3</v>
      </c>
      <c r="X140">
        <f t="shared" si="81"/>
        <v>1.1458362966214575</v>
      </c>
      <c r="Y140">
        <f t="shared" si="82"/>
        <v>1.8307379300092574E-2</v>
      </c>
      <c r="Z140" s="34">
        <f t="shared" si="83"/>
        <v>2.1362371768954423E-3</v>
      </c>
      <c r="AA140" s="36">
        <f t="shared" si="84"/>
        <v>2.0102377898673668E-2</v>
      </c>
      <c r="AB140" s="34">
        <f t="shared" si="85"/>
        <v>2.3425170561219952E-4</v>
      </c>
      <c r="AC140" s="36">
        <f t="shared" si="86"/>
        <v>3.5864611888670123E-3</v>
      </c>
      <c r="AD140" s="34">
        <f t="shared" si="87"/>
        <v>0.319457772017334</v>
      </c>
      <c r="AE140">
        <f t="shared" si="117"/>
        <v>15.31028847578318</v>
      </c>
      <c r="AF140" s="36">
        <f t="shared" si="118"/>
        <v>0.319457772017334</v>
      </c>
      <c r="AG140" s="34">
        <f t="shared" si="88"/>
        <v>0</v>
      </c>
      <c r="AH140">
        <f t="shared" si="130"/>
        <v>0</v>
      </c>
      <c r="AI140" s="29">
        <f t="shared" si="119"/>
        <v>0</v>
      </c>
      <c r="AJ140">
        <f t="shared" si="120"/>
        <v>0</v>
      </c>
      <c r="AK140" s="36">
        <f t="shared" si="131"/>
        <v>9.4074380716567353E-29</v>
      </c>
      <c r="AL140" s="36">
        <f t="shared" si="121"/>
        <v>-4.7341978429728534E-5</v>
      </c>
      <c r="AM140" s="36">
        <f t="shared" si="122"/>
        <v>-4.438179333027186E-6</v>
      </c>
      <c r="AN140" s="37">
        <f t="shared" si="132"/>
        <v>-1.4765673681259781E-28</v>
      </c>
      <c r="AO140" s="36">
        <f t="shared" si="133"/>
        <v>6.6436784740898119E-2</v>
      </c>
      <c r="AP140" s="36">
        <f t="shared" si="134"/>
        <v>1.894175936392126E-2</v>
      </c>
      <c r="AQ140" s="74">
        <f t="shared" si="89"/>
        <v>-9.2183592075573394E-27</v>
      </c>
      <c r="AR140" s="73">
        <f t="shared" si="90"/>
        <v>-4.1003851105888335E-29</v>
      </c>
      <c r="AS140" s="72">
        <f t="shared" si="123"/>
        <v>2.9324176094440348E-4</v>
      </c>
      <c r="AT140" s="37">
        <f t="shared" si="91"/>
        <v>-1.9232859168967396E-23</v>
      </c>
      <c r="AU140" s="37">
        <f t="shared" si="92"/>
        <v>0.72349697397478552</v>
      </c>
      <c r="AV140" s="34">
        <f t="shared" si="93"/>
        <v>0</v>
      </c>
      <c r="AW140" s="34">
        <f t="shared" si="94"/>
        <v>5.033452635128991E-4</v>
      </c>
      <c r="AX140" s="37">
        <f t="shared" si="95"/>
        <v>1.5338481666609313E-3</v>
      </c>
      <c r="AY140" s="7">
        <f t="shared" si="96"/>
        <v>7.3895310434383028E-3</v>
      </c>
      <c r="AZ140" s="37">
        <f t="shared" si="97"/>
        <v>6.8861857799254033E-3</v>
      </c>
      <c r="BA140" s="2">
        <f>BE140*'mass balance'!$B$17+BF140*'mass balance'!$C$17+BG140*'mass balance'!$D$17+BH140*'mass balance'!$E$17</f>
        <v>6.0183720860873789E-7</v>
      </c>
      <c r="BB140" s="2">
        <f>BE140*'mass balance'!$B$18+BF140*'mass balance'!$C$18+BG140*'mass balance'!$D$18+BH140*'mass balance'!$E$18</f>
        <v>6.1109624258733411E-7</v>
      </c>
      <c r="BC140" s="2">
        <f>BE140*'mass balance'!$B$19+BF140*'mass balance'!$C$19+BG140*'mass balance'!$D$19+BH140*'mass balance'!$E$19</f>
        <v>-7.638703032341674E-7</v>
      </c>
      <c r="BD140" s="2">
        <f>BE140*'mass balance'!$B$20+BF140*'mass balance'!$C$20+BG140*'mass balance'!$D$20+BH140*'mass balance'!$E$20</f>
        <v>2.7777101935787905E-8</v>
      </c>
      <c r="BE140" s="2">
        <f>N140*'mass balance'!$H$11+R140*'mass balance'!$I$11+S140*'mass balance'!$J$11</f>
        <v>-2.7826768834037139E-6</v>
      </c>
      <c r="BF140" s="2">
        <f>N140*'mass balance'!$H$12+R140*'mass balance'!$I$12+S140*'mass balance'!$J$12</f>
        <v>1.3505612553530651E-6</v>
      </c>
      <c r="BG140" s="2">
        <f>N140*'mass balance'!$H$13+R140*'mass balance'!$I$13+S140*'mass balance'!$J$13</f>
        <v>3.8703762564069007E-7</v>
      </c>
      <c r="BH140" s="2">
        <f>N140*'mass balance'!$H$14+R140*'mass balance'!$I$14+S140*'mass balance'!$J$14</f>
        <v>3.0435528412228117E-7</v>
      </c>
      <c r="BI140" s="36">
        <f t="shared" si="98"/>
        <v>6.851681337565462E-17</v>
      </c>
      <c r="BJ140" s="36">
        <f t="shared" si="99"/>
        <v>3.9307411784826443E-19</v>
      </c>
      <c r="BK140" s="36">
        <f t="shared" si="100"/>
        <v>2.6865012409161155E-16</v>
      </c>
      <c r="BL140" s="36">
        <f t="shared" si="101"/>
        <v>9.0907121053619273E-17</v>
      </c>
      <c r="BM140" s="36">
        <f t="shared" si="135"/>
        <v>8.8418894487959828E-15</v>
      </c>
      <c r="BN140" s="36">
        <f t="shared" ca="1" si="102"/>
        <v>0.37387173671090257</v>
      </c>
      <c r="BO140" s="36">
        <f t="shared" ca="1" si="124"/>
        <v>1</v>
      </c>
      <c r="BP140" s="36">
        <f t="shared" si="103"/>
        <v>-8.8418894487925086E-15</v>
      </c>
      <c r="BQ140" s="36">
        <f t="shared" si="125"/>
        <v>0.99999999999960709</v>
      </c>
      <c r="BR140" s="2">
        <f t="shared" si="136"/>
        <v>-5</v>
      </c>
      <c r="BS140">
        <v>0</v>
      </c>
      <c r="BT140" s="37">
        <f t="shared" si="126"/>
        <v>7.6577997899225268E-4</v>
      </c>
      <c r="BU140" s="34">
        <f t="shared" si="104"/>
        <v>1.1458362966214575</v>
      </c>
      <c r="BV140" s="34">
        <f t="shared" si="105"/>
        <v>7.3895310434383028E-3</v>
      </c>
      <c r="BW140" s="34">
        <f t="shared" si="106"/>
        <v>-5</v>
      </c>
      <c r="BX140" s="34">
        <f t="shared" si="107"/>
        <v>-5</v>
      </c>
      <c r="BY140" s="34">
        <f t="shared" si="108"/>
        <v>5.0909300953303406E-2</v>
      </c>
      <c r="BZ140" s="36">
        <f t="shared" si="127"/>
        <v>7.638703032341674E-7</v>
      </c>
      <c r="CA140" s="34">
        <f t="shared" si="128"/>
        <v>0.11120524532240375</v>
      </c>
    </row>
    <row r="141" spans="1:79" ht="13.2" x14ac:dyDescent="0.25">
      <c r="A141" s="75">
        <f t="shared" si="109"/>
        <v>0.29315068493150626</v>
      </c>
      <c r="B141" s="34">
        <f t="shared" si="110"/>
        <v>106.99999999999979</v>
      </c>
      <c r="C141">
        <f t="shared" si="111"/>
        <v>15</v>
      </c>
      <c r="D141" s="35">
        <f t="shared" si="69"/>
        <v>3000</v>
      </c>
      <c r="E141" s="27">
        <v>0</v>
      </c>
      <c r="F141" s="64">
        <f t="shared" si="112"/>
        <v>0.46593146951268899</v>
      </c>
      <c r="G141" s="34">
        <v>0</v>
      </c>
      <c r="H141" s="34">
        <f t="shared" si="70"/>
        <v>1</v>
      </c>
      <c r="I141" s="34">
        <f t="shared" si="113"/>
        <v>6192.2292298236371</v>
      </c>
      <c r="J141" s="34">
        <f t="shared" si="71"/>
        <v>192.00175496725316</v>
      </c>
      <c r="K141" s="34">
        <f t="shared" si="72"/>
        <v>169.69499425128492</v>
      </c>
      <c r="L141" s="36">
        <f t="shared" si="129"/>
        <v>1.9109763143126597</v>
      </c>
      <c r="M141" s="34">
        <f t="shared" si="73"/>
        <v>38.195869775056082</v>
      </c>
      <c r="N141" s="34">
        <f t="shared" si="114"/>
        <v>1.1843350362403011</v>
      </c>
      <c r="O141" s="34">
        <f t="shared" si="74"/>
        <v>11.148808202499623</v>
      </c>
      <c r="P141">
        <f t="shared" si="115"/>
        <v>6.0871738307975654E-2</v>
      </c>
      <c r="Q141" s="36">
        <f t="shared" si="75"/>
        <v>0.95698219567248854</v>
      </c>
      <c r="R141" s="34">
        <f t="shared" si="76"/>
        <v>0.38827448709144741</v>
      </c>
      <c r="S141" s="34">
        <f t="shared" si="77"/>
        <v>0.56870770858104103</v>
      </c>
      <c r="T141" s="36">
        <f t="shared" si="116"/>
        <v>2.4486050953034755E-6</v>
      </c>
      <c r="U141" s="36">
        <f t="shared" si="78"/>
        <v>2086.3646684642422</v>
      </c>
      <c r="V141" s="36">
        <f t="shared" si="79"/>
        <v>1.0897080008834067E-4</v>
      </c>
      <c r="W141" s="68">
        <f t="shared" si="80"/>
        <v>5.4599323266075993E-3</v>
      </c>
      <c r="X141">
        <f t="shared" si="81"/>
        <v>1.1534634262646772</v>
      </c>
      <c r="Y141">
        <f t="shared" si="82"/>
        <v>1.8307379300092574E-2</v>
      </c>
      <c r="Z141" s="34">
        <f t="shared" si="83"/>
        <v>2.1362371768954423E-3</v>
      </c>
      <c r="AA141" s="36">
        <f t="shared" si="84"/>
        <v>1.9958269364859896E-2</v>
      </c>
      <c r="AB141" s="34">
        <f t="shared" si="85"/>
        <v>2.3425170561219952E-4</v>
      </c>
      <c r="AC141" s="36">
        <f t="shared" si="86"/>
        <v>3.6612947168331461E-3</v>
      </c>
      <c r="AD141" s="34">
        <f t="shared" si="87"/>
        <v>0.32374145406663862</v>
      </c>
      <c r="AE141">
        <f t="shared" si="117"/>
        <v>15.629746247800513</v>
      </c>
      <c r="AF141" s="36">
        <f t="shared" si="118"/>
        <v>0.32374145406663862</v>
      </c>
      <c r="AG141" s="34">
        <f t="shared" si="88"/>
        <v>0</v>
      </c>
      <c r="AH141">
        <f t="shared" si="130"/>
        <v>0</v>
      </c>
      <c r="AI141" s="29">
        <f t="shared" si="119"/>
        <v>0</v>
      </c>
      <c r="AJ141">
        <f t="shared" si="120"/>
        <v>0</v>
      </c>
      <c r="AK141" s="36">
        <f t="shared" si="131"/>
        <v>4.1003851105888335E-29</v>
      </c>
      <c r="AL141" s="36">
        <f t="shared" si="121"/>
        <v>-4.7308243158968799E-5</v>
      </c>
      <c r="AM141" s="36">
        <f t="shared" si="122"/>
        <v>-4.437139438294407E-6</v>
      </c>
      <c r="AN141" s="37">
        <f t="shared" si="132"/>
        <v>-5.3582356096030456E-29</v>
      </c>
      <c r="AO141" s="36">
        <f t="shared" si="133"/>
        <v>6.6389442762468387E-2</v>
      </c>
      <c r="AP141" s="36">
        <f t="shared" si="134"/>
        <v>1.8937321184588234E-2</v>
      </c>
      <c r="AQ141" s="74">
        <f t="shared" si="89"/>
        <v>-3.3523620491086332E-27</v>
      </c>
      <c r="AR141" s="73">
        <f t="shared" si="90"/>
        <v>-1.489019515936577E-29</v>
      </c>
      <c r="AS141" s="72">
        <f t="shared" si="123"/>
        <v>2.9261532688674985E-4</v>
      </c>
      <c r="AT141" s="37">
        <f t="shared" si="91"/>
        <v>-6.9942498141143562E-24</v>
      </c>
      <c r="AU141" s="37">
        <f t="shared" si="92"/>
        <v>0.7233274538549429</v>
      </c>
      <c r="AV141" s="34">
        <f t="shared" si="93"/>
        <v>0</v>
      </c>
      <c r="AW141" s="34">
        <f t="shared" si="94"/>
        <v>5.1346370021354277E-4</v>
      </c>
      <c r="AX141" s="37">
        <f t="shared" si="95"/>
        <v>1.5646821642109926E-3</v>
      </c>
      <c r="AY141" s="7">
        <f t="shared" si="96"/>
        <v>7.5380781910321347E-3</v>
      </c>
      <c r="AZ141" s="37">
        <f t="shared" si="97"/>
        <v>7.0246144908185917E-3</v>
      </c>
      <c r="BA141" s="2">
        <f>BE141*'mass balance'!$B$17+BF141*'mass balance'!$C$17+BG141*'mass balance'!$D$17+BH141*'mass balance'!$E$17</f>
        <v>6.1067725480426732E-7</v>
      </c>
      <c r="BB141" s="2">
        <f>BE141*'mass balance'!$B$18+BF141*'mass balance'!$C$18+BG141*'mass balance'!$D$18+BH141*'mass balance'!$E$18</f>
        <v>6.2007228949356352E-7</v>
      </c>
      <c r="BC141" s="2">
        <f>BE141*'mass balance'!$B$19+BF141*'mass balance'!$C$19+BG141*'mass balance'!$D$19+BH141*'mass balance'!$E$19</f>
        <v>-7.7509036186695461E-7</v>
      </c>
      <c r="BD141" s="2">
        <f>BE141*'mass balance'!$B$20+BF141*'mass balance'!$C$20+BG141*'mass balance'!$D$20+BH141*'mass balance'!$E$20</f>
        <v>2.8185104067889251E-8</v>
      </c>
      <c r="BE141" s="2">
        <f>N141*'mass balance'!$H$11+R141*'mass balance'!$I$11+S141*'mass balance'!$J$11</f>
        <v>-2.819845324381669E-6</v>
      </c>
      <c r="BF141" s="2">
        <f>N141*'mass balance'!$H$12+R141*'mass balance'!$I$12+S141*'mass balance'!$J$12</f>
        <v>1.3678343107323093E-6</v>
      </c>
      <c r="BG141" s="2">
        <f>N141*'mass balance'!$H$13+R141*'mass balance'!$I$13+S141*'mass balance'!$J$13</f>
        <v>3.9198765615140113E-7</v>
      </c>
      <c r="BH141" s="2">
        <f>N141*'mass balance'!$H$14+R141*'mass balance'!$I$14+S141*'mass balance'!$J$14</f>
        <v>3.0842058235424506E-7</v>
      </c>
      <c r="BI141" s="36">
        <f t="shared" si="98"/>
        <v>6.851681337565462E-17</v>
      </c>
      <c r="BJ141" s="36">
        <f t="shared" si="99"/>
        <v>3.8640083447035265E-19</v>
      </c>
      <c r="BK141" s="36">
        <f t="shared" si="100"/>
        <v>2.6904319820945983E-16</v>
      </c>
      <c r="BL141" s="36">
        <f t="shared" si="101"/>
        <v>9.0760038086904958E-17</v>
      </c>
      <c r="BM141" s="36">
        <f t="shared" si="135"/>
        <v>8.9327965698496014E-15</v>
      </c>
      <c r="BN141" s="36">
        <f t="shared" ca="1" si="102"/>
        <v>0.81604785162861737</v>
      </c>
      <c r="BO141" s="36">
        <f t="shared" ca="1" si="124"/>
        <v>1</v>
      </c>
      <c r="BP141" s="36">
        <f t="shared" si="103"/>
        <v>-8.9327965698460121E-15</v>
      </c>
      <c r="BQ141" s="36">
        <f t="shared" si="125"/>
        <v>0.99999999999959821</v>
      </c>
      <c r="BR141" s="2">
        <f t="shared" si="136"/>
        <v>-5</v>
      </c>
      <c r="BS141">
        <v>0</v>
      </c>
      <c r="BT141" s="37">
        <f t="shared" si="126"/>
        <v>7.7702808777162203E-4</v>
      </c>
      <c r="BU141" s="34">
        <f t="shared" si="104"/>
        <v>1.1534634262646772</v>
      </c>
      <c r="BV141" s="34">
        <f t="shared" si="105"/>
        <v>7.5380781910321347E-3</v>
      </c>
      <c r="BW141" s="34">
        <f t="shared" si="106"/>
        <v>-5</v>
      </c>
      <c r="BX141" s="34">
        <f t="shared" si="107"/>
        <v>-5</v>
      </c>
      <c r="BY141" s="34">
        <f t="shared" si="108"/>
        <v>5.1589300618013784E-2</v>
      </c>
      <c r="BZ141" s="36">
        <f t="shared" si="127"/>
        <v>7.7509036186695461E-7</v>
      </c>
      <c r="CA141" s="34">
        <f t="shared" si="128"/>
        <v>0.11061505066039197</v>
      </c>
    </row>
    <row r="142" spans="1:79" ht="13.2" x14ac:dyDescent="0.25">
      <c r="A142" s="75">
        <f t="shared" si="109"/>
        <v>0.2958904109589035</v>
      </c>
      <c r="B142" s="34">
        <f t="shared" si="110"/>
        <v>107.99999999999977</v>
      </c>
      <c r="C142">
        <f t="shared" si="111"/>
        <v>15</v>
      </c>
      <c r="D142" s="35">
        <f t="shared" si="69"/>
        <v>3000</v>
      </c>
      <c r="E142" s="27">
        <v>0</v>
      </c>
      <c r="F142" s="64">
        <f t="shared" si="112"/>
        <v>0.46593146951268899</v>
      </c>
      <c r="G142" s="34">
        <v>0</v>
      </c>
      <c r="H142" s="34">
        <f t="shared" si="70"/>
        <v>1</v>
      </c>
      <c r="I142" s="34">
        <f t="shared" si="113"/>
        <v>6192.2292298236371</v>
      </c>
      <c r="J142" s="34">
        <f t="shared" si="71"/>
        <v>194.54801347133542</v>
      </c>
      <c r="K142" s="34">
        <f t="shared" si="72"/>
        <v>171.94542848448359</v>
      </c>
      <c r="L142" s="36">
        <f t="shared" si="129"/>
        <v>1.949116094343579</v>
      </c>
      <c r="M142" s="34">
        <f t="shared" si="73"/>
        <v>38.195869775056082</v>
      </c>
      <c r="N142" s="34">
        <f t="shared" si="114"/>
        <v>1.2000412632913182</v>
      </c>
      <c r="O142" s="34">
        <f t="shared" si="74"/>
        <v>11.148808202499623</v>
      </c>
      <c r="P142">
        <f t="shared" si="115"/>
        <v>6.2086632857833494E-2</v>
      </c>
      <c r="Q142" s="36">
        <f t="shared" si="75"/>
        <v>0.96980237829569016</v>
      </c>
      <c r="R142" s="34">
        <f t="shared" si="76"/>
        <v>0.39387542252035501</v>
      </c>
      <c r="S142" s="34">
        <f t="shared" si="77"/>
        <v>0.57592695577533526</v>
      </c>
      <c r="T142" s="36">
        <f t="shared" si="116"/>
        <v>2.1796249299159128E-6</v>
      </c>
      <c r="U142" s="36">
        <f t="shared" si="78"/>
        <v>2086.3646709128475</v>
      </c>
      <c r="V142" s="36">
        <f t="shared" si="79"/>
        <v>1.1035408913283167E-4</v>
      </c>
      <c r="W142" s="68">
        <f t="shared" si="80"/>
        <v>5.5689031266959402E-3</v>
      </c>
      <c r="X142">
        <f t="shared" si="81"/>
        <v>1.1610866448176123</v>
      </c>
      <c r="Y142">
        <f t="shared" si="82"/>
        <v>1.8307379300092574E-2</v>
      </c>
      <c r="Z142" s="34">
        <f t="shared" si="83"/>
        <v>2.1362371768954423E-3</v>
      </c>
      <c r="AA142" s="36">
        <f t="shared" si="84"/>
        <v>1.9816126555303421E-2</v>
      </c>
      <c r="AB142" s="34">
        <f t="shared" si="85"/>
        <v>2.3425170561219952E-4</v>
      </c>
      <c r="AC142" s="36">
        <f t="shared" si="86"/>
        <v>3.7371317046256294E-3</v>
      </c>
      <c r="AD142" s="34">
        <f t="shared" si="87"/>
        <v>0.32805165795789587</v>
      </c>
      <c r="AE142">
        <f t="shared" si="117"/>
        <v>15.953487701867152</v>
      </c>
      <c r="AF142" s="36">
        <f t="shared" si="118"/>
        <v>0.32805165795789587</v>
      </c>
      <c r="AG142" s="34">
        <f t="shared" si="88"/>
        <v>0</v>
      </c>
      <c r="AH142">
        <f t="shared" si="130"/>
        <v>0</v>
      </c>
      <c r="AI142" s="29">
        <f t="shared" si="119"/>
        <v>0</v>
      </c>
      <c r="AJ142">
        <f t="shared" si="120"/>
        <v>0</v>
      </c>
      <c r="AK142" s="36">
        <f t="shared" si="131"/>
        <v>1.489019515936577E-29</v>
      </c>
      <c r="AL142" s="36">
        <f t="shared" si="121"/>
        <v>-4.7274531927519001E-5</v>
      </c>
      <c r="AM142" s="36">
        <f t="shared" si="122"/>
        <v>-4.4360997872158324E-6</v>
      </c>
      <c r="AN142" s="37">
        <f t="shared" si="132"/>
        <v>-1.257850499014212E-29</v>
      </c>
      <c r="AO142" s="36">
        <f t="shared" si="133"/>
        <v>6.6342134519309412E-2</v>
      </c>
      <c r="AP142" s="36">
        <f t="shared" si="134"/>
        <v>1.893288404514994E-2</v>
      </c>
      <c r="AQ142" s="74">
        <f t="shared" si="89"/>
        <v>-7.8865467882816978E-28</v>
      </c>
      <c r="AR142" s="73">
        <f t="shared" si="90"/>
        <v>-3.497959798356752E-30</v>
      </c>
      <c r="AS142" s="72">
        <f t="shared" si="123"/>
        <v>2.9199023104104573E-4</v>
      </c>
      <c r="AT142" s="37">
        <f t="shared" si="91"/>
        <v>-1.6454212761002406E-24</v>
      </c>
      <c r="AU142" s="37">
        <f t="shared" si="92"/>
        <v>0.72315797345478416</v>
      </c>
      <c r="AV142" s="34">
        <f t="shared" si="93"/>
        <v>0</v>
      </c>
      <c r="AW142" s="34">
        <f t="shared" si="94"/>
        <v>5.237115470514824E-4</v>
      </c>
      <c r="AX142" s="37">
        <f t="shared" si="95"/>
        <v>1.5959105141877049E-3</v>
      </c>
      <c r="AY142" s="7">
        <f t="shared" si="96"/>
        <v>7.6885251879351283E-3</v>
      </c>
      <c r="AZ142" s="37">
        <f t="shared" si="97"/>
        <v>7.1648136408836455E-3</v>
      </c>
      <c r="BA142" s="2">
        <f>BE142*'mass balance'!$B$17+BF142*'mass balance'!$C$17+BG142*'mass balance'!$D$17+BH142*'mass balance'!$E$17</f>
        <v>6.19587305239433E-7</v>
      </c>
      <c r="BB142" s="2">
        <f>BE142*'mass balance'!$B$18+BF142*'mass balance'!$C$18+BG142*'mass balance'!$D$18+BH142*'mass balance'!$E$18</f>
        <v>6.2911941762773205E-7</v>
      </c>
      <c r="BC142" s="2">
        <f>BE142*'mass balance'!$B$19+BF142*'mass balance'!$C$19+BG142*'mass balance'!$D$19+BH142*'mass balance'!$E$19</f>
        <v>-7.8639927203466504E-7</v>
      </c>
      <c r="BD142" s="2">
        <f>BE142*'mass balance'!$B$20+BF142*'mass balance'!$C$20+BG142*'mass balance'!$D$20+BH142*'mass balance'!$E$20</f>
        <v>2.8596337164896922E-8</v>
      </c>
      <c r="BE142" s="2">
        <f>N142*'mass balance'!$H$11+R142*'mass balance'!$I$11+S142*'mass balance'!$J$11</f>
        <v>-2.8572411030745669E-6</v>
      </c>
      <c r="BF142" s="2">
        <f>N142*'mass balance'!$H$12+R142*'mass balance'!$I$12+S142*'mass balance'!$J$12</f>
        <v>1.3851977715418202E-6</v>
      </c>
      <c r="BG142" s="2">
        <f>N142*'mass balance'!$H$13+R142*'mass balance'!$I$13+S142*'mass balance'!$J$13</f>
        <v>3.9696359482004821E-7</v>
      </c>
      <c r="BH142" s="2">
        <f>N142*'mass balance'!$H$14+R142*'mass balance'!$I$14+S142*'mass balance'!$J$14</f>
        <v>3.1251074564878074E-7</v>
      </c>
      <c r="BI142" s="36">
        <f t="shared" si="98"/>
        <v>6.851681337565462E-17</v>
      </c>
      <c r="BJ142" s="36">
        <f t="shared" si="99"/>
        <v>3.7995555138598689E-19</v>
      </c>
      <c r="BK142" s="36">
        <f t="shared" si="100"/>
        <v>2.6942959904393016E-16</v>
      </c>
      <c r="BL142" s="36">
        <f t="shared" si="101"/>
        <v>9.0617659322115883E-17</v>
      </c>
      <c r="BM142" s="36">
        <f t="shared" si="135"/>
        <v>9.0235566079365064E-15</v>
      </c>
      <c r="BN142" s="36">
        <f t="shared" ca="1" si="102"/>
        <v>0.54552492903853633</v>
      </c>
      <c r="BO142" s="36">
        <f t="shared" ca="1" si="124"/>
        <v>1</v>
      </c>
      <c r="BP142" s="36">
        <f t="shared" si="103"/>
        <v>-9.0235566079328003E-15</v>
      </c>
      <c r="BQ142" s="36">
        <f t="shared" si="125"/>
        <v>0.99999999999958933</v>
      </c>
      <c r="BR142" s="2">
        <f t="shared" si="136"/>
        <v>-5</v>
      </c>
      <c r="BS142">
        <v>0</v>
      </c>
      <c r="BT142" s="37">
        <f t="shared" si="126"/>
        <v>7.8836527021475158E-4</v>
      </c>
      <c r="BU142" s="34">
        <f t="shared" si="104"/>
        <v>1.1610866448176123</v>
      </c>
      <c r="BV142" s="34">
        <f t="shared" si="105"/>
        <v>7.6885251879351283E-3</v>
      </c>
      <c r="BW142" s="34">
        <f t="shared" si="106"/>
        <v>-5</v>
      </c>
      <c r="BX142" s="34">
        <f t="shared" si="107"/>
        <v>-5</v>
      </c>
      <c r="BY142" s="34">
        <f t="shared" si="108"/>
        <v>5.2273459444794702E-2</v>
      </c>
      <c r="BZ142" s="36">
        <f t="shared" si="127"/>
        <v>7.8639927203466504E-7</v>
      </c>
      <c r="CA142" s="34">
        <f t="shared" si="128"/>
        <v>0.1100329066085132</v>
      </c>
    </row>
    <row r="143" spans="1:79" ht="13.2" x14ac:dyDescent="0.25">
      <c r="A143" s="75">
        <f t="shared" si="109"/>
        <v>0.29863013698630075</v>
      </c>
      <c r="B143" s="34">
        <f t="shared" si="110"/>
        <v>108.99999999999977</v>
      </c>
      <c r="C143">
        <f t="shared" si="111"/>
        <v>15</v>
      </c>
      <c r="D143" s="35">
        <f t="shared" si="69"/>
        <v>3000</v>
      </c>
      <c r="E143" s="27">
        <v>0</v>
      </c>
      <c r="F143" s="64">
        <f t="shared" si="112"/>
        <v>0.46593146951268899</v>
      </c>
      <c r="G143" s="34">
        <v>0</v>
      </c>
      <c r="H143" s="34">
        <f t="shared" si="70"/>
        <v>1</v>
      </c>
      <c r="I143" s="34">
        <f t="shared" si="113"/>
        <v>6192.2292298236371</v>
      </c>
      <c r="J143" s="34">
        <f t="shared" si="71"/>
        <v>197.10972442558639</v>
      </c>
      <c r="K143" s="34">
        <f t="shared" si="72"/>
        <v>174.20951990244595</v>
      </c>
      <c r="L143" s="36">
        <f t="shared" si="129"/>
        <v>1.9877400255400701</v>
      </c>
      <c r="M143" s="34">
        <f t="shared" si="73"/>
        <v>38.195869775056082</v>
      </c>
      <c r="N143" s="34">
        <f t="shared" si="114"/>
        <v>1.2158428065446987</v>
      </c>
      <c r="O143" s="34">
        <f t="shared" si="74"/>
        <v>11.148808202499623</v>
      </c>
      <c r="P143">
        <f t="shared" si="115"/>
        <v>6.3316949431936984E-2</v>
      </c>
      <c r="Q143" s="36">
        <f t="shared" si="75"/>
        <v>0.98270291030628787</v>
      </c>
      <c r="R143" s="34">
        <f t="shared" si="76"/>
        <v>0.39951926910592417</v>
      </c>
      <c r="S143" s="34">
        <f t="shared" si="77"/>
        <v>0.5831836412003637</v>
      </c>
      <c r="T143" s="36">
        <f t="shared" si="116"/>
        <v>1.9417606103424565E-6</v>
      </c>
      <c r="U143" s="36">
        <f t="shared" si="78"/>
        <v>2086.3646730924725</v>
      </c>
      <c r="V143" s="36">
        <f t="shared" si="79"/>
        <v>1.1174455176385136E-4</v>
      </c>
      <c r="W143" s="68">
        <f t="shared" si="80"/>
        <v>5.6792572158287716E-3</v>
      </c>
      <c r="X143">
        <f t="shared" si="81"/>
        <v>1.1687059492057168</v>
      </c>
      <c r="Y143">
        <f t="shared" si="82"/>
        <v>1.8307379300092574E-2</v>
      </c>
      <c r="Z143" s="34">
        <f t="shared" si="83"/>
        <v>2.1362371768954423E-3</v>
      </c>
      <c r="AA143" s="36">
        <f t="shared" si="84"/>
        <v>1.9675909633465074E-2</v>
      </c>
      <c r="AB143" s="34">
        <f t="shared" si="85"/>
        <v>2.3425170561219952E-4</v>
      </c>
      <c r="AC143" s="36">
        <f t="shared" si="86"/>
        <v>3.8139783650311763E-3</v>
      </c>
      <c r="AD143" s="34">
        <f t="shared" si="87"/>
        <v>0.332388341308956</v>
      </c>
      <c r="AE143">
        <f t="shared" si="117"/>
        <v>16.281539359825047</v>
      </c>
      <c r="AF143" s="36">
        <f t="shared" si="118"/>
        <v>0.332388341308956</v>
      </c>
      <c r="AG143" s="34">
        <f t="shared" si="88"/>
        <v>0</v>
      </c>
      <c r="AH143">
        <f t="shared" si="130"/>
        <v>0</v>
      </c>
      <c r="AI143" s="29">
        <f t="shared" si="119"/>
        <v>0</v>
      </c>
      <c r="AJ143">
        <f t="shared" si="120"/>
        <v>0</v>
      </c>
      <c r="AK143" s="36">
        <f t="shared" si="131"/>
        <v>3.497959798356752E-30</v>
      </c>
      <c r="AL143" s="36">
        <f t="shared" si="121"/>
        <v>-4.7240844718249066E-5</v>
      </c>
      <c r="AM143" s="36">
        <f t="shared" si="122"/>
        <v>-4.435060379734373E-6</v>
      </c>
      <c r="AN143" s="37">
        <f t="shared" si="132"/>
        <v>2.3116901692236497E-30</v>
      </c>
      <c r="AO143" s="36">
        <f t="shared" si="133"/>
        <v>6.6294859987381896E-2</v>
      </c>
      <c r="AP143" s="36">
        <f t="shared" si="134"/>
        <v>1.8928447945362723E-2</v>
      </c>
      <c r="AQ143" s="74">
        <f t="shared" si="89"/>
        <v>1.4525003056321221E-28</v>
      </c>
      <c r="AR143" s="73">
        <f t="shared" si="90"/>
        <v>6.4331343172997466E-31</v>
      </c>
      <c r="AS143" s="72">
        <f t="shared" si="123"/>
        <v>2.9136647054855264E-4</v>
      </c>
      <c r="AT143" s="37">
        <f t="shared" si="91"/>
        <v>3.0304453528131773E-25</v>
      </c>
      <c r="AU143" s="37">
        <f t="shared" si="92"/>
        <v>0.72298853276500241</v>
      </c>
      <c r="AV143" s="34">
        <f t="shared" si="93"/>
        <v>0</v>
      </c>
      <c r="AW143" s="34">
        <f t="shared" si="94"/>
        <v>5.3408948134632832E-4</v>
      </c>
      <c r="AX143" s="37">
        <f t="shared" si="95"/>
        <v>1.6275352806080737E-3</v>
      </c>
      <c r="AY143" s="7">
        <f t="shared" si="96"/>
        <v>7.8408819777831731E-3</v>
      </c>
      <c r="AZ143" s="37">
        <f t="shared" si="97"/>
        <v>7.3067924964368451E-3</v>
      </c>
      <c r="BA143" s="2">
        <f>BE143*'mass balance'!$B$17+BF143*'mass balance'!$C$17+BG143*'mass balance'!$D$17+BH143*'mass balance'!$E$17</f>
        <v>6.2856745129977765E-7</v>
      </c>
      <c r="BB143" s="2">
        <f>BE143*'mass balance'!$B$18+BF143*'mass balance'!$C$18+BG143*'mass balance'!$D$18+BH143*'mass balance'!$E$18</f>
        <v>6.3823771978131295E-7</v>
      </c>
      <c r="BC143" s="2">
        <f>BE143*'mass balance'!$B$19+BF143*'mass balance'!$C$19+BG143*'mass balance'!$D$19+BH143*'mass balance'!$E$19</f>
        <v>-7.977971497266407E-7</v>
      </c>
      <c r="BD143" s="2">
        <f>BE143*'mass balance'!$B$20+BF143*'mass balance'!$C$20+BG143*'mass balance'!$D$20+BH143*'mass balance'!$E$20</f>
        <v>2.9010805444605127E-8</v>
      </c>
      <c r="BE143" s="2">
        <f>N143*'mass balance'!$H$11+R143*'mass balance'!$I$11+S143*'mass balance'!$J$11</f>
        <v>-2.894863825106425E-6</v>
      </c>
      <c r="BF143" s="2">
        <f>N143*'mass balance'!$H$12+R143*'mass balance'!$I$12+S143*'mass balance'!$J$12</f>
        <v>1.4026512773705188E-6</v>
      </c>
      <c r="BG143" s="2">
        <f>N143*'mass balance'!$H$13+R143*'mass balance'!$I$13+S143*'mass balance'!$J$13</f>
        <v>4.0196533834208757E-7</v>
      </c>
      <c r="BH143" s="2">
        <f>N143*'mass balance'!$H$14+R143*'mass balance'!$I$14+S143*'mass balance'!$J$14</f>
        <v>3.1662573087101522E-7</v>
      </c>
      <c r="BI143" s="36">
        <f t="shared" si="98"/>
        <v>6.851681337565462E-17</v>
      </c>
      <c r="BJ143" s="36">
        <f t="shared" si="99"/>
        <v>3.7372902823064039E-19</v>
      </c>
      <c r="BK143" s="36">
        <f t="shared" si="100"/>
        <v>2.6980955459531615E-16</v>
      </c>
      <c r="BL143" s="36">
        <f t="shared" si="101"/>
        <v>9.0479885329082733E-17</v>
      </c>
      <c r="BM143" s="36">
        <f t="shared" si="135"/>
        <v>9.1141742672586227E-15</v>
      </c>
      <c r="BN143" s="36">
        <f t="shared" ca="1" si="102"/>
        <v>0.96585615509673506</v>
      </c>
      <c r="BO143" s="36">
        <f t="shared" ca="1" si="124"/>
        <v>1</v>
      </c>
      <c r="BP143" s="36">
        <f t="shared" si="103"/>
        <v>-9.1141742672547983E-15</v>
      </c>
      <c r="BQ143" s="36">
        <f t="shared" si="125"/>
        <v>0.99999999999958034</v>
      </c>
      <c r="BR143" s="2">
        <f t="shared" si="136"/>
        <v>-5</v>
      </c>
      <c r="BS143">
        <v>0</v>
      </c>
      <c r="BT143" s="37">
        <f t="shared" si="126"/>
        <v>7.9979164260095715E-4</v>
      </c>
      <c r="BU143" s="34">
        <f t="shared" si="104"/>
        <v>1.1687059492057168</v>
      </c>
      <c r="BV143" s="34">
        <f t="shared" si="105"/>
        <v>7.8408819777831731E-3</v>
      </c>
      <c r="BW143" s="34">
        <f t="shared" si="106"/>
        <v>-5</v>
      </c>
      <c r="BX143" s="34">
        <f t="shared" si="107"/>
        <v>-5</v>
      </c>
      <c r="BY143" s="34">
        <f t="shared" si="108"/>
        <v>5.2961770218505344E-2</v>
      </c>
      <c r="BZ143" s="36">
        <f t="shared" si="127"/>
        <v>7.977971497266407E-7</v>
      </c>
      <c r="CA143" s="34">
        <f t="shared" si="128"/>
        <v>0.10945865001517086</v>
      </c>
    </row>
    <row r="144" spans="1:79" ht="13.2" x14ac:dyDescent="0.25">
      <c r="A144" s="75">
        <f t="shared" si="109"/>
        <v>0.301369863013698</v>
      </c>
      <c r="B144" s="34">
        <f t="shared" si="110"/>
        <v>109.99999999999977</v>
      </c>
      <c r="C144">
        <f t="shared" si="111"/>
        <v>15</v>
      </c>
      <c r="D144" s="35">
        <f t="shared" si="69"/>
        <v>3000</v>
      </c>
      <c r="E144" s="27">
        <v>0</v>
      </c>
      <c r="F144" s="64">
        <f t="shared" si="112"/>
        <v>0.46593146951268899</v>
      </c>
      <c r="G144" s="34">
        <v>0</v>
      </c>
      <c r="H144" s="34">
        <f t="shared" si="70"/>
        <v>1</v>
      </c>
      <c r="I144" s="34">
        <f t="shared" si="113"/>
        <v>6192.2292298236371</v>
      </c>
      <c r="J144" s="34">
        <f t="shared" si="71"/>
        <v>199.68686099991683</v>
      </c>
      <c r="K144" s="34">
        <f t="shared" si="72"/>
        <v>176.48724479220212</v>
      </c>
      <c r="L144" s="36">
        <f t="shared" si="129"/>
        <v>2.0268506186574178</v>
      </c>
      <c r="M144" s="34">
        <f t="shared" si="73"/>
        <v>38.195869775056082</v>
      </c>
      <c r="N144" s="34">
        <f t="shared" si="114"/>
        <v>1.2317395005029201</v>
      </c>
      <c r="O144" s="34">
        <f t="shared" si="74"/>
        <v>11.148808202499623</v>
      </c>
      <c r="P144">
        <f t="shared" si="115"/>
        <v>6.4562768007226448E-2</v>
      </c>
      <c r="Q144" s="36">
        <f t="shared" si="75"/>
        <v>0.99568368599184176</v>
      </c>
      <c r="R144" s="34">
        <f t="shared" si="76"/>
        <v>0.40520607065875536</v>
      </c>
      <c r="S144" s="34">
        <f t="shared" si="77"/>
        <v>0.5904776153330864</v>
      </c>
      <c r="T144" s="36">
        <f t="shared" si="116"/>
        <v>1.7312329247514087E-6</v>
      </c>
      <c r="U144" s="36">
        <f t="shared" si="78"/>
        <v>2086.3646750342332</v>
      </c>
      <c r="V144" s="36">
        <f t="shared" si="79"/>
        <v>1.1314215933110169E-4</v>
      </c>
      <c r="W144" s="68">
        <f t="shared" si="80"/>
        <v>5.7910017675926228E-3</v>
      </c>
      <c r="X144">
        <f t="shared" si="81"/>
        <v>1.176321336462087</v>
      </c>
      <c r="Y144">
        <f t="shared" si="82"/>
        <v>1.8307379300092574E-2</v>
      </c>
      <c r="Z144" s="34">
        <f t="shared" si="83"/>
        <v>2.1362371768954423E-3</v>
      </c>
      <c r="AA144" s="36">
        <f t="shared" si="84"/>
        <v>1.9537579830188175E-2</v>
      </c>
      <c r="AB144" s="34">
        <f t="shared" si="85"/>
        <v>2.3425170561219952E-4</v>
      </c>
      <c r="AC144" s="36">
        <f t="shared" si="86"/>
        <v>3.8918409009084092E-3</v>
      </c>
      <c r="AD144" s="34">
        <f t="shared" si="87"/>
        <v>0.33675146175062048</v>
      </c>
      <c r="AE144">
        <f t="shared" si="117"/>
        <v>16.613927701134003</v>
      </c>
      <c r="AF144" s="36">
        <f t="shared" si="118"/>
        <v>0.33675146175062048</v>
      </c>
      <c r="AG144" s="34">
        <f t="shared" si="88"/>
        <v>0</v>
      </c>
      <c r="AH144">
        <f t="shared" si="130"/>
        <v>0</v>
      </c>
      <c r="AI144" s="29">
        <f t="shared" si="119"/>
        <v>0</v>
      </c>
      <c r="AJ144">
        <f t="shared" si="120"/>
        <v>0</v>
      </c>
      <c r="AK144" s="36">
        <f t="shared" si="131"/>
        <v>-6.4331343172997466E-31</v>
      </c>
      <c r="AL144" s="36">
        <f t="shared" si="121"/>
        <v>-4.7207181514041099E-5</v>
      </c>
      <c r="AM144" s="36">
        <f t="shared" si="122"/>
        <v>-4.4340212157929514E-6</v>
      </c>
      <c r="AN144" s="37">
        <f t="shared" si="132"/>
        <v>5.8096499675804017E-30</v>
      </c>
      <c r="AO144" s="36">
        <f t="shared" si="133"/>
        <v>6.6247619142663652E-2</v>
      </c>
      <c r="AP144" s="36">
        <f t="shared" si="134"/>
        <v>1.892401288498299E-2</v>
      </c>
      <c r="AQ144" s="74">
        <f t="shared" si="89"/>
        <v>3.6581821117296129E-28</v>
      </c>
      <c r="AR144" s="73">
        <f t="shared" si="90"/>
        <v>1.6178943824666847E-30</v>
      </c>
      <c r="AS144" s="72">
        <f t="shared" si="123"/>
        <v>2.9074404255663883E-4</v>
      </c>
      <c r="AT144" s="37">
        <f t="shared" si="91"/>
        <v>7.6323019948768623E-25</v>
      </c>
      <c r="AU144" s="37">
        <f t="shared" si="92"/>
        <v>0.72281913177629364</v>
      </c>
      <c r="AV144" s="34">
        <f t="shared" si="93"/>
        <v>0</v>
      </c>
      <c r="AW144" s="34">
        <f t="shared" si="94"/>
        <v>5.4459817771748285E-4</v>
      </c>
      <c r="AX144" s="37">
        <f t="shared" si="95"/>
        <v>1.6595585192591303E-3</v>
      </c>
      <c r="AY144" s="7">
        <f t="shared" si="96"/>
        <v>7.995158464569236E-3</v>
      </c>
      <c r="AZ144" s="37">
        <f t="shared" si="97"/>
        <v>7.4505602868517526E-3</v>
      </c>
      <c r="BA144" s="2">
        <f>BE144*'mass balance'!$B$17+BF144*'mass balance'!$C$17+BG144*'mass balance'!$D$17+BH144*'mass balance'!$E$17</f>
        <v>6.3761778379151467E-7</v>
      </c>
      <c r="BB144" s="2">
        <f>BE144*'mass balance'!$B$18+BF144*'mass balance'!$C$18+BG144*'mass balance'!$D$18+BH144*'mass balance'!$E$18</f>
        <v>6.4742728815753778E-7</v>
      </c>
      <c r="BC144" s="2">
        <f>BE144*'mass balance'!$B$19+BF144*'mass balance'!$C$19+BG144*'mass balance'!$D$19+BH144*'mass balance'!$E$19</f>
        <v>-8.0928411019692244E-7</v>
      </c>
      <c r="BD144" s="2">
        <f>BE144*'mass balance'!$B$20+BF144*'mass balance'!$C$20+BG144*'mass balance'!$D$20+BH144*'mass balance'!$E$20</f>
        <v>2.9428513098069897E-8</v>
      </c>
      <c r="BE144" s="2">
        <f>N144*'mass balance'!$H$11+R144*'mass balance'!$I$11+S144*'mass balance'!$J$11</f>
        <v>-2.932713096435524E-6</v>
      </c>
      <c r="BF144" s="2">
        <f>N144*'mass balance'!$H$12+R144*'mass balance'!$I$12+S144*'mass balance'!$J$12</f>
        <v>1.4201944685912341E-6</v>
      </c>
      <c r="BG144" s="2">
        <f>N144*'mass balance'!$H$13+R144*'mass balance'!$I$13+S144*'mass balance'!$J$13</f>
        <v>4.0699278363979051E-7</v>
      </c>
      <c r="BH144" s="2">
        <f>N144*'mass balance'!$H$14+R144*'mass balance'!$I$14+S144*'mass balance'!$J$14</f>
        <v>3.207654949226354E-7</v>
      </c>
      <c r="BI144" s="36">
        <f t="shared" si="98"/>
        <v>6.851681337565462E-17</v>
      </c>
      <c r="BJ144" s="36">
        <f t="shared" si="99"/>
        <v>3.6771245916822216E-19</v>
      </c>
      <c r="BK144" s="36">
        <f t="shared" si="100"/>
        <v>2.7018328362354681E-16</v>
      </c>
      <c r="BL144" s="36">
        <f t="shared" si="101"/>
        <v>9.0346618308091432E-17</v>
      </c>
      <c r="BM144" s="36">
        <f t="shared" si="135"/>
        <v>9.2046541525877062E-15</v>
      </c>
      <c r="BN144" s="36">
        <f t="shared" ca="1" si="102"/>
        <v>0.32696587761303886</v>
      </c>
      <c r="BO144" s="36">
        <f t="shared" ca="1" si="124"/>
        <v>1</v>
      </c>
      <c r="BP144" s="36">
        <f t="shared" si="103"/>
        <v>-9.2046541525837603E-15</v>
      </c>
      <c r="BQ144" s="36">
        <f t="shared" si="125"/>
        <v>0.99999999999957123</v>
      </c>
      <c r="BR144" s="2">
        <f t="shared" si="136"/>
        <v>-5</v>
      </c>
      <c r="BS144">
        <v>0</v>
      </c>
      <c r="BT144" s="37">
        <f t="shared" si="126"/>
        <v>8.1130732047241482E-4</v>
      </c>
      <c r="BU144" s="34">
        <f t="shared" si="104"/>
        <v>1.176321336462087</v>
      </c>
      <c r="BV144" s="34">
        <f t="shared" si="105"/>
        <v>7.995158464569236E-3</v>
      </c>
      <c r="BW144" s="34">
        <f t="shared" si="106"/>
        <v>-5</v>
      </c>
      <c r="BX144" s="34">
        <f t="shared" si="107"/>
        <v>-5</v>
      </c>
      <c r="BY144" s="34">
        <f t="shared" si="108"/>
        <v>5.365422573012027E-2</v>
      </c>
      <c r="BZ144" s="36">
        <f t="shared" si="127"/>
        <v>8.0928411019692244E-7</v>
      </c>
      <c r="CA144" s="34">
        <f t="shared" si="128"/>
        <v>0.10889212210042182</v>
      </c>
    </row>
    <row r="145" spans="1:79" ht="13.2" x14ac:dyDescent="0.25">
      <c r="A145" s="75">
        <f t="shared" si="109"/>
        <v>0.30410958904109525</v>
      </c>
      <c r="B145" s="34">
        <f t="shared" si="110"/>
        <v>110.99999999999977</v>
      </c>
      <c r="C145">
        <f t="shared" si="111"/>
        <v>15</v>
      </c>
      <c r="D145" s="35">
        <f t="shared" si="69"/>
        <v>3000</v>
      </c>
      <c r="E145" s="27">
        <v>0</v>
      </c>
      <c r="F145" s="64">
        <f t="shared" si="112"/>
        <v>0.46593146951268899</v>
      </c>
      <c r="G145" s="34">
        <v>0</v>
      </c>
      <c r="H145" s="34">
        <f t="shared" si="70"/>
        <v>1</v>
      </c>
      <c r="I145" s="34">
        <f t="shared" si="113"/>
        <v>6192.2292298236371</v>
      </c>
      <c r="J145" s="34">
        <f t="shared" si="71"/>
        <v>202.27939638723075</v>
      </c>
      <c r="K145" s="34">
        <f t="shared" si="72"/>
        <v>178.7785794611041</v>
      </c>
      <c r="L145" s="36">
        <f t="shared" si="129"/>
        <v>2.0664503744233036</v>
      </c>
      <c r="M145" s="34">
        <f t="shared" si="73"/>
        <v>38.195869775056082</v>
      </c>
      <c r="N145" s="34">
        <f t="shared" si="114"/>
        <v>1.2477311798102908</v>
      </c>
      <c r="O145" s="34">
        <f t="shared" si="74"/>
        <v>11.148808202499623</v>
      </c>
      <c r="P145">
        <f t="shared" si="115"/>
        <v>6.5824168241225556E-2</v>
      </c>
      <c r="Q145" s="36">
        <f t="shared" si="75"/>
        <v>1.008744599650226</v>
      </c>
      <c r="R145" s="34">
        <f t="shared" si="76"/>
        <v>0.41093587067356085</v>
      </c>
      <c r="S145" s="34">
        <f t="shared" si="77"/>
        <v>0.59780872897666526</v>
      </c>
      <c r="T145" s="36">
        <f t="shared" si="116"/>
        <v>1.5447433725056931E-6</v>
      </c>
      <c r="U145" s="36">
        <f t="shared" si="78"/>
        <v>2086.3646767654659</v>
      </c>
      <c r="V145" s="36">
        <f t="shared" si="79"/>
        <v>1.1454688324678861E-4</v>
      </c>
      <c r="W145" s="68">
        <f t="shared" si="80"/>
        <v>5.9041439269237241E-3</v>
      </c>
      <c r="X145">
        <f t="shared" si="81"/>
        <v>1.1839328037245844</v>
      </c>
      <c r="Y145">
        <f t="shared" si="82"/>
        <v>1.8307379300092574E-2</v>
      </c>
      <c r="Z145" s="34">
        <f t="shared" si="83"/>
        <v>2.1362371768954423E-3</v>
      </c>
      <c r="AA145" s="36">
        <f t="shared" si="84"/>
        <v>1.9401099408237452E-2</v>
      </c>
      <c r="AB145" s="34">
        <f t="shared" si="85"/>
        <v>2.3425170561219952E-4</v>
      </c>
      <c r="AC145" s="36">
        <f t="shared" si="86"/>
        <v>3.9707255051908931E-3</v>
      </c>
      <c r="AD145" s="34">
        <f t="shared" si="87"/>
        <v>0.3411409769271444</v>
      </c>
      <c r="AE145">
        <f t="shared" si="117"/>
        <v>16.950679162884622</v>
      </c>
      <c r="AF145" s="36">
        <f t="shared" si="118"/>
        <v>0.3411409769271444</v>
      </c>
      <c r="AG145" s="34">
        <f t="shared" si="88"/>
        <v>0</v>
      </c>
      <c r="AH145">
        <f t="shared" si="130"/>
        <v>0</v>
      </c>
      <c r="AI145" s="29">
        <f t="shared" si="119"/>
        <v>0</v>
      </c>
      <c r="AJ145">
        <f t="shared" si="120"/>
        <v>0</v>
      </c>
      <c r="AK145" s="36">
        <f t="shared" si="131"/>
        <v>-1.6178943824666847E-30</v>
      </c>
      <c r="AL145" s="36">
        <f t="shared" si="121"/>
        <v>-4.7173542297789415E-5</v>
      </c>
      <c r="AM145" s="36">
        <f t="shared" si="122"/>
        <v>-4.4329822953345056E-6</v>
      </c>
      <c r="AN145" s="37">
        <f t="shared" si="132"/>
        <v>5.1663365358504273E-30</v>
      </c>
      <c r="AO145" s="36">
        <f t="shared" si="133"/>
        <v>6.6200411961149605E-2</v>
      </c>
      <c r="AP145" s="36">
        <f t="shared" si="134"/>
        <v>1.8919578863767196E-2</v>
      </c>
      <c r="AQ145" s="74">
        <f t="shared" si="89"/>
        <v>3.2600690306803438E-28</v>
      </c>
      <c r="AR145" s="73">
        <f t="shared" si="90"/>
        <v>1.4397599941214832E-30</v>
      </c>
      <c r="AS145" s="72">
        <f t="shared" si="123"/>
        <v>2.901229442187663E-4</v>
      </c>
      <c r="AT145" s="37">
        <f t="shared" si="91"/>
        <v>6.8016929191460007E-25</v>
      </c>
      <c r="AU145" s="37">
        <f t="shared" si="92"/>
        <v>0.7226497704793553</v>
      </c>
      <c r="AV145" s="34">
        <f t="shared" si="93"/>
        <v>0</v>
      </c>
      <c r="AW145" s="34">
        <f t="shared" si="94"/>
        <v>5.5523830809001324E-4</v>
      </c>
      <c r="AX145" s="37">
        <f t="shared" si="95"/>
        <v>1.6919822777160046E-3</v>
      </c>
      <c r="AY145" s="7">
        <f t="shared" si="96"/>
        <v>8.1513645127297418E-3</v>
      </c>
      <c r="AZ145" s="37">
        <f t="shared" si="97"/>
        <v>7.5961262046397287E-3</v>
      </c>
      <c r="BA145" s="2">
        <f>BE145*'mass balance'!$B$17+BF145*'mass balance'!$C$17+BG145*'mass balance'!$D$17+BH145*'mass balance'!$E$17</f>
        <v>6.4673839294352188E-7</v>
      </c>
      <c r="BB145" s="2">
        <f>BE145*'mass balance'!$B$18+BF145*'mass balance'!$C$18+BG145*'mass balance'!$D$18+BH145*'mass balance'!$E$18</f>
        <v>6.5668821437342222E-7</v>
      </c>
      <c r="BC145" s="2">
        <f>BE145*'mass balance'!$B$19+BF145*'mass balance'!$C$19+BG145*'mass balance'!$D$19+BH145*'mass balance'!$E$19</f>
        <v>-8.2086026796677802E-7</v>
      </c>
      <c r="BD145" s="2">
        <f>BE145*'mass balance'!$B$20+BF145*'mass balance'!$C$20+BG145*'mass balance'!$D$20+BH145*'mass balance'!$E$20</f>
        <v>2.9849464289701011E-8</v>
      </c>
      <c r="BE145" s="2">
        <f>N145*'mass balance'!$H$11+R145*'mass balance'!$I$11+S145*'mass balance'!$J$11</f>
        <v>-2.970788523357835E-6</v>
      </c>
      <c r="BF145" s="2">
        <f>N145*'mass balance'!$H$12+R145*'mass balance'!$I$12+S145*'mass balance'!$J$12</f>
        <v>1.4378269863613638E-6</v>
      </c>
      <c r="BG145" s="2">
        <f>N145*'mass balance'!$H$13+R145*'mass balance'!$I$13+S145*'mass balance'!$J$13</f>
        <v>4.120458278621808E-7</v>
      </c>
      <c r="BH145" s="2">
        <f>N145*'mass balance'!$H$14+R145*'mass balance'!$I$14+S145*'mass balance'!$J$14</f>
        <v>3.2492999474226319E-7</v>
      </c>
      <c r="BI145" s="36">
        <f t="shared" si="98"/>
        <v>6.851681337565462E-17</v>
      </c>
      <c r="BJ145" s="36">
        <f t="shared" si="99"/>
        <v>3.6189744968043413E-19</v>
      </c>
      <c r="BK145" s="36">
        <f t="shared" si="100"/>
        <v>2.7055099608271504E-16</v>
      </c>
      <c r="BL145" s="36">
        <f t="shared" si="101"/>
        <v>9.021776212692194E-17</v>
      </c>
      <c r="BM145" s="36">
        <f t="shared" si="135"/>
        <v>9.2950007708957969E-15</v>
      </c>
      <c r="BN145" s="36">
        <f t="shared" ca="1" si="102"/>
        <v>0.74002710122549897</v>
      </c>
      <c r="BO145" s="36">
        <f t="shared" ca="1" si="124"/>
        <v>1</v>
      </c>
      <c r="BP145" s="36">
        <f t="shared" si="103"/>
        <v>-9.2950007708917264E-15</v>
      </c>
      <c r="BQ145" s="36">
        <f t="shared" si="125"/>
        <v>0.99999999999956202</v>
      </c>
      <c r="BR145" s="2">
        <f t="shared" si="136"/>
        <v>-5</v>
      </c>
      <c r="BS145">
        <v>0</v>
      </c>
      <c r="BT145" s="37">
        <f t="shared" si="126"/>
        <v>8.2291241863669494E-4</v>
      </c>
      <c r="BU145" s="34">
        <f t="shared" si="104"/>
        <v>1.1839328037245844</v>
      </c>
      <c r="BV145" s="34">
        <f t="shared" si="105"/>
        <v>8.1513645127297418E-3</v>
      </c>
      <c r="BW145" s="34">
        <f t="shared" si="106"/>
        <v>-5</v>
      </c>
      <c r="BX145" s="34">
        <f t="shared" si="107"/>
        <v>-5</v>
      </c>
      <c r="BY145" s="34">
        <f t="shared" si="108"/>
        <v>5.4350818776792084E-2</v>
      </c>
      <c r="BZ145" s="36">
        <f t="shared" si="127"/>
        <v>8.2086026796677802E-7</v>
      </c>
      <c r="CA145" s="34">
        <f t="shared" si="128"/>
        <v>0.10833316831071849</v>
      </c>
    </row>
    <row r="146" spans="1:79" ht="13.2" x14ac:dyDescent="0.25">
      <c r="A146" s="75">
        <f t="shared" si="109"/>
        <v>0.3068493150684925</v>
      </c>
      <c r="B146" s="34">
        <f t="shared" si="110"/>
        <v>111.99999999999976</v>
      </c>
      <c r="C146">
        <f t="shared" si="111"/>
        <v>15</v>
      </c>
      <c r="D146" s="35">
        <f t="shared" si="69"/>
        <v>3000</v>
      </c>
      <c r="E146" s="27">
        <v>0</v>
      </c>
      <c r="F146" s="64">
        <f t="shared" si="112"/>
        <v>0.46593146951268899</v>
      </c>
      <c r="G146" s="34">
        <v>0</v>
      </c>
      <c r="H146" s="34">
        <f t="shared" si="70"/>
        <v>1</v>
      </c>
      <c r="I146" s="34">
        <f t="shared" si="113"/>
        <v>6192.2292298236371</v>
      </c>
      <c r="J146" s="34">
        <f t="shared" si="71"/>
        <v>204.88730380365249</v>
      </c>
      <c r="K146" s="34">
        <f t="shared" si="72"/>
        <v>181.08350023702644</v>
      </c>
      <c r="L146" s="36">
        <f t="shared" si="129"/>
        <v>2.1065417835596794</v>
      </c>
      <c r="M146" s="34">
        <f t="shared" si="73"/>
        <v>38.195869775056082</v>
      </c>
      <c r="N146" s="34">
        <f t="shared" si="114"/>
        <v>1.2638176792543505</v>
      </c>
      <c r="O146" s="34">
        <f t="shared" si="74"/>
        <v>11.148808202499623</v>
      </c>
      <c r="P146">
        <f t="shared" si="115"/>
        <v>6.7101229472738111E-2</v>
      </c>
      <c r="Q146" s="36">
        <f t="shared" si="75"/>
        <v>1.02188554559106</v>
      </c>
      <c r="R146" s="34">
        <f t="shared" si="76"/>
        <v>0.41670871233035156</v>
      </c>
      <c r="S146" s="34">
        <f t="shared" si="77"/>
        <v>0.60517683326070859</v>
      </c>
      <c r="T146" s="36">
        <f t="shared" si="116"/>
        <v>1.3794100623880177E-6</v>
      </c>
      <c r="U146" s="36">
        <f t="shared" si="78"/>
        <v>2086.3646783102095</v>
      </c>
      <c r="V146" s="36">
        <f t="shared" si="79"/>
        <v>1.1595869498566912E-4</v>
      </c>
      <c r="W146" s="68">
        <f t="shared" si="80"/>
        <v>6.0186908101705124E-3</v>
      </c>
      <c r="X146">
        <f t="shared" si="81"/>
        <v>1.1915403482330524</v>
      </c>
      <c r="Y146">
        <f t="shared" si="82"/>
        <v>1.8307379300092574E-2</v>
      </c>
      <c r="Z146" s="34">
        <f t="shared" si="83"/>
        <v>2.1362371768954423E-3</v>
      </c>
      <c r="AA146" s="36">
        <f t="shared" si="84"/>
        <v>1.9266431628240419E-2</v>
      </c>
      <c r="AB146" s="34">
        <f t="shared" si="85"/>
        <v>2.3425170561219952E-4</v>
      </c>
      <c r="AC146" s="36">
        <f t="shared" si="86"/>
        <v>4.0506383608902886E-3</v>
      </c>
      <c r="AD146" s="34">
        <f t="shared" si="87"/>
        <v>0.34555684449672314</v>
      </c>
      <c r="AE146">
        <f t="shared" si="117"/>
        <v>17.291820139811765</v>
      </c>
      <c r="AF146" s="36">
        <f t="shared" si="118"/>
        <v>0.34555684449672314</v>
      </c>
      <c r="AG146" s="34">
        <f t="shared" si="88"/>
        <v>0</v>
      </c>
      <c r="AH146">
        <f t="shared" si="130"/>
        <v>0</v>
      </c>
      <c r="AI146" s="29">
        <f t="shared" si="119"/>
        <v>0</v>
      </c>
      <c r="AJ146">
        <f t="shared" si="120"/>
        <v>0</v>
      </c>
      <c r="AK146" s="36">
        <f t="shared" si="131"/>
        <v>-1.4397599941214832E-30</v>
      </c>
      <c r="AL146" s="36">
        <f t="shared" si="121"/>
        <v>-4.71399270524005E-5</v>
      </c>
      <c r="AM146" s="36">
        <f t="shared" si="122"/>
        <v>-4.4319436183019854E-6</v>
      </c>
      <c r="AN146" s="37">
        <f t="shared" si="132"/>
        <v>3.5484421533837423E-30</v>
      </c>
      <c r="AO146" s="36">
        <f t="shared" si="133"/>
        <v>6.6153238418851817E-2</v>
      </c>
      <c r="AP146" s="36">
        <f t="shared" si="134"/>
        <v>1.8915145881471862E-2</v>
      </c>
      <c r="AQ146" s="74">
        <f t="shared" si="89"/>
        <v>2.2439365973716124E-28</v>
      </c>
      <c r="AR146" s="73">
        <f t="shared" si="90"/>
        <v>9.8958328138767479E-31</v>
      </c>
      <c r="AS146" s="72">
        <f t="shared" si="123"/>
        <v>2.8950317269447855E-4</v>
      </c>
      <c r="AT146" s="37">
        <f t="shared" si="91"/>
        <v>4.6816700878784516E-25</v>
      </c>
      <c r="AU146" s="37">
        <f t="shared" si="92"/>
        <v>0.7224804488648876</v>
      </c>
      <c r="AV146" s="34">
        <f t="shared" si="93"/>
        <v>0</v>
      </c>
      <c r="AW146" s="34">
        <f t="shared" si="94"/>
        <v>5.6601054170052909E-4</v>
      </c>
      <c r="AX146" s="37">
        <f t="shared" si="95"/>
        <v>1.7248085953599967E-3</v>
      </c>
      <c r="AY146" s="7">
        <f t="shared" si="96"/>
        <v>8.309509947231038E-3</v>
      </c>
      <c r="AZ146" s="37">
        <f t="shared" si="97"/>
        <v>7.7434994055305094E-3</v>
      </c>
      <c r="BA146" s="2">
        <f>BE146*'mass balance'!$B$17+BF146*'mass balance'!$C$17+BG146*'mass balance'!$D$17+BH146*'mass balance'!$E$17</f>
        <v>6.5592936840932524E-7</v>
      </c>
      <c r="BB146" s="2">
        <f>BE146*'mass balance'!$B$18+BF146*'mass balance'!$C$18+BG146*'mass balance'!$D$18+BH146*'mass balance'!$E$18</f>
        <v>6.6602058946177663E-7</v>
      </c>
      <c r="BC146" s="2">
        <f>BE146*'mass balance'!$B$19+BF146*'mass balance'!$C$19+BG146*'mass balance'!$D$19+BH146*'mass balance'!$E$19</f>
        <v>-8.3252573682722047E-7</v>
      </c>
      <c r="BD146" s="2">
        <f>BE146*'mass balance'!$B$20+BF146*'mass balance'!$C$20+BG146*'mass balance'!$D$20+BH146*'mass balance'!$E$20</f>
        <v>3.0273663157353475E-8</v>
      </c>
      <c r="BE146" s="2">
        <f>N146*'mass balance'!$H$11+R146*'mass balance'!$I$11+S146*'mass balance'!$J$11</f>
        <v>-3.0090897125103582E-6</v>
      </c>
      <c r="BF146" s="2">
        <f>N146*'mass balance'!$H$12+R146*'mass balance'!$I$12+S146*'mass balance'!$J$12</f>
        <v>1.4555484726234617E-6</v>
      </c>
      <c r="BG146" s="2">
        <f>N146*'mass balance'!$H$13+R146*'mass balance'!$I$13+S146*'mass balance'!$J$13</f>
        <v>4.1712436838498334E-7</v>
      </c>
      <c r="BH146" s="2">
        <f>N146*'mass balance'!$H$14+R146*'mass balance'!$I$14+S146*'mass balance'!$J$14</f>
        <v>3.2911918730582039E-7</v>
      </c>
      <c r="BI146" s="36">
        <f t="shared" si="98"/>
        <v>6.851681337565462E-17</v>
      </c>
      <c r="BJ146" s="36">
        <f t="shared" si="99"/>
        <v>3.5627599474198048E-19</v>
      </c>
      <c r="BK146" s="36">
        <f t="shared" si="100"/>
        <v>2.7091289353239545E-16</v>
      </c>
      <c r="BL146" s="36">
        <f t="shared" si="101"/>
        <v>9.0093222349818399E-17</v>
      </c>
      <c r="BM146" s="36">
        <f t="shared" si="135"/>
        <v>9.3852185330227187E-15</v>
      </c>
      <c r="BN146" s="36">
        <f t="shared" ca="1" si="102"/>
        <v>0.18152967921767482</v>
      </c>
      <c r="BO146" s="36">
        <f t="shared" ca="1" si="124"/>
        <v>1</v>
      </c>
      <c r="BP146" s="36">
        <f t="shared" si="103"/>
        <v>-9.3852185330185204E-15</v>
      </c>
      <c r="BQ146" s="36">
        <f t="shared" si="125"/>
        <v>0.99999999999955269</v>
      </c>
      <c r="BR146" s="2">
        <f t="shared" si="136"/>
        <v>-5</v>
      </c>
      <c r="BS146">
        <v>0</v>
      </c>
      <c r="BT146" s="37">
        <f t="shared" si="126"/>
        <v>8.3460705116928855E-4</v>
      </c>
      <c r="BU146" s="34">
        <f t="shared" si="104"/>
        <v>1.1915403482330524</v>
      </c>
      <c r="BV146" s="34">
        <f t="shared" si="105"/>
        <v>8.309509947231038E-3</v>
      </c>
      <c r="BW146" s="34">
        <f t="shared" si="106"/>
        <v>-5</v>
      </c>
      <c r="BX146" s="34">
        <f t="shared" si="107"/>
        <v>-5</v>
      </c>
      <c r="BY146" s="34">
        <f t="shared" si="108"/>
        <v>5.5051542161912582E-2</v>
      </c>
      <c r="BZ146" s="36">
        <f t="shared" si="127"/>
        <v>8.3252573682722047E-7</v>
      </c>
      <c r="CA146" s="34">
        <f t="shared" si="128"/>
        <v>0.10778163817940002</v>
      </c>
    </row>
    <row r="147" spans="1:79" ht="13.2" x14ac:dyDescent="0.25">
      <c r="A147" s="75">
        <f t="shared" si="109"/>
        <v>0.30958904109588975</v>
      </c>
      <c r="B147" s="34">
        <f t="shared" si="110"/>
        <v>112.99999999999976</v>
      </c>
      <c r="C147">
        <f t="shared" si="111"/>
        <v>15</v>
      </c>
      <c r="D147" s="35">
        <f t="shared" si="69"/>
        <v>3000</v>
      </c>
      <c r="E147" s="27">
        <v>0</v>
      </c>
      <c r="F147" s="64">
        <f t="shared" si="112"/>
        <v>0.46593146951268899</v>
      </c>
      <c r="G147" s="34">
        <v>0</v>
      </c>
      <c r="H147" s="34">
        <f t="shared" si="70"/>
        <v>1</v>
      </c>
      <c r="I147" s="34">
        <f t="shared" si="113"/>
        <v>6192.2292298236371</v>
      </c>
      <c r="J147" s="34">
        <f t="shared" si="71"/>
        <v>207.510556488747</v>
      </c>
      <c r="K147" s="34">
        <f t="shared" si="72"/>
        <v>183.40198346856099</v>
      </c>
      <c r="L147" s="36">
        <f t="shared" si="129"/>
        <v>2.1471273268046636</v>
      </c>
      <c r="M147" s="34">
        <f t="shared" si="73"/>
        <v>38.195869775056082</v>
      </c>
      <c r="N147" s="34">
        <f t="shared" si="114"/>
        <v>1.2799988337672286</v>
      </c>
      <c r="O147" s="34">
        <f t="shared" si="74"/>
        <v>11.148808202499623</v>
      </c>
      <c r="P147">
        <f t="shared" si="115"/>
        <v>6.839403072254549E-2</v>
      </c>
      <c r="Q147" s="36">
        <f t="shared" si="75"/>
        <v>1.0351064181370961</v>
      </c>
      <c r="R147" s="34">
        <f t="shared" si="76"/>
        <v>0.42252463849560884</v>
      </c>
      <c r="S147" s="34">
        <f t="shared" si="77"/>
        <v>0.61258177964148741</v>
      </c>
      <c r="T147" s="36">
        <f t="shared" si="116"/>
        <v>1.232712981962203E-6</v>
      </c>
      <c r="U147" s="36">
        <f t="shared" si="78"/>
        <v>2086.3646796896196</v>
      </c>
      <c r="V147" s="36">
        <f t="shared" si="79"/>
        <v>1.1737756608509213E-4</v>
      </c>
      <c r="W147" s="68">
        <f t="shared" si="80"/>
        <v>6.1346495051561815E-3</v>
      </c>
      <c r="X147">
        <f t="shared" si="81"/>
        <v>1.1991439673266266</v>
      </c>
      <c r="Y147">
        <f t="shared" si="82"/>
        <v>1.8307379300092574E-2</v>
      </c>
      <c r="Z147" s="34">
        <f t="shared" si="83"/>
        <v>2.1362371768954423E-3</v>
      </c>
      <c r="AA147" s="36">
        <f t="shared" si="84"/>
        <v>1.9133540715966922E-2</v>
      </c>
      <c r="AB147" s="34">
        <f t="shared" si="85"/>
        <v>2.3425170561219952E-4</v>
      </c>
      <c r="AC147" s="36">
        <f t="shared" si="86"/>
        <v>4.1315856410996154E-3</v>
      </c>
      <c r="AD147" s="34">
        <f t="shared" si="87"/>
        <v>0.34999902213196371</v>
      </c>
      <c r="AE147">
        <f t="shared" si="117"/>
        <v>17.637376984308489</v>
      </c>
      <c r="AF147" s="36">
        <f t="shared" si="118"/>
        <v>0.34999902213196371</v>
      </c>
      <c r="AG147" s="34">
        <f t="shared" si="88"/>
        <v>0</v>
      </c>
      <c r="AH147">
        <f t="shared" si="130"/>
        <v>0</v>
      </c>
      <c r="AI147" s="29">
        <f t="shared" si="119"/>
        <v>0</v>
      </c>
      <c r="AJ147">
        <f t="shared" si="120"/>
        <v>0</v>
      </c>
      <c r="AK147" s="36">
        <f t="shared" si="131"/>
        <v>-9.8958328138767479E-31</v>
      </c>
      <c r="AL147" s="36">
        <f t="shared" si="121"/>
        <v>-4.7106335760793035E-5</v>
      </c>
      <c r="AM147" s="36">
        <f t="shared" si="122"/>
        <v>-4.4309051846383549E-6</v>
      </c>
      <c r="AN147" s="37">
        <f t="shared" si="132"/>
        <v>2.1086821592622593E-30</v>
      </c>
      <c r="AO147" s="36">
        <f t="shared" si="133"/>
        <v>6.6106098491799423E-2</v>
      </c>
      <c r="AP147" s="36">
        <f t="shared" si="134"/>
        <v>1.8910713937853561E-2</v>
      </c>
      <c r="AQ147" s="74">
        <f t="shared" si="89"/>
        <v>1.336326941238914E-28</v>
      </c>
      <c r="AR147" s="73">
        <f t="shared" si="90"/>
        <v>5.8848169111889255E-31</v>
      </c>
      <c r="AS147" s="72">
        <f t="shared" si="123"/>
        <v>2.8888472514938644E-4</v>
      </c>
      <c r="AT147" s="37">
        <f t="shared" si="91"/>
        <v>2.7880653471904894E-25</v>
      </c>
      <c r="AU147" s="37">
        <f t="shared" si="92"/>
        <v>0.72231116692359265</v>
      </c>
      <c r="AV147" s="34">
        <f t="shared" si="93"/>
        <v>0</v>
      </c>
      <c r="AW147" s="34">
        <f t="shared" si="94"/>
        <v>5.7691554510306566E-4</v>
      </c>
      <c r="AX147" s="37">
        <f t="shared" si="95"/>
        <v>1.7580395033966376E-3</v>
      </c>
      <c r="AY147" s="7">
        <f t="shared" si="96"/>
        <v>8.4696045536558854E-3</v>
      </c>
      <c r="AZ147" s="37">
        <f t="shared" si="97"/>
        <v>7.8926890085528195E-3</v>
      </c>
      <c r="BA147" s="2">
        <f>BE147*'mass balance'!$B$17+BF147*'mass balance'!$C$17+BG147*'mass balance'!$D$17+BH147*'mass balance'!$E$17</f>
        <v>6.6519079926905046E-7</v>
      </c>
      <c r="BB147" s="2">
        <f>BE147*'mass balance'!$B$18+BF147*'mass balance'!$C$18+BG147*'mass balance'!$D$18+BH147*'mass balance'!$E$18</f>
        <v>6.7542450387318972E-7</v>
      </c>
      <c r="BC147" s="2">
        <f>BE147*'mass balance'!$B$19+BF147*'mass balance'!$C$19+BG147*'mass balance'!$D$19+BH147*'mass balance'!$E$19</f>
        <v>-8.4428062984148715E-7</v>
      </c>
      <c r="BD147" s="2">
        <f>BE147*'mass balance'!$B$20+BF147*'mass balance'!$C$20+BG147*'mass balance'!$D$20+BH147*'mass balance'!$E$20</f>
        <v>3.0701113812417719E-8</v>
      </c>
      <c r="BE147" s="2">
        <f>N147*'mass balance'!$H$11+R147*'mass balance'!$I$11+S147*'mass balance'!$J$11</f>
        <v>-3.0476162708743534E-6</v>
      </c>
      <c r="BF147" s="2">
        <f>N147*'mass balance'!$H$12+R147*'mass balance'!$I$12+S147*'mass balance'!$J$12</f>
        <v>1.4733585701057591E-6</v>
      </c>
      <c r="BG147" s="2">
        <f>N147*'mass balance'!$H$13+R147*'mass balance'!$I$13+S147*'mass balance'!$J$13</f>
        <v>4.2222830281057276E-7</v>
      </c>
      <c r="BH147" s="2">
        <f>N147*'mass balance'!$H$14+R147*'mass balance'!$I$14+S147*'mass balance'!$J$14</f>
        <v>3.3333302962688237E-7</v>
      </c>
      <c r="BI147" s="36">
        <f t="shared" si="98"/>
        <v>6.851681337565462E-17</v>
      </c>
      <c r="BJ147" s="36">
        <f t="shared" si="99"/>
        <v>3.5084045829033468E-19</v>
      </c>
      <c r="BK147" s="36">
        <f t="shared" si="100"/>
        <v>2.7126916952713742E-16</v>
      </c>
      <c r="BL147" s="36">
        <f t="shared" si="101"/>
        <v>8.9972906259236974E-17</v>
      </c>
      <c r="BM147" s="36">
        <f t="shared" si="135"/>
        <v>9.4753117553725366E-15</v>
      </c>
      <c r="BN147" s="36">
        <f t="shared" ca="1" si="102"/>
        <v>0.68138476355394217</v>
      </c>
      <c r="BO147" s="36">
        <f t="shared" ca="1" si="124"/>
        <v>1</v>
      </c>
      <c r="BP147" s="36">
        <f t="shared" si="103"/>
        <v>-9.4753117553682089E-15</v>
      </c>
      <c r="BQ147" s="36">
        <f t="shared" si="125"/>
        <v>0.99999999999954325</v>
      </c>
      <c r="BR147" s="2">
        <f t="shared" si="136"/>
        <v>-5</v>
      </c>
      <c r="BS147">
        <v>0</v>
      </c>
      <c r="BT147" s="37">
        <f t="shared" si="126"/>
        <v>8.4639133141609091E-4</v>
      </c>
      <c r="BU147" s="34">
        <f t="shared" si="104"/>
        <v>1.1991439673266266</v>
      </c>
      <c r="BV147" s="34">
        <f t="shared" si="105"/>
        <v>8.4696045536558854E-3</v>
      </c>
      <c r="BW147" s="34">
        <f t="shared" si="106"/>
        <v>-5</v>
      </c>
      <c r="BX147" s="34">
        <f t="shared" si="107"/>
        <v>-5</v>
      </c>
      <c r="BY147" s="34">
        <f t="shared" si="108"/>
        <v>5.5756388695171792E-2</v>
      </c>
      <c r="BZ147" s="36">
        <f t="shared" si="127"/>
        <v>8.4428062984148715E-7</v>
      </c>
      <c r="CA147" s="34">
        <f t="shared" si="128"/>
        <v>0.10723738519266487</v>
      </c>
    </row>
    <row r="148" spans="1:79" ht="13.2" x14ac:dyDescent="0.25">
      <c r="A148" s="75">
        <f t="shared" si="109"/>
        <v>0.312328767123287</v>
      </c>
      <c r="B148" s="34">
        <f t="shared" si="110"/>
        <v>113.99999999999976</v>
      </c>
      <c r="C148">
        <f t="shared" si="111"/>
        <v>15</v>
      </c>
      <c r="D148" s="35">
        <f t="shared" si="69"/>
        <v>3000</v>
      </c>
      <c r="E148" s="27">
        <v>0</v>
      </c>
      <c r="F148" s="64">
        <f t="shared" si="112"/>
        <v>0.46593146951268899</v>
      </c>
      <c r="G148" s="34">
        <v>0</v>
      </c>
      <c r="H148" s="34">
        <f t="shared" si="70"/>
        <v>1</v>
      </c>
      <c r="I148" s="34">
        <f t="shared" si="113"/>
        <v>6192.2292298236371</v>
      </c>
      <c r="J148" s="34">
        <f t="shared" si="71"/>
        <v>210.149127705734</v>
      </c>
      <c r="K148" s="34">
        <f t="shared" si="72"/>
        <v>185.73400552520613</v>
      </c>
      <c r="L148" s="36">
        <f t="shared" si="129"/>
        <v>2.1882094749344456</v>
      </c>
      <c r="M148" s="34">
        <f t="shared" si="73"/>
        <v>38.195869775056082</v>
      </c>
      <c r="N148" s="34">
        <f t="shared" si="114"/>
        <v>1.2962744784269655</v>
      </c>
      <c r="O148" s="34">
        <f t="shared" si="74"/>
        <v>11.148808202499623</v>
      </c>
      <c r="P148">
        <f t="shared" si="115"/>
        <v>6.9702650694104404E-2</v>
      </c>
      <c r="Q148" s="36">
        <f t="shared" si="75"/>
        <v>1.0484071116255602</v>
      </c>
      <c r="R148" s="34">
        <f t="shared" si="76"/>
        <v>0.42838369172344104</v>
      </c>
      <c r="S148" s="34">
        <f t="shared" si="77"/>
        <v>0.62002341990211918</v>
      </c>
      <c r="T148" s="36">
        <f t="shared" si="116"/>
        <v>1.1024464078304632E-6</v>
      </c>
      <c r="U148" s="36">
        <f t="shared" si="78"/>
        <v>2086.3646809223328</v>
      </c>
      <c r="V148" s="36">
        <f t="shared" si="79"/>
        <v>1.1880346814503421E-4</v>
      </c>
      <c r="W148" s="68">
        <f t="shared" si="80"/>
        <v>6.2520270712412736E-3</v>
      </c>
      <c r="X148">
        <f t="shared" si="81"/>
        <v>1.2067436584411337</v>
      </c>
      <c r="Y148">
        <f t="shared" si="82"/>
        <v>1.8307379300092574E-2</v>
      </c>
      <c r="Z148" s="34">
        <f t="shared" si="83"/>
        <v>2.1362371768954423E-3</v>
      </c>
      <c r="AA148" s="36">
        <f t="shared" si="84"/>
        <v>1.9002391830886145E-2</v>
      </c>
      <c r="AB148" s="34">
        <f t="shared" si="85"/>
        <v>2.3425170561219952E-4</v>
      </c>
      <c r="AC148" s="36">
        <f t="shared" si="86"/>
        <v>4.2135735089966304E-3</v>
      </c>
      <c r="AD148" s="34">
        <f t="shared" si="87"/>
        <v>0.35446746752033997</v>
      </c>
      <c r="AE148">
        <f t="shared" si="117"/>
        <v>17.987376006440453</v>
      </c>
      <c r="AF148" s="36">
        <f t="shared" si="118"/>
        <v>0.35446746752033997</v>
      </c>
      <c r="AG148" s="34">
        <f t="shared" si="88"/>
        <v>0</v>
      </c>
      <c r="AH148">
        <f t="shared" si="130"/>
        <v>0</v>
      </c>
      <c r="AI148" s="29">
        <f t="shared" si="119"/>
        <v>0</v>
      </c>
      <c r="AJ148">
        <f t="shared" si="120"/>
        <v>0</v>
      </c>
      <c r="AK148" s="36">
        <f t="shared" si="131"/>
        <v>-5.8848169111889255E-31</v>
      </c>
      <c r="AL148" s="36">
        <f t="shared" si="121"/>
        <v>-4.7072768405897884E-5</v>
      </c>
      <c r="AM148" s="36">
        <f t="shared" si="122"/>
        <v>-4.4298669942865911E-6</v>
      </c>
      <c r="AN148" s="37">
        <f t="shared" si="132"/>
        <v>1.1190988778745845E-30</v>
      </c>
      <c r="AO148" s="36">
        <f t="shared" si="133"/>
        <v>6.6058992156038623E-2</v>
      </c>
      <c r="AP148" s="36">
        <f t="shared" si="134"/>
        <v>1.8906283032668923E-2</v>
      </c>
      <c r="AQ148" s="74">
        <f t="shared" si="89"/>
        <v>7.1072044586459351E-29</v>
      </c>
      <c r="AR148" s="73">
        <f t="shared" si="90"/>
        <v>3.1253416967720093E-31</v>
      </c>
      <c r="AS148" s="72">
        <f t="shared" si="123"/>
        <v>2.8826759875515568E-4</v>
      </c>
      <c r="AT148" s="37">
        <f t="shared" si="91"/>
        <v>1.4828220441456925E-25</v>
      </c>
      <c r="AU148" s="37">
        <f t="shared" si="92"/>
        <v>0.72214192464617455</v>
      </c>
      <c r="AV148" s="34">
        <f t="shared" si="93"/>
        <v>0</v>
      </c>
      <c r="AW148" s="34">
        <f t="shared" si="94"/>
        <v>5.8795398217496939E-4</v>
      </c>
      <c r="AX148" s="37">
        <f t="shared" si="95"/>
        <v>1.7916770248737547E-3</v>
      </c>
      <c r="AY148" s="7">
        <f t="shared" si="96"/>
        <v>8.6316580782899964E-3</v>
      </c>
      <c r="AZ148" s="37">
        <f t="shared" si="97"/>
        <v>8.0437040961150279E-3</v>
      </c>
      <c r="BA148" s="2">
        <f>BE148*'mass balance'!$B$17+BF148*'mass balance'!$C$17+BG148*'mass balance'!$D$17+BH148*'mass balance'!$E$17</f>
        <v>6.7452277403137377E-7</v>
      </c>
      <c r="BB148" s="2">
        <f>BE148*'mass balance'!$B$18+BF148*'mass balance'!$C$18+BG148*'mass balance'!$D$18+BH148*'mass balance'!$E$18</f>
        <v>6.8490004747801019E-7</v>
      </c>
      <c r="BC148" s="2">
        <f>BE148*'mass balance'!$B$19+BF148*'mass balance'!$C$19+BG148*'mass balance'!$D$19+BH148*'mass balance'!$E$19</f>
        <v>-8.5612505934751253E-7</v>
      </c>
      <c r="BD148" s="2">
        <f>BE148*'mass balance'!$B$20+BF148*'mass balance'!$C$20+BG148*'mass balance'!$D$20+BH148*'mass balance'!$E$20</f>
        <v>3.113182033990955E-8</v>
      </c>
      <c r="BE148" s="2">
        <f>N148*'mass balance'!$H$11+R148*'mass balance'!$I$11+S148*'mass balance'!$J$11</f>
        <v>-3.0863678057784891E-6</v>
      </c>
      <c r="BF148" s="2">
        <f>N148*'mass balance'!$H$12+R148*'mass balance'!$I$12+S148*'mass balance'!$J$12</f>
        <v>1.4912569223226054E-6</v>
      </c>
      <c r="BG148" s="2">
        <f>N148*'mass balance'!$H$13+R148*'mass balance'!$I$13+S148*'mass balance'!$J$13</f>
        <v>4.2735752896794014E-7</v>
      </c>
      <c r="BH148" s="2">
        <f>N148*'mass balance'!$H$14+R148*'mass balance'!$I$14+S148*'mass balance'!$J$14</f>
        <v>3.3757147875702224E-7</v>
      </c>
      <c r="BI148" s="36">
        <f t="shared" si="98"/>
        <v>6.851681337565462E-17</v>
      </c>
      <c r="BJ148" s="36">
        <f t="shared" si="99"/>
        <v>3.4558355390525176E-19</v>
      </c>
      <c r="BK148" s="36">
        <f t="shared" si="100"/>
        <v>2.7162000998542773E-16</v>
      </c>
      <c r="BL148" s="36">
        <f t="shared" si="101"/>
        <v>8.9856722871135581E-17</v>
      </c>
      <c r="BM148" s="36">
        <f t="shared" si="135"/>
        <v>9.5652846616317736E-15</v>
      </c>
      <c r="BN148" s="36">
        <f t="shared" ca="1" si="102"/>
        <v>0.81534090234697076</v>
      </c>
      <c r="BO148" s="36">
        <f t="shared" ca="1" si="124"/>
        <v>1</v>
      </c>
      <c r="BP148" s="36">
        <f t="shared" si="103"/>
        <v>-9.565284661627315E-15</v>
      </c>
      <c r="BQ148" s="36">
        <f t="shared" si="125"/>
        <v>0.99999999999953382</v>
      </c>
      <c r="BR148" s="2">
        <f t="shared" si="136"/>
        <v>-5</v>
      </c>
      <c r="BS148">
        <v>0</v>
      </c>
      <c r="BT148" s="37">
        <f t="shared" si="126"/>
        <v>8.5826537199588124E-4</v>
      </c>
      <c r="BU148" s="34">
        <f t="shared" si="104"/>
        <v>1.2067436584411337</v>
      </c>
      <c r="BV148" s="34">
        <f t="shared" si="105"/>
        <v>8.6316580782899964E-3</v>
      </c>
      <c r="BW148" s="34">
        <f t="shared" si="106"/>
        <v>-5</v>
      </c>
      <c r="BX148" s="34">
        <f t="shared" si="107"/>
        <v>-5</v>
      </c>
      <c r="BY148" s="34">
        <f t="shared" si="108"/>
        <v>5.6465351192615608E-2</v>
      </c>
      <c r="BZ148" s="36">
        <f t="shared" si="127"/>
        <v>8.5612505934751253E-7</v>
      </c>
      <c r="CA148" s="34">
        <f t="shared" si="128"/>
        <v>0.10670026666077993</v>
      </c>
    </row>
    <row r="149" spans="1:79" ht="13.2" x14ac:dyDescent="0.25">
      <c r="A149" s="75">
        <f t="shared" si="109"/>
        <v>0.31506849315068425</v>
      </c>
      <c r="B149" s="34">
        <f t="shared" si="110"/>
        <v>114.99999999999974</v>
      </c>
      <c r="C149">
        <f t="shared" si="111"/>
        <v>15</v>
      </c>
      <c r="D149" s="35">
        <f t="shared" si="69"/>
        <v>3000</v>
      </c>
      <c r="E149" s="27">
        <v>0</v>
      </c>
      <c r="F149" s="64">
        <f t="shared" si="112"/>
        <v>0.46593146951268899</v>
      </c>
      <c r="G149" s="34">
        <v>0</v>
      </c>
      <c r="H149" s="34">
        <f t="shared" si="70"/>
        <v>1</v>
      </c>
      <c r="I149" s="34">
        <f t="shared" si="113"/>
        <v>6192.2292298236371</v>
      </c>
      <c r="J149" s="34">
        <f t="shared" si="71"/>
        <v>212.8029907416948</v>
      </c>
      <c r="K149" s="34">
        <f t="shared" si="72"/>
        <v>188.07954279754969</v>
      </c>
      <c r="L149" s="36">
        <f t="shared" si="129"/>
        <v>2.2297906887852075</v>
      </c>
      <c r="M149" s="34">
        <f t="shared" si="73"/>
        <v>38.195869775056082</v>
      </c>
      <c r="N149" s="34">
        <f t="shared" si="114"/>
        <v>1.3126444484587889</v>
      </c>
      <c r="O149" s="34">
        <f t="shared" si="74"/>
        <v>11.148808202499623</v>
      </c>
      <c r="P149">
        <f t="shared" si="115"/>
        <v>7.1027167774245156E-2</v>
      </c>
      <c r="Q149" s="36">
        <f t="shared" si="75"/>
        <v>1.0617875204094562</v>
      </c>
      <c r="R149" s="34">
        <f t="shared" si="76"/>
        <v>0.43428591425672824</v>
      </c>
      <c r="S149" s="34">
        <f t="shared" si="77"/>
        <v>0.6275016061527281</v>
      </c>
      <c r="T149" s="36">
        <f t="shared" si="116"/>
        <v>9.8667802545327891E-7</v>
      </c>
      <c r="U149" s="36">
        <f t="shared" si="78"/>
        <v>2086.3646820247791</v>
      </c>
      <c r="V149" s="36">
        <f t="shared" si="79"/>
        <v>1.2023637282813007E-4</v>
      </c>
      <c r="W149" s="68">
        <f t="shared" si="80"/>
        <v>6.3708305393863074E-3</v>
      </c>
      <c r="X149">
        <f t="shared" si="81"/>
        <v>1.2143394191065715</v>
      </c>
      <c r="Y149">
        <f t="shared" si="82"/>
        <v>1.8307379300092574E-2</v>
      </c>
      <c r="Z149" s="34">
        <f t="shared" si="83"/>
        <v>2.1362371768954423E-3</v>
      </c>
      <c r="AA149" s="36">
        <f t="shared" si="84"/>
        <v>1.8872951035943306E-2</v>
      </c>
      <c r="AB149" s="34">
        <f t="shared" si="85"/>
        <v>2.3425170561219952E-4</v>
      </c>
      <c r="AC149" s="36">
        <f t="shared" si="86"/>
        <v>4.2966081178473069E-3</v>
      </c>
      <c r="AD149" s="34">
        <f t="shared" si="87"/>
        <v>0.35896213836463581</v>
      </c>
      <c r="AE149">
        <f t="shared" si="117"/>
        <v>18.341843473960793</v>
      </c>
      <c r="AF149" s="36">
        <f t="shared" si="118"/>
        <v>0.35896213836463581</v>
      </c>
      <c r="AG149" s="34">
        <f t="shared" si="88"/>
        <v>0</v>
      </c>
      <c r="AH149">
        <f t="shared" si="130"/>
        <v>0</v>
      </c>
      <c r="AI149" s="29">
        <f t="shared" si="119"/>
        <v>0</v>
      </c>
      <c r="AJ149">
        <f t="shared" si="120"/>
        <v>0</v>
      </c>
      <c r="AK149" s="36">
        <f t="shared" si="131"/>
        <v>-3.1253416967720093E-31</v>
      </c>
      <c r="AL149" s="36">
        <f t="shared" si="121"/>
        <v>-4.703922497065803E-5</v>
      </c>
      <c r="AM149" s="36">
        <f t="shared" si="122"/>
        <v>-4.4288290471896836E-6</v>
      </c>
      <c r="AN149" s="37">
        <f t="shared" si="132"/>
        <v>5.3061718675569195E-31</v>
      </c>
      <c r="AO149" s="36">
        <f t="shared" si="133"/>
        <v>6.601191938763272E-2</v>
      </c>
      <c r="AP149" s="36">
        <f t="shared" si="134"/>
        <v>1.8901853165674637E-2</v>
      </c>
      <c r="AQ149" s="74">
        <f t="shared" si="89"/>
        <v>3.3770727023112839E-29</v>
      </c>
      <c r="AR149" s="73">
        <f t="shared" si="90"/>
        <v>1.4829194935455034E-31</v>
      </c>
      <c r="AS149" s="72">
        <f t="shared" si="123"/>
        <v>2.876517906894945E-4</v>
      </c>
      <c r="AT149" s="37">
        <f t="shared" si="91"/>
        <v>7.0458052484730181E-26</v>
      </c>
      <c r="AU149" s="37">
        <f t="shared" si="92"/>
        <v>0.72197272202333995</v>
      </c>
      <c r="AV149" s="34">
        <f t="shared" si="93"/>
        <v>0</v>
      </c>
      <c r="AW149" s="34">
        <f t="shared" si="94"/>
        <v>5.9912651412278792E-4</v>
      </c>
      <c r="AX149" s="37">
        <f t="shared" si="95"/>
        <v>1.8257231746995237E-3</v>
      </c>
      <c r="AY149" s="7">
        <f t="shared" si="96"/>
        <v>8.7956802282086188E-3</v>
      </c>
      <c r="AZ149" s="37">
        <f t="shared" si="97"/>
        <v>8.1965537140858309E-3</v>
      </c>
      <c r="BA149" s="2">
        <f>BE149*'mass balance'!$B$17+BF149*'mass balance'!$C$17+BG149*'mass balance'!$D$17+BH149*'mass balance'!$E$17</f>
        <v>6.8392538063544314E-7</v>
      </c>
      <c r="BB149" s="2">
        <f>BE149*'mass balance'!$B$18+BF149*'mass balance'!$C$18+BG149*'mass balance'!$D$18+BH149*'mass balance'!$E$18</f>
        <v>6.9444730956829606E-7</v>
      </c>
      <c r="BC149" s="2">
        <f>BE149*'mass balance'!$B$19+BF149*'mass balance'!$C$19+BG149*'mass balance'!$D$19+BH149*'mass balance'!$E$19</f>
        <v>-8.6805913696037019E-7</v>
      </c>
      <c r="BD149" s="2">
        <f>BE149*'mass balance'!$B$20+BF149*'mass balance'!$C$20+BG149*'mass balance'!$D$20+BH149*'mass balance'!$E$20</f>
        <v>3.156578679855893E-8</v>
      </c>
      <c r="BE149" s="2">
        <f>N149*'mass balance'!$H$11+R149*'mass balance'!$I$11+S149*'mass balance'!$J$11</f>
        <v>-3.125343924901878E-6</v>
      </c>
      <c r="BF149" s="2">
        <f>N149*'mass balance'!$H$12+R149*'mass balance'!$I$12+S149*'mass balance'!$J$12</f>
        <v>1.5092431735748547E-6</v>
      </c>
      <c r="BG149" s="2">
        <f>N149*'mass balance'!$H$13+R149*'mass balance'!$I$13+S149*'mass balance'!$J$13</f>
        <v>4.3251194491264244E-7</v>
      </c>
      <c r="BH149" s="2">
        <f>N149*'mass balance'!$H$14+R149*'mass balance'!$I$14+S149*'mass balance'!$J$14</f>
        <v>3.418344917861429E-7</v>
      </c>
      <c r="BI149" s="36">
        <f t="shared" si="98"/>
        <v>6.851681337565462E-17</v>
      </c>
      <c r="BJ149" s="36">
        <f t="shared" si="99"/>
        <v>3.4049832661936913E-19</v>
      </c>
      <c r="BK149" s="36">
        <f t="shared" si="100"/>
        <v>2.7196559353933298E-16</v>
      </c>
      <c r="BL149" s="36">
        <f t="shared" si="101"/>
        <v>8.9744582944499719E-17</v>
      </c>
      <c r="BM149" s="36">
        <f t="shared" si="135"/>
        <v>9.6551413845029087E-15</v>
      </c>
      <c r="BN149" s="36">
        <f t="shared" ca="1" si="102"/>
        <v>0.14731385219261628</v>
      </c>
      <c r="BO149" s="36">
        <f t="shared" ca="1" si="124"/>
        <v>1</v>
      </c>
      <c r="BP149" s="36">
        <f t="shared" si="103"/>
        <v>-9.6551413844983159E-15</v>
      </c>
      <c r="BQ149" s="36">
        <f t="shared" si="125"/>
        <v>0.99999999999952427</v>
      </c>
      <c r="BR149" s="2">
        <f t="shared" si="136"/>
        <v>-5</v>
      </c>
      <c r="BS149">
        <v>0</v>
      </c>
      <c r="BT149" s="37">
        <f t="shared" si="126"/>
        <v>8.7022928480277092E-4</v>
      </c>
      <c r="BU149" s="34">
        <f t="shared" si="104"/>
        <v>1.2143394191065715</v>
      </c>
      <c r="BV149" s="34">
        <f t="shared" si="105"/>
        <v>8.7956802282086188E-3</v>
      </c>
      <c r="BW149" s="34">
        <f t="shared" si="106"/>
        <v>-5</v>
      </c>
      <c r="BX149" s="34">
        <f t="shared" si="107"/>
        <v>-5</v>
      </c>
      <c r="BY149" s="34">
        <f t="shared" si="108"/>
        <v>5.7178422476701359E-2</v>
      </c>
      <c r="BZ149" s="36">
        <f t="shared" si="127"/>
        <v>8.6805913696037019E-7</v>
      </c>
      <c r="CA149" s="34">
        <f t="shared" si="128"/>
        <v>0.106170143594286</v>
      </c>
    </row>
    <row r="150" spans="1:79" ht="13.2" x14ac:dyDescent="0.25">
      <c r="A150" s="75">
        <f t="shared" si="109"/>
        <v>0.3178082191780815</v>
      </c>
      <c r="B150" s="34">
        <f t="shared" si="110"/>
        <v>115.99999999999974</v>
      </c>
      <c r="C150">
        <f t="shared" si="111"/>
        <v>15</v>
      </c>
      <c r="D150" s="35">
        <f t="shared" si="69"/>
        <v>3000</v>
      </c>
      <c r="E150" s="27">
        <v>0</v>
      </c>
      <c r="F150" s="64">
        <f t="shared" si="112"/>
        <v>0.46593146951268899</v>
      </c>
      <c r="G150" s="34">
        <v>0</v>
      </c>
      <c r="H150" s="34">
        <f t="shared" si="70"/>
        <v>1</v>
      </c>
      <c r="I150" s="34">
        <f t="shared" si="113"/>
        <v>6192.2292298236371</v>
      </c>
      <c r="J150" s="34">
        <f t="shared" si="71"/>
        <v>215.47211890777436</v>
      </c>
      <c r="K150" s="34">
        <f t="shared" si="72"/>
        <v>190.43857169744732</v>
      </c>
      <c r="L150" s="36">
        <f t="shared" si="129"/>
        <v>2.2718734192750532</v>
      </c>
      <c r="M150" s="34">
        <f t="shared" si="73"/>
        <v>38.195869775056082</v>
      </c>
      <c r="N150" s="34">
        <f t="shared" si="114"/>
        <v>1.3291085792363591</v>
      </c>
      <c r="O150" s="34">
        <f t="shared" si="74"/>
        <v>11.148808202499623</v>
      </c>
      <c r="P150">
        <f t="shared" si="115"/>
        <v>7.2367660033870226E-2</v>
      </c>
      <c r="Q150" s="36">
        <f t="shared" si="75"/>
        <v>1.0752475388588341</v>
      </c>
      <c r="R150" s="34">
        <f t="shared" si="76"/>
        <v>0.44023134802825453</v>
      </c>
      <c r="S150" s="34">
        <f t="shared" si="77"/>
        <v>0.63501619083057947</v>
      </c>
      <c r="T150" s="36">
        <f t="shared" si="116"/>
        <v>8.8371343509718669E-7</v>
      </c>
      <c r="U150" s="36">
        <f t="shared" si="78"/>
        <v>2086.3646830114571</v>
      </c>
      <c r="V150" s="36">
        <f t="shared" si="79"/>
        <v>1.2167625185969832E-4</v>
      </c>
      <c r="W150" s="68">
        <f t="shared" si="80"/>
        <v>6.4910669122144379E-3</v>
      </c>
      <c r="X150">
        <f t="shared" si="81"/>
        <v>1.2219312469446733</v>
      </c>
      <c r="Y150">
        <f t="shared" si="82"/>
        <v>1.8307379300092574E-2</v>
      </c>
      <c r="Z150" s="34">
        <f t="shared" si="83"/>
        <v>2.1362371768954423E-3</v>
      </c>
      <c r="AA150" s="36">
        <f t="shared" si="84"/>
        <v>1.8745185268501302E-2</v>
      </c>
      <c r="AB150" s="34">
        <f t="shared" si="85"/>
        <v>2.3425170561219952E-4</v>
      </c>
      <c r="AC150" s="36">
        <f t="shared" si="86"/>
        <v>4.3806956110094249E-3</v>
      </c>
      <c r="AD150" s="34">
        <f t="shared" si="87"/>
        <v>0.36348299238337489</v>
      </c>
      <c r="AE150">
        <f t="shared" si="117"/>
        <v>18.700805612325428</v>
      </c>
      <c r="AF150" s="36">
        <f t="shared" si="118"/>
        <v>0.36348299238337489</v>
      </c>
      <c r="AG150" s="34">
        <f t="shared" si="88"/>
        <v>0</v>
      </c>
      <c r="AH150">
        <f t="shared" si="130"/>
        <v>0</v>
      </c>
      <c r="AI150" s="29">
        <f t="shared" si="119"/>
        <v>0</v>
      </c>
      <c r="AJ150">
        <f t="shared" si="120"/>
        <v>0</v>
      </c>
      <c r="AK150" s="36">
        <f t="shared" si="131"/>
        <v>-1.4829194935455034E-31</v>
      </c>
      <c r="AL150" s="36">
        <f t="shared" si="121"/>
        <v>-4.7005705438028679E-5</v>
      </c>
      <c r="AM150" s="36">
        <f t="shared" si="122"/>
        <v>-4.4277913432906363E-6</v>
      </c>
      <c r="AN150" s="37">
        <f t="shared" si="132"/>
        <v>2.1808301707849102E-31</v>
      </c>
      <c r="AO150" s="36">
        <f t="shared" si="133"/>
        <v>6.5964880162662068E-2</v>
      </c>
      <c r="AP150" s="36">
        <f t="shared" si="134"/>
        <v>1.8897424336627448E-2</v>
      </c>
      <c r="AQ150" s="74">
        <f t="shared" si="89"/>
        <v>1.3909441520282396E-29</v>
      </c>
      <c r="AR150" s="73">
        <f t="shared" si="90"/>
        <v>6.0990939820306968E-32</v>
      </c>
      <c r="AS150" s="72">
        <f t="shared" si="123"/>
        <v>2.8703729813613999E-4</v>
      </c>
      <c r="AT150" s="37">
        <f t="shared" si="91"/>
        <v>2.9020167673577279E-26</v>
      </c>
      <c r="AU150" s="37">
        <f t="shared" si="92"/>
        <v>0.72180355904579752</v>
      </c>
      <c r="AV150" s="34">
        <f t="shared" si="93"/>
        <v>0</v>
      </c>
      <c r="AW150" s="34">
        <f t="shared" si="94"/>
        <v>6.1043379948816281E-4</v>
      </c>
      <c r="AX150" s="37">
        <f t="shared" si="95"/>
        <v>1.8601799596605264E-3</v>
      </c>
      <c r="AY150" s="7">
        <f t="shared" si="96"/>
        <v>8.9616806713631279E-3</v>
      </c>
      <c r="AZ150" s="37">
        <f t="shared" si="97"/>
        <v>8.3512468718749643E-3</v>
      </c>
      <c r="BA150" s="2">
        <f>BE150*'mass balance'!$B$17+BF150*'mass balance'!$C$17+BG150*'mass balance'!$D$17+BH150*'mass balance'!$E$17</f>
        <v>6.9339870645279689E-7</v>
      </c>
      <c r="BB150" s="2">
        <f>BE150*'mass balance'!$B$18+BF150*'mass balance'!$C$18+BG150*'mass balance'!$D$18+BH150*'mass balance'!$E$18</f>
        <v>7.0406637885976287E-7</v>
      </c>
      <c r="BC150" s="2">
        <f>BE150*'mass balance'!$B$19+BF150*'mass balance'!$C$19+BG150*'mass balance'!$D$19+BH150*'mass balance'!$E$19</f>
        <v>-8.800829735747034E-7</v>
      </c>
      <c r="BD150" s="2">
        <f>BE150*'mass balance'!$B$20+BF150*'mass balance'!$C$20+BG150*'mass balance'!$D$20+BH150*'mass balance'!$E$20</f>
        <v>3.2003017220898286E-8</v>
      </c>
      <c r="BE150" s="2">
        <f>N150*'mass balance'!$H$11+R150*'mass balance'!$I$11+S150*'mass balance'!$J$11</f>
        <v>-3.1645442362770453E-6</v>
      </c>
      <c r="BF150" s="2">
        <f>N150*'mass balance'!$H$12+R150*'mass balance'!$I$12+S150*'mass balance'!$J$12</f>
        <v>1.5273169689501879E-6</v>
      </c>
      <c r="BG150" s="2">
        <f>N150*'mass balance'!$H$13+R150*'mass balance'!$I$13+S150*'mass balance'!$J$13</f>
        <v>4.376914489267675E-7</v>
      </c>
      <c r="BH150" s="2">
        <f>N150*'mass balance'!$H$14+R150*'mass balance'!$I$14+S150*'mass balance'!$J$14</f>
        <v>3.4612202584280177E-7</v>
      </c>
      <c r="BI150" s="36">
        <f t="shared" si="98"/>
        <v>6.851681337565462E-17</v>
      </c>
      <c r="BJ150" s="36">
        <f t="shared" si="99"/>
        <v>3.3557813578675157E-19</v>
      </c>
      <c r="BK150" s="36">
        <f t="shared" si="100"/>
        <v>2.7230609186595235E-16</v>
      </c>
      <c r="BL150" s="36">
        <f t="shared" si="101"/>
        <v>8.963639898573212E-17</v>
      </c>
      <c r="BM150" s="36">
        <f t="shared" si="135"/>
        <v>9.744885967447409E-15</v>
      </c>
      <c r="BN150" s="36">
        <f t="shared" ca="1" si="102"/>
        <v>0.73896999951980114</v>
      </c>
      <c r="BO150" s="36">
        <f t="shared" ca="1" si="124"/>
        <v>1</v>
      </c>
      <c r="BP150" s="36">
        <f t="shared" si="103"/>
        <v>-9.744885967442679E-15</v>
      </c>
      <c r="BQ150" s="36">
        <f t="shared" si="125"/>
        <v>0.99999999999951461</v>
      </c>
      <c r="BR150" s="2">
        <f t="shared" si="136"/>
        <v>-5</v>
      </c>
      <c r="BS150">
        <v>0</v>
      </c>
      <c r="BT150" s="37">
        <f t="shared" si="126"/>
        <v>8.8228318100864013E-4</v>
      </c>
      <c r="BU150" s="34">
        <f t="shared" si="104"/>
        <v>1.2219312469446733</v>
      </c>
      <c r="BV150" s="34">
        <f t="shared" si="105"/>
        <v>8.9616806713631279E-3</v>
      </c>
      <c r="BW150" s="34">
        <f t="shared" si="106"/>
        <v>-5</v>
      </c>
      <c r="BX150" s="34">
        <f t="shared" si="107"/>
        <v>-5</v>
      </c>
      <c r="BY150" s="34">
        <f t="shared" si="108"/>
        <v>5.7895595376352048E-2</v>
      </c>
      <c r="BZ150" s="36">
        <f t="shared" si="127"/>
        <v>8.800829735747034E-7</v>
      </c>
      <c r="CA150" s="34">
        <f t="shared" si="128"/>
        <v>0.10564688058497737</v>
      </c>
    </row>
    <row r="151" spans="1:79" ht="13.2" x14ac:dyDescent="0.25">
      <c r="A151" s="75">
        <f t="shared" si="109"/>
        <v>0.32054794520547875</v>
      </c>
      <c r="B151" s="34">
        <f t="shared" si="110"/>
        <v>116.99999999999974</v>
      </c>
      <c r="C151">
        <f t="shared" si="111"/>
        <v>15</v>
      </c>
      <c r="D151" s="35">
        <f t="shared" si="69"/>
        <v>3000</v>
      </c>
      <c r="E151" s="27">
        <v>0</v>
      </c>
      <c r="F151" s="64">
        <f t="shared" si="112"/>
        <v>0.46593146951268899</v>
      </c>
      <c r="G151" s="34">
        <v>0</v>
      </c>
      <c r="H151" s="34">
        <f t="shared" si="70"/>
        <v>1</v>
      </c>
      <c r="I151" s="34">
        <f t="shared" si="113"/>
        <v>6192.2292298236371</v>
      </c>
      <c r="J151" s="34">
        <f t="shared" si="71"/>
        <v>218.15648553937581</v>
      </c>
      <c r="K151" s="34">
        <f t="shared" si="72"/>
        <v>192.81106865819459</v>
      </c>
      <c r="L151" s="36">
        <f t="shared" si="129"/>
        <v>2.3144601074259477</v>
      </c>
      <c r="M151" s="34">
        <f t="shared" si="73"/>
        <v>38.195869775056082</v>
      </c>
      <c r="N151" s="34">
        <f t="shared" si="114"/>
        <v>1.3456667062829697</v>
      </c>
      <c r="O151" s="34">
        <f t="shared" si="74"/>
        <v>11.148808202499623</v>
      </c>
      <c r="P151">
        <f t="shared" si="115"/>
        <v>7.3724205228653042E-2</v>
      </c>
      <c r="Q151" s="36">
        <f t="shared" si="75"/>
        <v>1.0887870613620145</v>
      </c>
      <c r="R151" s="34">
        <f t="shared" si="76"/>
        <v>0.44622003466182547</v>
      </c>
      <c r="S151" s="34">
        <f t="shared" si="77"/>
        <v>0.64256702670018895</v>
      </c>
      <c r="T151" s="36">
        <f t="shared" si="116"/>
        <v>7.9206565708765578E-7</v>
      </c>
      <c r="U151" s="36">
        <f t="shared" si="78"/>
        <v>2086.3646838951704</v>
      </c>
      <c r="V151" s="36">
        <f t="shared" si="79"/>
        <v>1.2312307702776239E-4</v>
      </c>
      <c r="W151" s="68">
        <f t="shared" si="80"/>
        <v>6.6127431640741361E-3</v>
      </c>
      <c r="X151">
        <f t="shared" si="81"/>
        <v>1.2295191396665461</v>
      </c>
      <c r="Y151">
        <f t="shared" si="82"/>
        <v>1.8307379300092574E-2</v>
      </c>
      <c r="Z151" s="34">
        <f t="shared" si="83"/>
        <v>2.1362371768954423E-3</v>
      </c>
      <c r="AA151" s="36">
        <f t="shared" si="84"/>
        <v>1.8619062312395299E-2</v>
      </c>
      <c r="AB151" s="34">
        <f t="shared" si="85"/>
        <v>2.3425170561219952E-4</v>
      </c>
      <c r="AC151" s="36">
        <f t="shared" si="86"/>
        <v>4.4658421219362565E-3</v>
      </c>
      <c r="AD151" s="34">
        <f t="shared" si="87"/>
        <v>0.36802998731123615</v>
      </c>
      <c r="AE151">
        <f t="shared" si="117"/>
        <v>19.064288604708803</v>
      </c>
      <c r="AF151" s="36">
        <f t="shared" si="118"/>
        <v>0.36802998731123615</v>
      </c>
      <c r="AG151" s="34">
        <f t="shared" si="88"/>
        <v>0</v>
      </c>
      <c r="AH151">
        <f t="shared" si="130"/>
        <v>0</v>
      </c>
      <c r="AI151" s="29">
        <f t="shared" si="119"/>
        <v>0</v>
      </c>
      <c r="AJ151">
        <f t="shared" si="120"/>
        <v>0</v>
      </c>
      <c r="AK151" s="36">
        <f t="shared" si="131"/>
        <v>-6.0990939820306968E-32</v>
      </c>
      <c r="AL151" s="36">
        <f t="shared" si="121"/>
        <v>-4.6972209790977122E-5</v>
      </c>
      <c r="AM151" s="36">
        <f t="shared" si="122"/>
        <v>-4.4267538825324677E-6</v>
      </c>
      <c r="AN151" s="37">
        <f t="shared" si="132"/>
        <v>6.9791067723940677E-32</v>
      </c>
      <c r="AO151" s="36">
        <f t="shared" si="133"/>
        <v>6.5917874457224038E-2</v>
      </c>
      <c r="AP151" s="36">
        <f t="shared" si="134"/>
        <v>1.8892996545284157E-2</v>
      </c>
      <c r="AQ151" s="74">
        <f t="shared" si="89"/>
        <v>4.4608378520344529E-30</v>
      </c>
      <c r="AR151" s="73">
        <f t="shared" si="90"/>
        <v>1.9532172011199396E-32</v>
      </c>
      <c r="AS151" s="72">
        <f t="shared" si="123"/>
        <v>2.864241182848451E-4</v>
      </c>
      <c r="AT151" s="37">
        <f t="shared" si="91"/>
        <v>9.3069345912927732E-27</v>
      </c>
      <c r="AU151" s="37">
        <f t="shared" si="92"/>
        <v>0.72163443570425811</v>
      </c>
      <c r="AV151" s="34">
        <f t="shared" si="93"/>
        <v>0</v>
      </c>
      <c r="AW151" s="34">
        <f t="shared" si="94"/>
        <v>6.2187649415372363E-4</v>
      </c>
      <c r="AX151" s="37">
        <f t="shared" si="95"/>
        <v>1.8950493784397951E-3</v>
      </c>
      <c r="AY151" s="7">
        <f t="shared" si="96"/>
        <v>9.129669036667655E-3</v>
      </c>
      <c r="AZ151" s="37">
        <f t="shared" si="97"/>
        <v>8.5077925425139315E-3</v>
      </c>
      <c r="BA151" s="2">
        <f>BE151*'mass balance'!$B$17+BF151*'mass balance'!$C$17+BG151*'mass balance'!$D$17+BH151*'mass balance'!$E$17</f>
        <v>7.0294283828924697E-7</v>
      </c>
      <c r="BB151" s="2">
        <f>BE151*'mass balance'!$B$18+BF151*'mass balance'!$C$18+BG151*'mass balance'!$D$18+BH151*'mass balance'!$E$18</f>
        <v>7.1375734349369676E-7</v>
      </c>
      <c r="BC151" s="2">
        <f>BE151*'mass balance'!$B$19+BF151*'mass balance'!$C$19+BG151*'mass balance'!$D$19+BH151*'mass balance'!$E$19</f>
        <v>-8.9219667936712126E-7</v>
      </c>
      <c r="BD151" s="2">
        <f>BE151*'mass balance'!$B$20+BF151*'mass balance'!$C$20+BG151*'mass balance'!$D$20+BH151*'mass balance'!$E$20</f>
        <v>3.2443515613349855E-8</v>
      </c>
      <c r="BE151" s="2">
        <f>N151*'mass balance'!$H$11+R151*'mass balance'!$I$11+S151*'mass balance'!$J$11</f>
        <v>-3.2039683482927847E-6</v>
      </c>
      <c r="BF151" s="2">
        <f>N151*'mass balance'!$H$12+R151*'mass balance'!$I$12+S151*'mass balance'!$J$12</f>
        <v>1.5454779543233768E-6</v>
      </c>
      <c r="BG151" s="2">
        <f>N151*'mass balance'!$H$13+R151*'mass balance'!$I$13+S151*'mass balance'!$J$13</f>
        <v>4.4289593951888837E-7</v>
      </c>
      <c r="BH151" s="2">
        <f>N151*'mass balance'!$H$14+R151*'mass balance'!$I$14+S151*'mass balance'!$J$14</f>
        <v>3.504340380945233E-7</v>
      </c>
      <c r="BI151" s="36">
        <f t="shared" si="98"/>
        <v>6.851681337565462E-17</v>
      </c>
      <c r="BJ151" s="36">
        <f t="shared" si="99"/>
        <v>3.3081663894150447E-19</v>
      </c>
      <c r="BK151" s="36">
        <f t="shared" si="100"/>
        <v>2.7264167000173912E-16</v>
      </c>
      <c r="BL151" s="36">
        <f t="shared" si="101"/>
        <v>8.9532085248475178E-17</v>
      </c>
      <c r="BM151" s="36">
        <f t="shared" si="135"/>
        <v>9.8345223664331408E-15</v>
      </c>
      <c r="BN151" s="36">
        <f t="shared" ca="1" si="102"/>
        <v>0.37954432226842982</v>
      </c>
      <c r="BO151" s="36">
        <f t="shared" ca="1" si="124"/>
        <v>1</v>
      </c>
      <c r="BP151" s="36">
        <f t="shared" si="103"/>
        <v>-9.8345223664282704E-15</v>
      </c>
      <c r="BQ151" s="36">
        <f t="shared" si="125"/>
        <v>0.99999999999950484</v>
      </c>
      <c r="BR151" s="2">
        <f t="shared" si="136"/>
        <v>-5</v>
      </c>
      <c r="BS151">
        <v>0</v>
      </c>
      <c r="BT151" s="37">
        <f t="shared" si="126"/>
        <v>8.9442717106553917E-4</v>
      </c>
      <c r="BU151" s="34">
        <f t="shared" si="104"/>
        <v>1.2295191396665461</v>
      </c>
      <c r="BV151" s="34">
        <f t="shared" si="105"/>
        <v>9.129669036667655E-3</v>
      </c>
      <c r="BW151" s="34">
        <f t="shared" si="106"/>
        <v>-5</v>
      </c>
      <c r="BX151" s="34">
        <f t="shared" si="107"/>
        <v>-5</v>
      </c>
      <c r="BY151" s="34">
        <f t="shared" si="108"/>
        <v>5.8616862727008674E-2</v>
      </c>
      <c r="BZ151" s="36">
        <f t="shared" si="127"/>
        <v>8.9219667936712126E-7</v>
      </c>
      <c r="CA151" s="34">
        <f t="shared" si="128"/>
        <v>0.10513034569143934</v>
      </c>
    </row>
    <row r="152" spans="1:79" ht="13.2" x14ac:dyDescent="0.25">
      <c r="A152" s="75">
        <f t="shared" si="109"/>
        <v>0.32328767123287599</v>
      </c>
      <c r="B152" s="34">
        <f t="shared" si="110"/>
        <v>117.99999999999974</v>
      </c>
      <c r="C152">
        <f t="shared" si="111"/>
        <v>15</v>
      </c>
      <c r="D152" s="35">
        <f t="shared" si="69"/>
        <v>3000</v>
      </c>
      <c r="E152" s="27">
        <v>0</v>
      </c>
      <c r="F152" s="64">
        <f t="shared" si="112"/>
        <v>0.46593146951268899</v>
      </c>
      <c r="G152" s="34">
        <v>0</v>
      </c>
      <c r="H152" s="34">
        <f t="shared" si="70"/>
        <v>1</v>
      </c>
      <c r="I152" s="34">
        <f t="shared" si="113"/>
        <v>6192.2292298236371</v>
      </c>
      <c r="J152" s="34">
        <f t="shared" si="71"/>
        <v>220.85606399635083</v>
      </c>
      <c r="K152" s="34">
        <f t="shared" si="72"/>
        <v>195.19701013469518</v>
      </c>
      <c r="L152" s="36">
        <f t="shared" si="129"/>
        <v>2.3575531843856647</v>
      </c>
      <c r="M152" s="34">
        <f t="shared" si="73"/>
        <v>38.195869775056082</v>
      </c>
      <c r="N152" s="34">
        <f t="shared" si="114"/>
        <v>1.3623186652727213</v>
      </c>
      <c r="O152" s="34">
        <f t="shared" si="74"/>
        <v>11.148808202499623</v>
      </c>
      <c r="P152">
        <f t="shared" si="115"/>
        <v>7.5096880799737156E-2</v>
      </c>
      <c r="Q152" s="36">
        <f t="shared" si="75"/>
        <v>1.102405982326786</v>
      </c>
      <c r="R152" s="34">
        <f t="shared" si="76"/>
        <v>0.45225201547337712</v>
      </c>
      <c r="S152" s="34">
        <f t="shared" si="77"/>
        <v>0.65015396685340887</v>
      </c>
      <c r="T152" s="36">
        <f t="shared" si="116"/>
        <v>7.1042851651960167E-7</v>
      </c>
      <c r="U152" s="36">
        <f t="shared" si="78"/>
        <v>2086.3646846872361</v>
      </c>
      <c r="V152" s="36">
        <f t="shared" si="79"/>
        <v>1.2457682018306713E-4</v>
      </c>
      <c r="W152" s="68">
        <f t="shared" si="80"/>
        <v>6.7358662411018989E-3</v>
      </c>
      <c r="X152">
        <f t="shared" si="81"/>
        <v>1.237103095070391</v>
      </c>
      <c r="Y152">
        <f t="shared" si="82"/>
        <v>1.8307379300092574E-2</v>
      </c>
      <c r="Z152" s="34">
        <f t="shared" si="83"/>
        <v>2.1362371768954423E-3</v>
      </c>
      <c r="AA152" s="36">
        <f t="shared" si="84"/>
        <v>1.849455077105094E-2</v>
      </c>
      <c r="AB152" s="34">
        <f t="shared" si="85"/>
        <v>2.3425170561219952E-4</v>
      </c>
      <c r="AC152" s="36">
        <f t="shared" si="86"/>
        <v>4.5520537741803495E-3</v>
      </c>
      <c r="AD152" s="34">
        <f t="shared" si="87"/>
        <v>0.37260308089945965</v>
      </c>
      <c r="AE152">
        <f t="shared" si="117"/>
        <v>19.432318592020039</v>
      </c>
      <c r="AF152" s="36">
        <f t="shared" si="118"/>
        <v>0.37260308089945965</v>
      </c>
      <c r="AG152" s="34">
        <f t="shared" si="88"/>
        <v>0</v>
      </c>
      <c r="AH152">
        <f t="shared" si="130"/>
        <v>0</v>
      </c>
      <c r="AI152" s="29">
        <f t="shared" si="119"/>
        <v>0</v>
      </c>
      <c r="AJ152">
        <f t="shared" si="120"/>
        <v>0</v>
      </c>
      <c r="AK152" s="36">
        <f t="shared" si="131"/>
        <v>-1.9532172011199396E-32</v>
      </c>
      <c r="AL152" s="36">
        <f t="shared" si="121"/>
        <v>-4.6938738012482815E-5</v>
      </c>
      <c r="AM152" s="36">
        <f t="shared" si="122"/>
        <v>-4.4257166648582071E-6</v>
      </c>
      <c r="AN152" s="37">
        <f t="shared" si="132"/>
        <v>8.800127903633709E-33</v>
      </c>
      <c r="AO152" s="36">
        <f t="shared" si="133"/>
        <v>6.5870902247433055E-2</v>
      </c>
      <c r="AP152" s="36">
        <f t="shared" si="134"/>
        <v>1.8888569791401626E-2</v>
      </c>
      <c r="AQ152" s="74">
        <f t="shared" si="89"/>
        <v>5.6368220872873671E-31</v>
      </c>
      <c r="AR152" s="73">
        <f t="shared" si="90"/>
        <v>2.4646026020359649E-33</v>
      </c>
      <c r="AS152" s="72">
        <f t="shared" si="123"/>
        <v>2.8581224833136646E-4</v>
      </c>
      <c r="AT152" s="37">
        <f t="shared" si="91"/>
        <v>1.1760466578091783E-27</v>
      </c>
      <c r="AU152" s="37">
        <f t="shared" si="92"/>
        <v>0.72146535198943473</v>
      </c>
      <c r="AV152" s="34">
        <f t="shared" si="93"/>
        <v>0</v>
      </c>
      <c r="AW152" s="34">
        <f t="shared" si="94"/>
        <v>6.3345525134898579E-4</v>
      </c>
      <c r="AX152" s="37">
        <f t="shared" si="95"/>
        <v>1.9303334216348618E-3</v>
      </c>
      <c r="AY152" s="7">
        <f t="shared" si="96"/>
        <v>9.2996549140857473E-3</v>
      </c>
      <c r="AZ152" s="37">
        <f t="shared" si="97"/>
        <v>8.6661996627367607E-3</v>
      </c>
      <c r="BA152" s="2">
        <f>BE152*'mass balance'!$B$17+BF152*'mass balance'!$C$17+BG152*'mass balance'!$D$17+BH152*'mass balance'!$E$17</f>
        <v>7.1255786238677091E-7</v>
      </c>
      <c r="BB152" s="2">
        <f>BE152*'mass balance'!$B$18+BF152*'mass balance'!$C$18+BG152*'mass balance'!$D$18+BH152*'mass balance'!$E$18</f>
        <v>7.2352029103887517E-7</v>
      </c>
      <c r="BC152" s="2">
        <f>BE152*'mass balance'!$B$19+BF152*'mass balance'!$C$19+BG152*'mass balance'!$D$19+BH152*'mass balance'!$E$19</f>
        <v>-9.044003637985938E-7</v>
      </c>
      <c r="BD152" s="2">
        <f>BE152*'mass balance'!$B$20+BF152*'mass balance'!$C$20+BG152*'mass balance'!$D$20+BH152*'mass balance'!$E$20</f>
        <v>3.2887285956312516E-8</v>
      </c>
      <c r="BE152" s="2">
        <f>N152*'mass balance'!$H$11+R152*'mass balance'!$I$11+S152*'mass balance'!$J$11</f>
        <v>-3.2436158696969553E-6</v>
      </c>
      <c r="BF152" s="2">
        <f>N152*'mass balance'!$H$12+R152*'mass balance'!$I$12+S152*'mass balance'!$J$12</f>
        <v>1.5637257763564908E-6</v>
      </c>
      <c r="BG152" s="2">
        <f>N152*'mass balance'!$H$13+R152*'mass balance'!$I$13+S152*'mass balance'!$J$13</f>
        <v>4.4812531542402642E-7</v>
      </c>
      <c r="BH152" s="2">
        <f>N152*'mass balance'!$H$14+R152*'mass balance'!$I$14+S152*'mass balance'!$J$14</f>
        <v>3.5477048574810443E-7</v>
      </c>
      <c r="BI152" s="36">
        <f t="shared" si="98"/>
        <v>6.851681337565462E-17</v>
      </c>
      <c r="BJ152" s="36">
        <f t="shared" si="99"/>
        <v>3.2620777658320072E-19</v>
      </c>
      <c r="BK152" s="36">
        <f t="shared" si="100"/>
        <v>2.7297248664068062E-16</v>
      </c>
      <c r="BL152" s="36">
        <f t="shared" si="101"/>
        <v>8.9431557729380878E-17</v>
      </c>
      <c r="BM152" s="36">
        <f t="shared" si="135"/>
        <v>9.9240544516816156E-15</v>
      </c>
      <c r="BN152" s="36">
        <f t="shared" ca="1" si="102"/>
        <v>0.14435553629737607</v>
      </c>
      <c r="BO152" s="36">
        <f t="shared" ca="1" si="124"/>
        <v>1</v>
      </c>
      <c r="BP152" s="36">
        <f t="shared" si="103"/>
        <v>-9.9240544516766032E-15</v>
      </c>
      <c r="BQ152" s="36">
        <f t="shared" si="125"/>
        <v>0.99999999999949496</v>
      </c>
      <c r="BR152" s="2">
        <f t="shared" si="136"/>
        <v>-5</v>
      </c>
      <c r="BS152">
        <v>0</v>
      </c>
      <c r="BT152" s="37">
        <f t="shared" si="126"/>
        <v>9.0666136470809024E-4</v>
      </c>
      <c r="BU152" s="34">
        <f t="shared" si="104"/>
        <v>1.237103095070391</v>
      </c>
      <c r="BV152" s="34">
        <f t="shared" si="105"/>
        <v>9.2996549140857473E-3</v>
      </c>
      <c r="BW152" s="34">
        <f t="shared" si="106"/>
        <v>-5</v>
      </c>
      <c r="BX152" s="34">
        <f t="shared" si="107"/>
        <v>-5</v>
      </c>
      <c r="BY152" s="34">
        <f t="shared" si="108"/>
        <v>5.9342217370681336E-2</v>
      </c>
      <c r="BZ152" s="36">
        <f t="shared" si="127"/>
        <v>9.044003637985938E-7</v>
      </c>
      <c r="CA152" s="34">
        <f t="shared" si="128"/>
        <v>0.10462041032894565</v>
      </c>
    </row>
    <row r="153" spans="1:79" ht="13.2" x14ac:dyDescent="0.25">
      <c r="A153" s="75">
        <f t="shared" si="109"/>
        <v>0.32602739726027324</v>
      </c>
      <c r="B153" s="34">
        <f t="shared" si="110"/>
        <v>118.99999999999973</v>
      </c>
      <c r="C153">
        <f t="shared" si="111"/>
        <v>15</v>
      </c>
      <c r="D153" s="35">
        <f t="shared" si="69"/>
        <v>3000</v>
      </c>
      <c r="E153" s="27">
        <v>0</v>
      </c>
      <c r="F153" s="64">
        <f t="shared" si="112"/>
        <v>0.46593146951268899</v>
      </c>
      <c r="G153" s="34">
        <v>0</v>
      </c>
      <c r="H153" s="34">
        <f t="shared" si="70"/>
        <v>1</v>
      </c>
      <c r="I153" s="34">
        <f t="shared" si="113"/>
        <v>6192.2292298236371</v>
      </c>
      <c r="J153" s="34">
        <f t="shared" si="71"/>
        <v>223.57082766318291</v>
      </c>
      <c r="K153" s="34">
        <f t="shared" si="72"/>
        <v>197.5963726036228</v>
      </c>
      <c r="L153" s="36">
        <f t="shared" si="129"/>
        <v>2.4011550714497378</v>
      </c>
      <c r="M153" s="34">
        <f t="shared" si="73"/>
        <v>38.195869775056082</v>
      </c>
      <c r="N153" s="34">
        <f t="shared" si="114"/>
        <v>1.3790642920316527</v>
      </c>
      <c r="O153" s="34">
        <f t="shared" si="74"/>
        <v>11.148808202499623</v>
      </c>
      <c r="P153">
        <f t="shared" si="115"/>
        <v>7.6485763874435453E-2</v>
      </c>
      <c r="Q153" s="36">
        <f t="shared" si="75"/>
        <v>1.1161041961815661</v>
      </c>
      <c r="R153" s="34">
        <f t="shared" si="76"/>
        <v>0.45832733147207283</v>
      </c>
      <c r="S153" s="34">
        <f t="shared" si="77"/>
        <v>0.65777686470949326</v>
      </c>
      <c r="T153" s="36">
        <f t="shared" si="116"/>
        <v>6.3765381482787541E-7</v>
      </c>
      <c r="U153" s="36">
        <f t="shared" si="78"/>
        <v>2086.3646853976647</v>
      </c>
      <c r="V153" s="36">
        <f t="shared" si="79"/>
        <v>1.2603745323909124E-4</v>
      </c>
      <c r="W153" s="68">
        <f t="shared" si="80"/>
        <v>6.8604430612849657E-3</v>
      </c>
      <c r="X153">
        <f t="shared" si="81"/>
        <v>1.2446831110392853</v>
      </c>
      <c r="Y153">
        <f t="shared" si="82"/>
        <v>1.8307379300092574E-2</v>
      </c>
      <c r="Z153" s="34">
        <f t="shared" si="83"/>
        <v>2.1362371768954423E-3</v>
      </c>
      <c r="AA153" s="36">
        <f t="shared" si="84"/>
        <v>1.8371620041619345E-2</v>
      </c>
      <c r="AB153" s="34">
        <f t="shared" si="85"/>
        <v>2.3425170561219952E-4</v>
      </c>
      <c r="AC153" s="36">
        <f t="shared" si="86"/>
        <v>4.6393366813974081E-3</v>
      </c>
      <c r="AD153" s="34">
        <f t="shared" si="87"/>
        <v>0.37720223091623994</v>
      </c>
      <c r="AE153">
        <f t="shared" si="117"/>
        <v>19.804921672919498</v>
      </c>
      <c r="AF153" s="36">
        <f t="shared" si="118"/>
        <v>0.37720223091623994</v>
      </c>
      <c r="AG153" s="34">
        <f t="shared" si="88"/>
        <v>0</v>
      </c>
      <c r="AH153">
        <f t="shared" si="130"/>
        <v>0</v>
      </c>
      <c r="AI153" s="29">
        <f t="shared" si="119"/>
        <v>0</v>
      </c>
      <c r="AJ153">
        <f t="shared" si="120"/>
        <v>0</v>
      </c>
      <c r="AK153" s="36">
        <f t="shared" si="131"/>
        <v>-2.4646026020359649E-33</v>
      </c>
      <c r="AL153" s="36">
        <f t="shared" si="121"/>
        <v>-4.6905290085537343E-5</v>
      </c>
      <c r="AM153" s="36">
        <f t="shared" si="122"/>
        <v>-4.4246796902108985E-6</v>
      </c>
      <c r="AN153" s="37">
        <f t="shared" si="132"/>
        <v>-1.0732044107565687E-32</v>
      </c>
      <c r="AO153" s="36">
        <f t="shared" si="133"/>
        <v>6.5823963509420574E-2</v>
      </c>
      <c r="AP153" s="36">
        <f t="shared" si="134"/>
        <v>1.8884144074736767E-2</v>
      </c>
      <c r="AQ153" s="74">
        <f t="shared" si="89"/>
        <v>-6.889005645727934E-31</v>
      </c>
      <c r="AR153" s="73">
        <f t="shared" si="90"/>
        <v>-3.0077905429368505E-33</v>
      </c>
      <c r="AS153" s="72">
        <f t="shared" si="123"/>
        <v>2.8520168547745139E-4</v>
      </c>
      <c r="AT153" s="37">
        <f t="shared" si="91"/>
        <v>-1.4372978142345026E-27</v>
      </c>
      <c r="AU153" s="37">
        <f t="shared" si="92"/>
        <v>0.72129630789204247</v>
      </c>
      <c r="AV153" s="34">
        <f t="shared" si="93"/>
        <v>0</v>
      </c>
      <c r="AW153" s="34">
        <f t="shared" si="94"/>
        <v>6.4517072165624835E-4</v>
      </c>
      <c r="AX153" s="37">
        <f t="shared" si="95"/>
        <v>1.9660340717757986E-3</v>
      </c>
      <c r="AY153" s="7">
        <f t="shared" si="96"/>
        <v>9.4716478547170139E-3</v>
      </c>
      <c r="AZ153" s="37">
        <f t="shared" si="97"/>
        <v>8.8264771330607648E-3</v>
      </c>
      <c r="BA153" s="2">
        <f>BE153*'mass balance'!$B$17+BF153*'mass balance'!$C$17+BG153*'mass balance'!$D$17+BH153*'mass balance'!$E$17</f>
        <v>7.2224386442537288E-7</v>
      </c>
      <c r="BB153" s="2">
        <f>BE153*'mass balance'!$B$18+BF153*'mass balance'!$C$18+BG153*'mass balance'!$D$18+BH153*'mass balance'!$E$18</f>
        <v>7.3335530849345569E-7</v>
      </c>
      <c r="BC153" s="2">
        <f>BE153*'mass balance'!$B$19+BF153*'mass balance'!$C$19+BG153*'mass balance'!$D$19+BH153*'mass balance'!$E$19</f>
        <v>-9.1669413561681961E-7</v>
      </c>
      <c r="BD153" s="2">
        <f>BE153*'mass balance'!$B$20+BF153*'mass balance'!$C$20+BG153*'mass balance'!$D$20+BH153*'mass balance'!$E$20</f>
        <v>3.3334332204247992E-8</v>
      </c>
      <c r="BE153" s="2">
        <f>N153*'mass balance'!$H$11+R153*'mass balance'!$I$11+S153*'mass balance'!$J$11</f>
        <v>-3.283486409599173E-6</v>
      </c>
      <c r="BF153" s="2">
        <f>N153*'mass balance'!$H$12+R153*'mass balance'!$I$12+S153*'mass balance'!$J$12</f>
        <v>1.5820600824990531E-6</v>
      </c>
      <c r="BG153" s="2">
        <f>N153*'mass balance'!$H$13+R153*'mass balance'!$I$13+S153*'mass balance'!$J$13</f>
        <v>4.5337947560359753E-7</v>
      </c>
      <c r="BH153" s="2">
        <f>N153*'mass balance'!$H$14+R153*'mass balance'!$I$14+S153*'mass balance'!$J$14</f>
        <v>3.5913132604990952E-7</v>
      </c>
      <c r="BI153" s="36">
        <f t="shared" si="98"/>
        <v>6.851681337565462E-17</v>
      </c>
      <c r="BJ153" s="36">
        <f t="shared" si="99"/>
        <v>3.2174575783044288E-19</v>
      </c>
      <c r="BK153" s="36">
        <f t="shared" si="100"/>
        <v>2.7329869441726383E-16</v>
      </c>
      <c r="BL153" s="36">
        <f t="shared" si="101"/>
        <v>8.9334734160293829E-17</v>
      </c>
      <c r="BM153" s="36">
        <f t="shared" si="135"/>
        <v>1.0013486009410997E-14</v>
      </c>
      <c r="BN153" s="36">
        <f t="shared" ca="1" si="102"/>
        <v>0.82426206159197468</v>
      </c>
      <c r="BO153" s="36">
        <f t="shared" ca="1" si="124"/>
        <v>1</v>
      </c>
      <c r="BP153" s="36">
        <f t="shared" si="103"/>
        <v>-1.0013486009405841E-14</v>
      </c>
      <c r="BQ153" s="36">
        <f t="shared" si="125"/>
        <v>0.99999999999948508</v>
      </c>
      <c r="BR153" s="2">
        <f t="shared" si="136"/>
        <v>-5</v>
      </c>
      <c r="BS153">
        <v>0</v>
      </c>
      <c r="BT153" s="37">
        <f t="shared" si="126"/>
        <v>9.1898587095586156E-4</v>
      </c>
      <c r="BU153" s="34">
        <f t="shared" si="104"/>
        <v>1.2446831110392853</v>
      </c>
      <c r="BV153" s="34">
        <f t="shared" si="105"/>
        <v>9.4716478547170139E-3</v>
      </c>
      <c r="BW153" s="34">
        <f t="shared" si="106"/>
        <v>-5</v>
      </c>
      <c r="BX153" s="34">
        <f t="shared" si="107"/>
        <v>-5</v>
      </c>
      <c r="BY153" s="34">
        <f t="shared" si="108"/>
        <v>6.0071652155998523E-2</v>
      </c>
      <c r="BZ153" s="36">
        <f t="shared" si="127"/>
        <v>9.1669413561681961E-7</v>
      </c>
      <c r="CA153" s="34">
        <f t="shared" si="128"/>
        <v>0.10411694916352024</v>
      </c>
    </row>
    <row r="154" spans="1:79" ht="13.2" x14ac:dyDescent="0.25">
      <c r="A154" s="75">
        <f t="shared" si="109"/>
        <v>0.32876712328767049</v>
      </c>
      <c r="B154" s="34">
        <f t="shared" si="110"/>
        <v>119.99999999999973</v>
      </c>
      <c r="C154">
        <f t="shared" si="111"/>
        <v>15</v>
      </c>
      <c r="D154" s="35">
        <f t="shared" si="69"/>
        <v>3000</v>
      </c>
      <c r="E154" s="27">
        <v>0</v>
      </c>
      <c r="F154" s="64">
        <f t="shared" si="112"/>
        <v>0.46593146951268899</v>
      </c>
      <c r="G154" s="34">
        <v>0</v>
      </c>
      <c r="H154" s="34">
        <f t="shared" si="70"/>
        <v>1</v>
      </c>
      <c r="I154" s="34">
        <f t="shared" si="113"/>
        <v>6192.2292298236371</v>
      </c>
      <c r="J154" s="34">
        <f t="shared" si="71"/>
        <v>226.30074994916626</v>
      </c>
      <c r="K154" s="34">
        <f t="shared" si="72"/>
        <v>200.00913256357944</v>
      </c>
      <c r="L154" s="36">
        <f t="shared" si="129"/>
        <v>2.4452681800834197</v>
      </c>
      <c r="M154" s="34">
        <f t="shared" si="73"/>
        <v>38.195869775056082</v>
      </c>
      <c r="N154" s="34">
        <f t="shared" si="114"/>
        <v>1.3959034225388438</v>
      </c>
      <c r="O154" s="34">
        <f t="shared" si="74"/>
        <v>11.148808202499623</v>
      </c>
      <c r="P154">
        <f t="shared" si="115"/>
        <v>7.7890931266929586E-2</v>
      </c>
      <c r="Q154" s="36">
        <f t="shared" si="75"/>
        <v>1.1298815973765288</v>
      </c>
      <c r="R154" s="34">
        <f t="shared" si="76"/>
        <v>0.46444602336138763</v>
      </c>
      <c r="S154" s="34">
        <f t="shared" si="77"/>
        <v>0.6654355740151412</v>
      </c>
      <c r="T154" s="36">
        <f t="shared" si="116"/>
        <v>5.7273112256373999E-7</v>
      </c>
      <c r="U154" s="36">
        <f t="shared" si="78"/>
        <v>2086.3646860353188</v>
      </c>
      <c r="V154" s="36">
        <f t="shared" si="79"/>
        <v>1.2750494817205562E-4</v>
      </c>
      <c r="W154" s="68">
        <f t="shared" si="80"/>
        <v>6.9864805145240568E-3</v>
      </c>
      <c r="X154">
        <f t="shared" si="81"/>
        <v>1.2522591855390446</v>
      </c>
      <c r="Y154">
        <f t="shared" si="82"/>
        <v>1.8307379300092574E-2</v>
      </c>
      <c r="Z154" s="34">
        <f t="shared" si="83"/>
        <v>2.1362371768954423E-3</v>
      </c>
      <c r="AA154" s="36">
        <f t="shared" si="84"/>
        <v>1.825024029008427E-2</v>
      </c>
      <c r="AB154" s="34">
        <f t="shared" si="85"/>
        <v>2.3425170561219952E-4</v>
      </c>
      <c r="AC154" s="36">
        <f t="shared" si="86"/>
        <v>4.7276969473502642E-3</v>
      </c>
      <c r="AD154" s="34">
        <f t="shared" si="87"/>
        <v>0.38182739514710778</v>
      </c>
      <c r="AE154">
        <f t="shared" si="117"/>
        <v>20.182123903835738</v>
      </c>
      <c r="AF154" s="36">
        <f t="shared" si="118"/>
        <v>0.38182739514710778</v>
      </c>
      <c r="AG154" s="34">
        <f t="shared" si="88"/>
        <v>0</v>
      </c>
      <c r="AH154">
        <f t="shared" si="130"/>
        <v>0</v>
      </c>
      <c r="AI154" s="29">
        <f t="shared" si="119"/>
        <v>0</v>
      </c>
      <c r="AJ154">
        <f t="shared" si="120"/>
        <v>0</v>
      </c>
      <c r="AK154" s="36">
        <f t="shared" si="131"/>
        <v>3.0077905429368505E-33</v>
      </c>
      <c r="AL154" s="36">
        <f t="shared" si="121"/>
        <v>-4.6871865993144408E-5</v>
      </c>
      <c r="AM154" s="36">
        <f t="shared" si="122"/>
        <v>-4.4236429585335991E-6</v>
      </c>
      <c r="AN154" s="37">
        <f t="shared" si="132"/>
        <v>-1.3196646709601653E-32</v>
      </c>
      <c r="AO154" s="36">
        <f t="shared" si="133"/>
        <v>6.5777058219335036E-2</v>
      </c>
      <c r="AP154" s="36">
        <f t="shared" si="134"/>
        <v>1.8879719395046558E-2</v>
      </c>
      <c r="AQ154" s="74">
        <f t="shared" si="89"/>
        <v>-8.4891934549165083E-31</v>
      </c>
      <c r="AR154" s="73">
        <f t="shared" si="90"/>
        <v>-3.7011437641938767E-33</v>
      </c>
      <c r="AS154" s="72">
        <f t="shared" si="123"/>
        <v>2.8459242693082464E-4</v>
      </c>
      <c r="AT154" s="37">
        <f t="shared" si="91"/>
        <v>-1.7711553488030353E-27</v>
      </c>
      <c r="AU154" s="37">
        <f t="shared" si="92"/>
        <v>0.72112730340279885</v>
      </c>
      <c r="AV154" s="34">
        <f t="shared" si="93"/>
        <v>0</v>
      </c>
      <c r="AW154" s="34">
        <f t="shared" si="94"/>
        <v>6.5702355301649421E-4</v>
      </c>
      <c r="AX154" s="37">
        <f t="shared" si="95"/>
        <v>2.0021533033432581E-3</v>
      </c>
      <c r="AY154" s="7">
        <f t="shared" si="96"/>
        <v>9.6456573708838082E-3</v>
      </c>
      <c r="AZ154" s="37">
        <f t="shared" si="97"/>
        <v>8.9886338178673149E-3</v>
      </c>
      <c r="BA154" s="2">
        <f>BE154*'mass balance'!$B$17+BF154*'mass balance'!$C$17+BG154*'mass balance'!$D$17+BH154*'mass balance'!$E$17</f>
        <v>7.3200092952493281E-7</v>
      </c>
      <c r="BB154" s="2">
        <f>BE154*'mass balance'!$B$18+BF154*'mass balance'!$C$18+BG154*'mass balance'!$D$18+BH154*'mass balance'!$E$18</f>
        <v>7.4326248228685449E-7</v>
      </c>
      <c r="BC154" s="2">
        <f>BE154*'mass balance'!$B$19+BF154*'mass balance'!$C$19+BG154*'mass balance'!$D$19+BH154*'mass balance'!$E$19</f>
        <v>-9.2907810285856837E-7</v>
      </c>
      <c r="BD154" s="2">
        <f>BE154*'mass balance'!$B$20+BF154*'mass balance'!$C$20+BG154*'mass balance'!$D$20+BH154*'mass balance'!$E$20</f>
        <v>3.3784658285766111E-8</v>
      </c>
      <c r="BE154" s="2">
        <f>N154*'mass balance'!$H$11+R154*'mass balance'!$I$11+S154*'mass balance'!$J$11</f>
        <v>-3.3235795774734374E-6</v>
      </c>
      <c r="BF154" s="2">
        <f>N154*'mass balance'!$H$12+R154*'mass balance'!$I$12+S154*'mass balance'!$J$12</f>
        <v>1.6004805209881461E-6</v>
      </c>
      <c r="BG154" s="2">
        <f>N154*'mass balance'!$H$13+R154*'mass balance'!$I$13+S154*'mass balance'!$J$13</f>
        <v>4.5865831924537088E-7</v>
      </c>
      <c r="BH154" s="2">
        <f>N154*'mass balance'!$H$14+R154*'mass balance'!$I$14+S154*'mass balance'!$J$14</f>
        <v>3.6351651628615719E-7</v>
      </c>
      <c r="BI154" s="36">
        <f t="shared" si="98"/>
        <v>6.851681337565462E-17</v>
      </c>
      <c r="BJ154" s="36">
        <f t="shared" si="99"/>
        <v>3.1742504688780264E-19</v>
      </c>
      <c r="BK154" s="36">
        <f t="shared" si="100"/>
        <v>2.7362044017509425E-16</v>
      </c>
      <c r="BL154" s="36">
        <f t="shared" si="101"/>
        <v>8.9241533997270341E-17</v>
      </c>
      <c r="BM154" s="36">
        <f t="shared" si="135"/>
        <v>1.0102820743571291E-14</v>
      </c>
      <c r="BN154" s="36">
        <f t="shared" ca="1" si="102"/>
        <v>0.7322795855488462</v>
      </c>
      <c r="BO154" s="36">
        <f t="shared" ca="1" si="124"/>
        <v>1</v>
      </c>
      <c r="BP154" s="36">
        <f t="shared" si="103"/>
        <v>-1.0102820743565988E-14</v>
      </c>
      <c r="BQ154" s="36">
        <f t="shared" si="125"/>
        <v>0.99999999999947509</v>
      </c>
      <c r="BR154" s="2">
        <f t="shared" si="136"/>
        <v>-5</v>
      </c>
      <c r="BS154">
        <v>0</v>
      </c>
      <c r="BT154" s="37">
        <f t="shared" si="126"/>
        <v>9.3140079811571477E-4</v>
      </c>
      <c r="BU154" s="34">
        <f t="shared" si="104"/>
        <v>1.2522591855390446</v>
      </c>
      <c r="BV154" s="34">
        <f t="shared" si="105"/>
        <v>9.6456573708838082E-3</v>
      </c>
      <c r="BW154" s="34">
        <f t="shared" si="106"/>
        <v>-5</v>
      </c>
      <c r="BX154" s="34">
        <f t="shared" si="107"/>
        <v>-5</v>
      </c>
      <c r="BY154" s="34">
        <f t="shared" si="108"/>
        <v>6.0805159938255152E-2</v>
      </c>
      <c r="BZ154" s="36">
        <f t="shared" si="127"/>
        <v>9.2907810285856837E-7</v>
      </c>
      <c r="CA154" s="34">
        <f t="shared" si="128"/>
        <v>0.10361984000998088</v>
      </c>
    </row>
    <row r="155" spans="1:79" ht="13.2" x14ac:dyDescent="0.25">
      <c r="A155" s="75">
        <f t="shared" si="109"/>
        <v>0.33150684931506774</v>
      </c>
      <c r="B155" s="34">
        <f t="shared" si="110"/>
        <v>120.99999999999973</v>
      </c>
      <c r="C155">
        <f t="shared" si="111"/>
        <v>15</v>
      </c>
      <c r="D155" s="35">
        <f t="shared" si="69"/>
        <v>3000</v>
      </c>
      <c r="E155" s="27">
        <v>0</v>
      </c>
      <c r="F155" s="64">
        <f t="shared" si="112"/>
        <v>0.46593146951268899</v>
      </c>
      <c r="G155" s="34">
        <v>0</v>
      </c>
      <c r="H155" s="34">
        <f t="shared" si="70"/>
        <v>1</v>
      </c>
      <c r="I155" s="34">
        <f t="shared" si="113"/>
        <v>6192.2292298236371</v>
      </c>
      <c r="J155" s="34">
        <f t="shared" si="71"/>
        <v>229.04580428857847</v>
      </c>
      <c r="K155" s="34">
        <f t="shared" si="72"/>
        <v>202.43526653524793</v>
      </c>
      <c r="L155" s="36">
        <f t="shared" si="129"/>
        <v>2.4898949119436393</v>
      </c>
      <c r="M155" s="34">
        <f t="shared" si="73"/>
        <v>38.195869775056082</v>
      </c>
      <c r="N155" s="34">
        <f t="shared" si="114"/>
        <v>1.4128358929274809</v>
      </c>
      <c r="O155" s="34">
        <f t="shared" si="74"/>
        <v>11.148808202499623</v>
      </c>
      <c r="P155">
        <f t="shared" si="115"/>
        <v>7.9312459478969491E-2</v>
      </c>
      <c r="Q155" s="36">
        <f t="shared" si="75"/>
        <v>1.1437380803847064</v>
      </c>
      <c r="R155" s="34">
        <f t="shared" si="76"/>
        <v>0.47060813154018521</v>
      </c>
      <c r="S155" s="34">
        <f t="shared" si="77"/>
        <v>0.67312994884452104</v>
      </c>
      <c r="T155" s="36">
        <f t="shared" si="116"/>
        <v>5.1477085744775092E-7</v>
      </c>
      <c r="U155" s="36">
        <f t="shared" si="78"/>
        <v>2086.3646866080499</v>
      </c>
      <c r="V155" s="36">
        <f t="shared" si="79"/>
        <v>1.2897927702092802E-4</v>
      </c>
      <c r="W155" s="68">
        <f t="shared" si="80"/>
        <v>7.1139854626961121E-3</v>
      </c>
      <c r="X155">
        <f t="shared" si="81"/>
        <v>1.2598313166161419</v>
      </c>
      <c r="Y155">
        <f t="shared" si="82"/>
        <v>1.8307379300092574E-2</v>
      </c>
      <c r="Z155" s="34">
        <f t="shared" si="83"/>
        <v>2.1362371768954423E-3</v>
      </c>
      <c r="AA155" s="36">
        <f t="shared" si="84"/>
        <v>1.8130382427299266E-2</v>
      </c>
      <c r="AB155" s="34">
        <f t="shared" si="85"/>
        <v>2.3425170561219952E-4</v>
      </c>
      <c r="AC155" s="36">
        <f t="shared" si="86"/>
        <v>4.8171406659129378E-3</v>
      </c>
      <c r="AD155" s="34">
        <f t="shared" si="87"/>
        <v>0.3864785313953028</v>
      </c>
      <c r="AE155">
        <f t="shared" si="117"/>
        <v>20.563951298982847</v>
      </c>
      <c r="AF155" s="36">
        <f t="shared" si="118"/>
        <v>0.3864785313953028</v>
      </c>
      <c r="AG155" s="34">
        <f t="shared" si="88"/>
        <v>0</v>
      </c>
      <c r="AH155">
        <f t="shared" si="130"/>
        <v>0</v>
      </c>
      <c r="AI155" s="29">
        <f t="shared" si="119"/>
        <v>0</v>
      </c>
      <c r="AJ155">
        <f t="shared" si="120"/>
        <v>0</v>
      </c>
      <c r="AK155" s="36">
        <f t="shared" si="131"/>
        <v>3.7011437641938767E-33</v>
      </c>
      <c r="AL155" s="36">
        <f t="shared" si="121"/>
        <v>-4.6838465718319806E-5</v>
      </c>
      <c r="AM155" s="36">
        <f t="shared" si="122"/>
        <v>-4.4226064697693798E-6</v>
      </c>
      <c r="AN155" s="37">
        <f t="shared" si="132"/>
        <v>-1.0188856166664803E-32</v>
      </c>
      <c r="AO155" s="36">
        <f t="shared" si="133"/>
        <v>6.5730186353341893E-2</v>
      </c>
      <c r="AP155" s="36">
        <f t="shared" si="134"/>
        <v>1.8875295752088024E-2</v>
      </c>
      <c r="AQ155" s="74">
        <f t="shared" si="89"/>
        <v>-6.5683610987426039E-31</v>
      </c>
      <c r="AR155" s="73">
        <f t="shared" si="90"/>
        <v>-2.8595982435426513E-33</v>
      </c>
      <c r="AS155" s="72">
        <f t="shared" si="123"/>
        <v>2.8398446990517601E-4</v>
      </c>
      <c r="AT155" s="37">
        <f t="shared" si="91"/>
        <v>-1.3703996680827395E-27</v>
      </c>
      <c r="AU155" s="37">
        <f t="shared" si="92"/>
        <v>0.72095833851242341</v>
      </c>
      <c r="AV155" s="34">
        <f t="shared" si="93"/>
        <v>0</v>
      </c>
      <c r="AW155" s="34">
        <f t="shared" si="94"/>
        <v>6.6901439073529015E-4</v>
      </c>
      <c r="AX155" s="37">
        <f t="shared" si="95"/>
        <v>2.0386930827865032E-3</v>
      </c>
      <c r="AY155" s="7">
        <f t="shared" si="96"/>
        <v>9.8216929362179052E-3</v>
      </c>
      <c r="AZ155" s="37">
        <f t="shared" si="97"/>
        <v>9.1526785454826148E-3</v>
      </c>
      <c r="BA155" s="2">
        <f>BE155*'mass balance'!$B$17+BF155*'mass balance'!$C$17+BG155*'mass balance'!$D$17+BH155*'mass balance'!$E$17</f>
        <v>7.4182914224704825E-7</v>
      </c>
      <c r="BB155" s="2">
        <f>BE155*'mass balance'!$B$18+BF155*'mass balance'!$C$18+BG155*'mass balance'!$D$18+BH155*'mass balance'!$E$18</f>
        <v>7.5324189828161812E-7</v>
      </c>
      <c r="BC155" s="2">
        <f>BE155*'mass balance'!$B$19+BF155*'mass balance'!$C$19+BG155*'mass balance'!$D$19+BH155*'mass balance'!$E$19</f>
        <v>-9.4155237285202222E-7</v>
      </c>
      <c r="BD155" s="2">
        <f>BE155*'mass balance'!$B$20+BF155*'mass balance'!$C$20+BG155*'mass balance'!$D$20+BH155*'mass balance'!$E$20</f>
        <v>3.4238268103709918E-8</v>
      </c>
      <c r="BE155" s="2">
        <f>N155*'mass balance'!$H$11+R155*'mass balance'!$I$11+S155*'mass balance'!$J$11</f>
        <v>-3.3638949831606684E-6</v>
      </c>
      <c r="BF155" s="2">
        <f>N155*'mass balance'!$H$12+R155*'mass balance'!$I$12+S155*'mass balance'!$J$12</f>
        <v>1.6189867408484683E-6</v>
      </c>
      <c r="BG155" s="2">
        <f>N155*'mass balance'!$H$13+R155*'mass balance'!$I$13+S155*'mass balance'!$J$13</f>
        <v>4.6396174576340449E-7</v>
      </c>
      <c r="BH155" s="2">
        <f>N155*'mass balance'!$H$14+R155*'mass balance'!$I$14+S155*'mass balance'!$J$14</f>
        <v>3.6792601378319809E-7</v>
      </c>
      <c r="BI155" s="36">
        <f t="shared" si="98"/>
        <v>6.851681337565462E-17</v>
      </c>
      <c r="BJ155" s="36">
        <f t="shared" si="99"/>
        <v>3.1324035027522735E-19</v>
      </c>
      <c r="BK155" s="36">
        <f t="shared" si="100"/>
        <v>2.7393786522198207E-16</v>
      </c>
      <c r="BL155" s="36">
        <f t="shared" si="101"/>
        <v>8.9151878406813272E-17</v>
      </c>
      <c r="BM155" s="36">
        <f t="shared" si="135"/>
        <v>1.0192062277568562E-14</v>
      </c>
      <c r="BN155" s="36">
        <f t="shared" ca="1" si="102"/>
        <v>0.84831814586577914</v>
      </c>
      <c r="BO155" s="36">
        <f t="shared" ca="1" si="124"/>
        <v>1</v>
      </c>
      <c r="BP155" s="36">
        <f t="shared" si="103"/>
        <v>-1.0192062277563109E-14</v>
      </c>
      <c r="BQ155" s="36">
        <f t="shared" si="125"/>
        <v>0.99999999999946498</v>
      </c>
      <c r="BR155" s="2">
        <f t="shared" si="136"/>
        <v>-5</v>
      </c>
      <c r="BS155">
        <v>0</v>
      </c>
      <c r="BT155" s="37">
        <f t="shared" si="126"/>
        <v>9.4390625378415222E-4</v>
      </c>
      <c r="BU155" s="34">
        <f t="shared" si="104"/>
        <v>1.2598313166161419</v>
      </c>
      <c r="BV155" s="34">
        <f t="shared" si="105"/>
        <v>9.8216929362179052E-3</v>
      </c>
      <c r="BW155" s="34">
        <f t="shared" si="106"/>
        <v>-5</v>
      </c>
      <c r="BX155" s="34">
        <f t="shared" si="107"/>
        <v>-5</v>
      </c>
      <c r="BY155" s="34">
        <f t="shared" si="108"/>
        <v>6.1542733579458969E-2</v>
      </c>
      <c r="BZ155" s="36">
        <f t="shared" si="127"/>
        <v>9.4155237285202222E-7</v>
      </c>
      <c r="CA155" s="34">
        <f t="shared" si="128"/>
        <v>0.10312896373379413</v>
      </c>
    </row>
    <row r="156" spans="1:79" ht="13.2" x14ac:dyDescent="0.25">
      <c r="A156" s="75">
        <f t="shared" si="109"/>
        <v>0.33424657534246499</v>
      </c>
      <c r="B156" s="34">
        <f t="shared" si="110"/>
        <v>121.99999999999972</v>
      </c>
      <c r="C156">
        <f t="shared" si="111"/>
        <v>15</v>
      </c>
      <c r="D156" s="35">
        <f t="shared" si="69"/>
        <v>3000</v>
      </c>
      <c r="E156" s="27">
        <v>0</v>
      </c>
      <c r="F156" s="64">
        <f t="shared" si="112"/>
        <v>0.46593146951268899</v>
      </c>
      <c r="G156" s="34">
        <v>0</v>
      </c>
      <c r="H156" s="34">
        <f t="shared" si="70"/>
        <v>1</v>
      </c>
      <c r="I156" s="34">
        <f t="shared" si="113"/>
        <v>6192.2292298236371</v>
      </c>
      <c r="J156" s="34">
        <f t="shared" si="71"/>
        <v>231.80596414084846</v>
      </c>
      <c r="K156" s="34">
        <f t="shared" si="72"/>
        <v>204.87475106154025</v>
      </c>
      <c r="L156" s="36">
        <f t="shared" si="129"/>
        <v>2.535037658900964</v>
      </c>
      <c r="M156" s="34">
        <f t="shared" si="73"/>
        <v>38.195869775056082</v>
      </c>
      <c r="N156" s="34">
        <f t="shared" si="114"/>
        <v>1.4298615394858925</v>
      </c>
      <c r="O156" s="34">
        <f t="shared" si="74"/>
        <v>11.148808202499623</v>
      </c>
      <c r="P156">
        <f t="shared" si="115"/>
        <v>8.0750424700572893E-2</v>
      </c>
      <c r="Q156" s="36">
        <f t="shared" si="75"/>
        <v>1.1576735397030613</v>
      </c>
      <c r="R156" s="34">
        <f t="shared" si="76"/>
        <v>0.47681369610378421</v>
      </c>
      <c r="S156" s="34">
        <f t="shared" si="77"/>
        <v>0.6808598435992772</v>
      </c>
      <c r="T156" s="36">
        <f t="shared" si="116"/>
        <v>4.6298881975536217E-7</v>
      </c>
      <c r="U156" s="36">
        <f t="shared" si="78"/>
        <v>2086.3646871228207</v>
      </c>
      <c r="V156" s="36">
        <f t="shared" si="79"/>
        <v>1.3046041188742401E-4</v>
      </c>
      <c r="W156" s="68">
        <f t="shared" si="80"/>
        <v>7.2429647397170404E-3</v>
      </c>
      <c r="X156">
        <f t="shared" si="81"/>
        <v>1.2673995023956972</v>
      </c>
      <c r="Y156">
        <f t="shared" si="82"/>
        <v>1.8307379300092574E-2</v>
      </c>
      <c r="Z156" s="34">
        <f t="shared" si="83"/>
        <v>2.1362371768954423E-3</v>
      </c>
      <c r="AA156" s="36">
        <f t="shared" si="84"/>
        <v>1.8012018085914454E-2</v>
      </c>
      <c r="AB156" s="34">
        <f t="shared" si="85"/>
        <v>2.3425170561219952E-4</v>
      </c>
      <c r="AC156" s="36">
        <f t="shared" si="86"/>
        <v>4.9076739210747854E-3</v>
      </c>
      <c r="AD156" s="34">
        <f t="shared" si="87"/>
        <v>0.39115559748213652</v>
      </c>
      <c r="AE156">
        <f t="shared" si="117"/>
        <v>20.950429830378148</v>
      </c>
      <c r="AF156" s="36">
        <f t="shared" si="118"/>
        <v>0.39115559748213652</v>
      </c>
      <c r="AG156" s="34">
        <f t="shared" si="88"/>
        <v>0</v>
      </c>
      <c r="AH156">
        <f t="shared" si="130"/>
        <v>0</v>
      </c>
      <c r="AI156" s="29">
        <f t="shared" si="119"/>
        <v>0</v>
      </c>
      <c r="AJ156">
        <f t="shared" si="120"/>
        <v>0</v>
      </c>
      <c r="AK156" s="36">
        <f t="shared" si="131"/>
        <v>2.8595982435426513E-33</v>
      </c>
      <c r="AL156" s="36">
        <f t="shared" si="121"/>
        <v>-4.6805089244091463E-5</v>
      </c>
      <c r="AM156" s="36">
        <f t="shared" si="122"/>
        <v>-4.4215702238613243E-6</v>
      </c>
      <c r="AN156" s="37">
        <f t="shared" si="132"/>
        <v>-6.4877124024709259E-33</v>
      </c>
      <c r="AO156" s="36">
        <f t="shared" si="133"/>
        <v>6.5683347887623575E-2</v>
      </c>
      <c r="AP156" s="36">
        <f t="shared" si="134"/>
        <v>1.8870873145618253E-2</v>
      </c>
      <c r="AQ156" s="74">
        <f t="shared" si="89"/>
        <v>-4.1913306854510856E-31</v>
      </c>
      <c r="AR156" s="73">
        <f t="shared" si="90"/>
        <v>-1.8221260078381484E-33</v>
      </c>
      <c r="AS156" s="72">
        <f t="shared" si="123"/>
        <v>2.8337781162014741E-4</v>
      </c>
      <c r="AT156" s="37">
        <f t="shared" si="91"/>
        <v>-8.7446443546879832E-28</v>
      </c>
      <c r="AU156" s="37">
        <f t="shared" si="92"/>
        <v>0.7207894132116377</v>
      </c>
      <c r="AV156" s="34">
        <f t="shared" si="93"/>
        <v>0</v>
      </c>
      <c r="AW156" s="34">
        <f t="shared" si="94"/>
        <v>6.8114387748868755E-4</v>
      </c>
      <c r="AX156" s="37">
        <f t="shared" si="95"/>
        <v>2.0756553685414409E-3</v>
      </c>
      <c r="AY156" s="7">
        <f t="shared" si="96"/>
        <v>9.9997639857471697E-3</v>
      </c>
      <c r="AZ156" s="37">
        <f t="shared" si="97"/>
        <v>9.3186201082584817E-3</v>
      </c>
      <c r="BA156" s="2">
        <f>BE156*'mass balance'!$B$17+BF156*'mass balance'!$C$17+BG156*'mass balance'!$D$17+BH156*'mass balance'!$E$17</f>
        <v>7.5172858659685444E-7</v>
      </c>
      <c r="BB156" s="2">
        <f>BE156*'mass balance'!$B$18+BF156*'mass balance'!$C$18+BG156*'mass balance'!$D$18+BH156*'mass balance'!$E$18</f>
        <v>7.6329364177526774E-7</v>
      </c>
      <c r="BC156" s="2">
        <f>BE156*'mass balance'!$B$19+BF156*'mass balance'!$C$19+BG156*'mass balance'!$D$19+BH156*'mass balance'!$E$19</f>
        <v>-9.5411705221908435E-7</v>
      </c>
      <c r="BD156" s="2">
        <f>BE156*'mass balance'!$B$20+BF156*'mass balance'!$C$20+BG156*'mass balance'!$D$20+BH156*'mass balance'!$E$20</f>
        <v>3.4695165535239441E-8</v>
      </c>
      <c r="BE156" s="2">
        <f>N156*'mass balance'!$H$11+R156*'mass balance'!$I$11+S156*'mass balance'!$J$11</f>
        <v>-3.4044322368711721E-6</v>
      </c>
      <c r="BF156" s="2">
        <f>N156*'mass balance'!$H$12+R156*'mass balance'!$I$12+S156*'mass balance'!$J$12</f>
        <v>1.6375783918923516E-6</v>
      </c>
      <c r="BG156" s="2">
        <f>N156*'mass balance'!$H$13+R156*'mass balance'!$I$13+S156*'mass balance'!$J$13</f>
        <v>4.692896547979845E-7</v>
      </c>
      <c r="BH156" s="2">
        <f>N156*'mass balance'!$H$14+R156*'mass balance'!$I$14+S156*'mass balance'!$J$14</f>
        <v>3.7235977590778444E-7</v>
      </c>
      <c r="BI156" s="36">
        <f t="shared" si="98"/>
        <v>6.851681337565462E-17</v>
      </c>
      <c r="BJ156" s="36">
        <f t="shared" si="99"/>
        <v>3.0918660477252367E-19</v>
      </c>
      <c r="BK156" s="36">
        <f t="shared" si="100"/>
        <v>2.7425110557225727E-16</v>
      </c>
      <c r="BL156" s="36">
        <f t="shared" si="101"/>
        <v>8.9065690249669125E-17</v>
      </c>
      <c r="BM156" s="36">
        <f t="shared" si="135"/>
        <v>1.0281214155975374E-14</v>
      </c>
      <c r="BN156" s="36">
        <f t="shared" ca="1" si="102"/>
        <v>0.34451287416759857</v>
      </c>
      <c r="BO156" s="36">
        <f t="shared" ca="1" si="124"/>
        <v>1</v>
      </c>
      <c r="BP156" s="36">
        <f t="shared" si="103"/>
        <v>-1.0281214155969769E-14</v>
      </c>
      <c r="BQ156" s="36">
        <f t="shared" si="125"/>
        <v>0.99999999999945477</v>
      </c>
      <c r="BR156" s="2">
        <f t="shared" si="136"/>
        <v>-5</v>
      </c>
      <c r="BS156">
        <v>0</v>
      </c>
      <c r="BT156" s="37">
        <f t="shared" si="126"/>
        <v>9.5650234484963206E-4</v>
      </c>
      <c r="BU156" s="34">
        <f t="shared" si="104"/>
        <v>1.2673995023956972</v>
      </c>
      <c r="BV156" s="34">
        <f t="shared" si="105"/>
        <v>9.9997639857471697E-3</v>
      </c>
      <c r="BW156" s="34">
        <f t="shared" si="106"/>
        <v>-5</v>
      </c>
      <c r="BX156" s="34">
        <f t="shared" si="107"/>
        <v>-5</v>
      </c>
      <c r="BY156" s="34">
        <f t="shared" si="108"/>
        <v>6.2284365948375671E-2</v>
      </c>
      <c r="BZ156" s="36">
        <f t="shared" si="127"/>
        <v>9.5411705221908435E-7</v>
      </c>
      <c r="CA156" s="34">
        <f t="shared" si="128"/>
        <v>0.10264420415657322</v>
      </c>
    </row>
    <row r="157" spans="1:79" ht="13.2" x14ac:dyDescent="0.25">
      <c r="A157" s="75">
        <f t="shared" si="109"/>
        <v>0.33698630136986224</v>
      </c>
      <c r="B157" s="34">
        <f t="shared" si="110"/>
        <v>122.99999999999972</v>
      </c>
      <c r="C157">
        <f t="shared" si="111"/>
        <v>15</v>
      </c>
      <c r="D157" s="35">
        <f t="shared" si="69"/>
        <v>3000</v>
      </c>
      <c r="E157" s="27">
        <v>0</v>
      </c>
      <c r="F157" s="64">
        <f t="shared" si="112"/>
        <v>0.46593146951268899</v>
      </c>
      <c r="G157" s="34">
        <v>0</v>
      </c>
      <c r="H157" s="34">
        <f t="shared" si="70"/>
        <v>1</v>
      </c>
      <c r="I157" s="34">
        <f t="shared" si="113"/>
        <v>6192.2292298236371</v>
      </c>
      <c r="J157" s="34">
        <f t="shared" si="71"/>
        <v>234.58120299072002</v>
      </c>
      <c r="K157" s="34">
        <f t="shared" si="72"/>
        <v>207.32756270774223</v>
      </c>
      <c r="L157" s="36">
        <f t="shared" si="129"/>
        <v>2.5806988030615625</v>
      </c>
      <c r="M157" s="34">
        <f t="shared" si="73"/>
        <v>38.195869775056082</v>
      </c>
      <c r="N157" s="34">
        <f t="shared" si="114"/>
        <v>1.4469801986585584</v>
      </c>
      <c r="O157" s="34">
        <f t="shared" si="74"/>
        <v>11.148808202499623</v>
      </c>
      <c r="P157">
        <f t="shared" si="115"/>
        <v>8.2204902810724886E-2</v>
      </c>
      <c r="Q157" s="36">
        <f t="shared" si="75"/>
        <v>1.1716878698535238</v>
      </c>
      <c r="R157" s="34">
        <f t="shared" si="76"/>
        <v>0.48306275684501243</v>
      </c>
      <c r="S157" s="34">
        <f t="shared" si="77"/>
        <v>0.68862511300851137</v>
      </c>
      <c r="T157" s="36">
        <f t="shared" si="116"/>
        <v>4.1669340113959231E-7</v>
      </c>
      <c r="U157" s="36">
        <f t="shared" si="78"/>
        <v>2086.3646875858094</v>
      </c>
      <c r="V157" s="36">
        <f t="shared" si="79"/>
        <v>1.3194832493600405E-4</v>
      </c>
      <c r="W157" s="68">
        <f t="shared" si="80"/>
        <v>7.3734251516044645E-3</v>
      </c>
      <c r="X157">
        <f t="shared" si="81"/>
        <v>1.2749637410795276</v>
      </c>
      <c r="Y157">
        <f t="shared" si="82"/>
        <v>1.8307379300092574E-2</v>
      </c>
      <c r="Z157" s="34">
        <f t="shared" si="83"/>
        <v>2.1362371768954423E-3</v>
      </c>
      <c r="AA157" s="36">
        <f t="shared" si="84"/>
        <v>1.7895119598154728E-2</v>
      </c>
      <c r="AB157" s="34">
        <f t="shared" si="85"/>
        <v>2.3425170561219952E-4</v>
      </c>
      <c r="AC157" s="36">
        <f t="shared" si="86"/>
        <v>4.9993027869447348E-3</v>
      </c>
      <c r="AD157" s="34">
        <f t="shared" si="87"/>
        <v>0.39585855124734282</v>
      </c>
      <c r="AE157">
        <f t="shared" si="117"/>
        <v>21.341585427860284</v>
      </c>
      <c r="AF157" s="36">
        <f t="shared" si="118"/>
        <v>0.39585855124734282</v>
      </c>
      <c r="AG157" s="34">
        <f t="shared" si="88"/>
        <v>0</v>
      </c>
      <c r="AH157">
        <f t="shared" si="130"/>
        <v>0</v>
      </c>
      <c r="AI157" s="29">
        <f t="shared" si="119"/>
        <v>0</v>
      </c>
      <c r="AJ157">
        <f t="shared" si="120"/>
        <v>0</v>
      </c>
      <c r="AK157" s="36">
        <f t="shared" si="131"/>
        <v>1.8221260078381484E-33</v>
      </c>
      <c r="AL157" s="36">
        <f t="shared" si="121"/>
        <v>-4.6771736553499395E-5</v>
      </c>
      <c r="AM157" s="36">
        <f t="shared" si="122"/>
        <v>-4.420534220752529E-6</v>
      </c>
      <c r="AN157" s="37">
        <f t="shared" si="132"/>
        <v>-3.6281141589282746E-33</v>
      </c>
      <c r="AO157" s="36">
        <f t="shared" si="133"/>
        <v>6.563654279837948E-2</v>
      </c>
      <c r="AP157" s="36">
        <f t="shared" si="134"/>
        <v>1.8866451575394391E-2</v>
      </c>
      <c r="AQ157" s="74">
        <f t="shared" si="89"/>
        <v>-2.3489297566170673E-31</v>
      </c>
      <c r="AR157" s="73">
        <f t="shared" si="90"/>
        <v>-1.019706036202882E-33</v>
      </c>
      <c r="AS157" s="72">
        <f t="shared" si="123"/>
        <v>2.8277244930132047E-4</v>
      </c>
      <c r="AT157" s="37">
        <f t="shared" si="91"/>
        <v>-4.9007241082313738E-28</v>
      </c>
      <c r="AU157" s="37">
        <f t="shared" si="92"/>
        <v>0.72062052749116579</v>
      </c>
      <c r="AV157" s="34">
        <f t="shared" si="93"/>
        <v>0</v>
      </c>
      <c r="AW157" s="34">
        <f t="shared" si="94"/>
        <v>6.9341265332912379E-4</v>
      </c>
      <c r="AX157" s="37">
        <f t="shared" si="95"/>
        <v>2.1130421110486432E-3</v>
      </c>
      <c r="AY157" s="7">
        <f t="shared" si="96"/>
        <v>1.0179879915982232E-2</v>
      </c>
      <c r="AZ157" s="37">
        <f t="shared" si="97"/>
        <v>9.4864672626531078E-3</v>
      </c>
      <c r="BA157" s="2">
        <f>BE157*'mass balance'!$B$17+BF157*'mass balance'!$C$17+BG157*'mass balance'!$D$17+BH157*'mass balance'!$E$17</f>
        <v>7.6169934602483988E-7</v>
      </c>
      <c r="BB157" s="2">
        <f>BE157*'mass balance'!$B$18+BF157*'mass balance'!$C$18+BG157*'mass balance'!$D$18+BH157*'mass balance'!$E$18</f>
        <v>7.7341779750214543E-7</v>
      </c>
      <c r="BC157" s="2">
        <f>BE157*'mass balance'!$B$19+BF157*'mass balance'!$C$19+BG157*'mass balance'!$D$19+BH157*'mass balance'!$E$19</f>
        <v>-9.6677224687768147E-7</v>
      </c>
      <c r="BD157" s="2">
        <f>BE157*'mass balance'!$B$20+BF157*'mass balance'!$C$20+BG157*'mass balance'!$D$20+BH157*'mass balance'!$E$20</f>
        <v>3.5155354431915692E-8</v>
      </c>
      <c r="BE157" s="2">
        <f>N157*'mass balance'!$H$11+R157*'mass balance'!$I$11+S157*'mass balance'!$J$11</f>
        <v>-3.4451909491870437E-6</v>
      </c>
      <c r="BF157" s="2">
        <f>N157*'mass balance'!$H$12+R157*'mass balance'!$I$12+S157*'mass balance'!$J$12</f>
        <v>1.6562551247197156E-6</v>
      </c>
      <c r="BG157" s="2">
        <f>N157*'mass balance'!$H$13+R157*'mass balance'!$I$13+S157*'mass balance'!$J$13</f>
        <v>4.7464194621557686E-7</v>
      </c>
      <c r="BH157" s="2">
        <f>N157*'mass balance'!$H$14+R157*'mass balance'!$I$14+S157*'mass balance'!$J$14</f>
        <v>3.7681776006733286E-7</v>
      </c>
      <c r="BI157" s="36">
        <f t="shared" si="98"/>
        <v>6.851681337565462E-17</v>
      </c>
      <c r="BJ157" s="36">
        <f t="shared" si="99"/>
        <v>3.0525896603459784E-19</v>
      </c>
      <c r="BK157" s="36">
        <f t="shared" si="100"/>
        <v>2.7456029217702981E-16</v>
      </c>
      <c r="BL157" s="36">
        <f t="shared" si="101"/>
        <v>8.8982894062499053E-17</v>
      </c>
      <c r="BM157" s="36">
        <f t="shared" si="135"/>
        <v>1.0370279846225043E-14</v>
      </c>
      <c r="BN157" s="36">
        <f t="shared" ca="1" si="102"/>
        <v>0.60077059333609795</v>
      </c>
      <c r="BO157" s="36">
        <f t="shared" ca="1" si="124"/>
        <v>1</v>
      </c>
      <c r="BP157" s="36">
        <f t="shared" si="103"/>
        <v>-1.0370279846219281E-14</v>
      </c>
      <c r="BQ157" s="36">
        <f t="shared" si="125"/>
        <v>0.99999999999944444</v>
      </c>
      <c r="BR157" s="2">
        <f t="shared" si="136"/>
        <v>-5</v>
      </c>
      <c r="BS157">
        <v>0</v>
      </c>
      <c r="BT157" s="37">
        <f t="shared" si="126"/>
        <v>9.6918917749487564E-4</v>
      </c>
      <c r="BU157" s="34">
        <f t="shared" si="104"/>
        <v>1.2749637410795276</v>
      </c>
      <c r="BV157" s="34">
        <f t="shared" si="105"/>
        <v>1.0179879915982232E-2</v>
      </c>
      <c r="BW157" s="34">
        <f t="shared" si="106"/>
        <v>-5</v>
      </c>
      <c r="BX157" s="34">
        <f t="shared" si="107"/>
        <v>-5</v>
      </c>
      <c r="BY157" s="34">
        <f t="shared" si="108"/>
        <v>6.3030049920572873E-2</v>
      </c>
      <c r="BZ157" s="36">
        <f t="shared" si="127"/>
        <v>9.6677224687768147E-7</v>
      </c>
      <c r="CA157" s="34">
        <f t="shared" si="128"/>
        <v>0.10216544796506467</v>
      </c>
    </row>
    <row r="158" spans="1:79" ht="13.2" x14ac:dyDescent="0.25">
      <c r="A158" s="75">
        <f t="shared" si="109"/>
        <v>0.33972602739725949</v>
      </c>
      <c r="B158" s="34">
        <f t="shared" si="110"/>
        <v>123.99999999999972</v>
      </c>
      <c r="C158">
        <f t="shared" si="111"/>
        <v>15</v>
      </c>
      <c r="D158" s="35">
        <f t="shared" si="69"/>
        <v>3000</v>
      </c>
      <c r="E158" s="27">
        <v>0</v>
      </c>
      <c r="F158" s="64">
        <f t="shared" si="112"/>
        <v>0.46593146951268899</v>
      </c>
      <c r="G158" s="34">
        <v>0</v>
      </c>
      <c r="H158" s="34">
        <f t="shared" si="70"/>
        <v>1</v>
      </c>
      <c r="I158" s="34">
        <f t="shared" si="113"/>
        <v>6192.2292298236371</v>
      </c>
      <c r="J158" s="34">
        <f t="shared" si="71"/>
        <v>237.37149434840907</v>
      </c>
      <c r="K158" s="34">
        <f t="shared" si="72"/>
        <v>209.79367806165246</v>
      </c>
      <c r="L158" s="36">
        <f t="shared" si="129"/>
        <v>2.6268807167891639</v>
      </c>
      <c r="M158" s="34">
        <f t="shared" si="73"/>
        <v>38.195869775056082</v>
      </c>
      <c r="N158" s="34">
        <f t="shared" si="114"/>
        <v>1.4641917070470793</v>
      </c>
      <c r="O158" s="34">
        <f t="shared" si="74"/>
        <v>11.148808202499623</v>
      </c>
      <c r="P158">
        <f t="shared" si="115"/>
        <v>8.3675969378077489E-2</v>
      </c>
      <c r="Q158" s="36">
        <f t="shared" si="75"/>
        <v>1.1857809653840135</v>
      </c>
      <c r="R158" s="34">
        <f t="shared" si="76"/>
        <v>0.48935535325525614</v>
      </c>
      <c r="S158" s="34">
        <f t="shared" si="77"/>
        <v>0.69642561212875731</v>
      </c>
      <c r="T158" s="36">
        <f t="shared" si="116"/>
        <v>3.7527412168685909E-7</v>
      </c>
      <c r="U158" s="36">
        <f t="shared" si="78"/>
        <v>2086.3646880025026</v>
      </c>
      <c r="V158" s="36">
        <f t="shared" si="79"/>
        <v>1.3344298839386792E-4</v>
      </c>
      <c r="W158" s="68">
        <f t="shared" si="80"/>
        <v>7.5053734765404686E-3</v>
      </c>
      <c r="X158">
        <f t="shared" si="81"/>
        <v>1.2825240309442536</v>
      </c>
      <c r="Y158">
        <f t="shared" si="82"/>
        <v>1.8307379300092574E-2</v>
      </c>
      <c r="Z158" s="34">
        <f t="shared" si="83"/>
        <v>2.1362371768954423E-3</v>
      </c>
      <c r="AA158" s="36">
        <f t="shared" si="84"/>
        <v>1.7779659974413053E-2</v>
      </c>
      <c r="AB158" s="34">
        <f t="shared" si="85"/>
        <v>2.3425170561219952E-4</v>
      </c>
      <c r="AC158" s="36">
        <f t="shared" si="86"/>
        <v>5.0920333277555989E-3</v>
      </c>
      <c r="AD158" s="34">
        <f t="shared" si="87"/>
        <v>0.40058735054942307</v>
      </c>
      <c r="AE158">
        <f t="shared" si="117"/>
        <v>21.737443979107628</v>
      </c>
      <c r="AF158" s="36">
        <f t="shared" si="118"/>
        <v>0.40058735054942307</v>
      </c>
      <c r="AG158" s="34">
        <f t="shared" si="88"/>
        <v>0</v>
      </c>
      <c r="AH158">
        <f t="shared" si="130"/>
        <v>0</v>
      </c>
      <c r="AI158" s="29">
        <f t="shared" si="119"/>
        <v>0</v>
      </c>
      <c r="AJ158">
        <f t="shared" si="120"/>
        <v>0</v>
      </c>
      <c r="AK158" s="36">
        <f t="shared" si="131"/>
        <v>1.019706036202882E-33</v>
      </c>
      <c r="AL158" s="36">
        <f t="shared" si="121"/>
        <v>-4.6738407629595685E-5</v>
      </c>
      <c r="AM158" s="36">
        <f t="shared" si="122"/>
        <v>-4.4194984603861044E-6</v>
      </c>
      <c r="AN158" s="37">
        <f t="shared" si="132"/>
        <v>-1.8059881510901262E-33</v>
      </c>
      <c r="AO158" s="36">
        <f t="shared" si="133"/>
        <v>6.558977106182598E-2</v>
      </c>
      <c r="AP158" s="36">
        <f t="shared" si="134"/>
        <v>1.8862031041173639E-2</v>
      </c>
      <c r="AQ158" s="74">
        <f t="shared" si="89"/>
        <v>-1.1717439803979666E-31</v>
      </c>
      <c r="AR158" s="73">
        <f t="shared" si="90"/>
        <v>-5.079443964969115E-34</v>
      </c>
      <c r="AS158" s="72">
        <f t="shared" si="123"/>
        <v>2.8216838018020352E-4</v>
      </c>
      <c r="AT158" s="37">
        <f t="shared" si="91"/>
        <v>-2.4446852687844994E-28</v>
      </c>
      <c r="AU158" s="37">
        <f t="shared" si="92"/>
        <v>0.72045168134173376</v>
      </c>
      <c r="AV158" s="34">
        <f t="shared" si="93"/>
        <v>0</v>
      </c>
      <c r="AW158" s="34">
        <f t="shared" si="94"/>
        <v>7.0582135569132224E-4</v>
      </c>
      <c r="AX158" s="37">
        <f t="shared" si="95"/>
        <v>2.1508552527713695E-3</v>
      </c>
      <c r="AY158" s="7">
        <f t="shared" si="96"/>
        <v>1.036205008500316E-2</v>
      </c>
      <c r="AZ158" s="37">
        <f t="shared" si="97"/>
        <v>9.6562287293118377E-3</v>
      </c>
      <c r="BA158" s="2">
        <f>BE158*'mass balance'!$B$17+BF158*'mass balance'!$C$17+BG158*'mass balance'!$D$17+BH158*'mass balance'!$E$17</f>
        <v>7.7174150342863917E-7</v>
      </c>
      <c r="BB158" s="2">
        <f>BE158*'mass balance'!$B$18+BF158*'mass balance'!$C$18+BG158*'mass balance'!$D$18+BH158*'mass balance'!$E$18</f>
        <v>7.8361444963523385E-7</v>
      </c>
      <c r="BC158" s="2">
        <f>BE158*'mass balance'!$B$19+BF158*'mass balance'!$C$19+BG158*'mass balance'!$D$19+BH158*'mass balance'!$E$19</f>
        <v>-9.7951806204404189E-7</v>
      </c>
      <c r="BD158" s="2">
        <f>BE158*'mass balance'!$B$20+BF158*'mass balance'!$C$20+BG158*'mass balance'!$D$20+BH158*'mass balance'!$E$20</f>
        <v>3.5618838619783342E-8</v>
      </c>
      <c r="BE158" s="2">
        <f>N158*'mass balance'!$H$11+R158*'mass balance'!$I$11+S158*'mass balance'!$J$11</f>
        <v>-3.4861707310644744E-6</v>
      </c>
      <c r="BF158" s="2">
        <f>N158*'mass balance'!$H$12+R158*'mass balance'!$I$12+S158*'mass balance'!$J$12</f>
        <v>1.6750165907180075E-6</v>
      </c>
      <c r="BG158" s="2">
        <f>N158*'mass balance'!$H$13+R158*'mass balance'!$I$13+S158*'mass balance'!$J$13</f>
        <v>4.8001852010873416E-7</v>
      </c>
      <c r="BH158" s="2">
        <f>N158*'mass balance'!$H$14+R158*'mass balance'!$I$14+S158*'mass balance'!$J$14</f>
        <v>3.8129992371017687E-7</v>
      </c>
      <c r="BI158" s="36">
        <f t="shared" si="98"/>
        <v>6.851681337565462E-17</v>
      </c>
      <c r="BJ158" s="36">
        <f t="shared" si="99"/>
        <v>3.0145279783635412E-19</v>
      </c>
      <c r="BK158" s="36">
        <f t="shared" si="100"/>
        <v>2.7486555114306441E-16</v>
      </c>
      <c r="BL158" s="36">
        <f t="shared" si="101"/>
        <v>8.890341603770422E-17</v>
      </c>
      <c r="BM158" s="36">
        <f t="shared" si="135"/>
        <v>1.0459262740287542E-14</v>
      </c>
      <c r="BN158" s="36">
        <f t="shared" ca="1" si="102"/>
        <v>0.61680824096787379</v>
      </c>
      <c r="BO158" s="36">
        <f t="shared" ca="1" si="124"/>
        <v>1</v>
      </c>
      <c r="BP158" s="36">
        <f t="shared" si="103"/>
        <v>-1.0459262740281624E-14</v>
      </c>
      <c r="BQ158" s="36">
        <f t="shared" si="125"/>
        <v>0.99999999999943412</v>
      </c>
      <c r="BR158" s="2">
        <f t="shared" si="136"/>
        <v>-5</v>
      </c>
      <c r="BS158">
        <v>0</v>
      </c>
      <c r="BT158" s="37">
        <f t="shared" si="126"/>
        <v>9.8196685719915185E-4</v>
      </c>
      <c r="BU158" s="34">
        <f t="shared" si="104"/>
        <v>1.2825240309442536</v>
      </c>
      <c r="BV158" s="34">
        <f t="shared" si="105"/>
        <v>1.036205008500316E-2</v>
      </c>
      <c r="BW158" s="34">
        <f t="shared" si="106"/>
        <v>-5</v>
      </c>
      <c r="BX158" s="34">
        <f t="shared" si="107"/>
        <v>-5</v>
      </c>
      <c r="BY158" s="34">
        <f t="shared" si="108"/>
        <v>6.3779778378462326E-2</v>
      </c>
      <c r="BZ158" s="36">
        <f t="shared" si="127"/>
        <v>9.7951806204404189E-7</v>
      </c>
      <c r="CA158" s="34">
        <f t="shared" si="128"/>
        <v>0.10169258462347265</v>
      </c>
    </row>
    <row r="159" spans="1:79" ht="13.2" x14ac:dyDescent="0.25">
      <c r="A159" s="75">
        <f t="shared" si="109"/>
        <v>0.34246575342465674</v>
      </c>
      <c r="B159" s="34">
        <f t="shared" si="110"/>
        <v>124.99999999999972</v>
      </c>
      <c r="C159">
        <f t="shared" si="111"/>
        <v>15</v>
      </c>
      <c r="D159" s="35">
        <f t="shared" si="69"/>
        <v>3000</v>
      </c>
      <c r="E159" s="27">
        <v>0</v>
      </c>
      <c r="F159" s="64">
        <f t="shared" si="112"/>
        <v>0.46593146951268899</v>
      </c>
      <c r="G159" s="34">
        <v>0</v>
      </c>
      <c r="H159" s="34">
        <f t="shared" si="70"/>
        <v>1</v>
      </c>
      <c r="I159" s="34">
        <f t="shared" si="113"/>
        <v>6192.2292298236371</v>
      </c>
      <c r="J159" s="34">
        <f t="shared" si="71"/>
        <v>240.17681174975743</v>
      </c>
      <c r="K159" s="34">
        <f t="shared" si="72"/>
        <v>212.27307373371823</v>
      </c>
      <c r="L159" s="36">
        <f t="shared" si="129"/>
        <v>2.6735857627270176</v>
      </c>
      <c r="M159" s="34">
        <f t="shared" si="73"/>
        <v>38.195869775056082</v>
      </c>
      <c r="N159" s="34">
        <f t="shared" si="114"/>
        <v>1.4814959014111264</v>
      </c>
      <c r="O159" s="34">
        <f t="shared" si="74"/>
        <v>11.148808202499623</v>
      </c>
      <c r="P159">
        <f t="shared" si="115"/>
        <v>8.5163699661649106E-2</v>
      </c>
      <c r="Q159" s="36">
        <f t="shared" si="75"/>
        <v>1.1999527208694258</v>
      </c>
      <c r="R159" s="34">
        <f t="shared" si="76"/>
        <v>0.49569152452549703</v>
      </c>
      <c r="S159" s="34">
        <f t="shared" si="77"/>
        <v>0.7042611963439287</v>
      </c>
      <c r="T159" s="36">
        <f t="shared" si="116"/>
        <v>3.3819147600996931E-7</v>
      </c>
      <c r="U159" s="36">
        <f t="shared" si="78"/>
        <v>2086.3646883777769</v>
      </c>
      <c r="V159" s="36">
        <f t="shared" si="79"/>
        <v>1.3494437455094537E-4</v>
      </c>
      <c r="W159" s="68">
        <f t="shared" si="80"/>
        <v>7.6388164649343364E-3</v>
      </c>
      <c r="X159">
        <f t="shared" si="81"/>
        <v>1.2900803703394672</v>
      </c>
      <c r="Y159">
        <f t="shared" si="82"/>
        <v>1.8307379300092574E-2</v>
      </c>
      <c r="Z159" s="34">
        <f t="shared" si="83"/>
        <v>2.1362371768954423E-3</v>
      </c>
      <c r="AA159" s="36">
        <f t="shared" si="84"/>
        <v>1.7665612882624134E-2</v>
      </c>
      <c r="AB159" s="34">
        <f t="shared" si="85"/>
        <v>2.3425170561219952E-4</v>
      </c>
      <c r="AC159" s="36">
        <f t="shared" si="86"/>
        <v>5.1858715978684734E-3</v>
      </c>
      <c r="AD159" s="34">
        <f t="shared" si="87"/>
        <v>0.40534195326597944</v>
      </c>
      <c r="AE159">
        <f t="shared" si="117"/>
        <v>22.13803132965705</v>
      </c>
      <c r="AF159" s="36">
        <f t="shared" si="118"/>
        <v>0.40534195326597944</v>
      </c>
      <c r="AG159" s="34">
        <f t="shared" si="88"/>
        <v>0</v>
      </c>
      <c r="AH159">
        <f t="shared" si="130"/>
        <v>0</v>
      </c>
      <c r="AI159" s="29">
        <f t="shared" si="119"/>
        <v>0</v>
      </c>
      <c r="AJ159">
        <f t="shared" si="120"/>
        <v>0</v>
      </c>
      <c r="AK159" s="36">
        <f t="shared" si="131"/>
        <v>5.079443964969115E-34</v>
      </c>
      <c r="AL159" s="36">
        <f t="shared" si="121"/>
        <v>-4.67051024554445E-5</v>
      </c>
      <c r="AM159" s="36">
        <f t="shared" si="122"/>
        <v>-4.4184629427051767E-6</v>
      </c>
      <c r="AN159" s="37">
        <f t="shared" si="132"/>
        <v>-7.8628211488724419E-34</v>
      </c>
      <c r="AO159" s="36">
        <f t="shared" si="133"/>
        <v>6.5543032654196379E-2</v>
      </c>
      <c r="AP159" s="36">
        <f t="shared" si="134"/>
        <v>1.8857611542713253E-2</v>
      </c>
      <c r="AQ159" s="74">
        <f t="shared" si="89"/>
        <v>-5.1124018124832226E-32</v>
      </c>
      <c r="AR159" s="73">
        <f t="shared" si="90"/>
        <v>-2.2130279880464064E-34</v>
      </c>
      <c r="AS159" s="72">
        <f t="shared" si="123"/>
        <v>2.8156560149421908E-4</v>
      </c>
      <c r="AT159" s="37">
        <f t="shared" si="91"/>
        <v>-1.0666334632963138E-28</v>
      </c>
      <c r="AU159" s="37">
        <f t="shared" si="92"/>
        <v>0.72028287475406982</v>
      </c>
      <c r="AV159" s="34">
        <f t="shared" si="93"/>
        <v>0</v>
      </c>
      <c r="AW159" s="34">
        <f t="shared" si="94"/>
        <v>7.1837061939819308E-4</v>
      </c>
      <c r="AX159" s="37">
        <f t="shared" si="95"/>
        <v>2.1890967282135773E-3</v>
      </c>
      <c r="AY159" s="7">
        <f t="shared" si="96"/>
        <v>1.0546283812546107E-2</v>
      </c>
      <c r="AZ159" s="37">
        <f t="shared" si="97"/>
        <v>9.8279131931479132E-3</v>
      </c>
      <c r="BA159" s="2">
        <f>BE159*'mass balance'!$B$17+BF159*'mass balance'!$C$17+BG159*'mass balance'!$D$17+BH159*'mass balance'!$E$17</f>
        <v>7.8185514115482311E-7</v>
      </c>
      <c r="BB159" s="2">
        <f>BE159*'mass balance'!$B$18+BF159*'mass balance'!$C$18+BG159*'mass balance'!$D$18+BH159*'mass balance'!$E$18</f>
        <v>7.9388368178797413E-7</v>
      </c>
      <c r="BC159" s="2">
        <f>BE159*'mass balance'!$B$19+BF159*'mass balance'!$C$19+BG159*'mass balance'!$D$19+BH159*'mass balance'!$E$19</f>
        <v>-9.9235460223496766E-7</v>
      </c>
      <c r="BD159" s="2">
        <f>BE159*'mass balance'!$B$20+BF159*'mass balance'!$C$20+BG159*'mass balance'!$D$20+BH159*'mass balance'!$E$20</f>
        <v>3.6085621899453366E-8</v>
      </c>
      <c r="BE159" s="2">
        <f>N159*'mass balance'!$H$11+R159*'mass balance'!$I$11+S159*'mass balance'!$J$11</f>
        <v>-3.5273711938360151E-6</v>
      </c>
      <c r="BF159" s="2">
        <f>N159*'mass balance'!$H$12+R159*'mass balance'!$I$12+S159*'mass balance'!$J$12</f>
        <v>1.6938624420620756E-6</v>
      </c>
      <c r="BG159" s="2">
        <f>N159*'mass balance'!$H$13+R159*'mass balance'!$I$13+S159*'mass balance'!$J$13</f>
        <v>4.8541927679603551E-7</v>
      </c>
      <c r="BH159" s="2">
        <f>N159*'mass balance'!$H$14+R159*'mass balance'!$I$14+S159*'mass balance'!$J$14</f>
        <v>3.8580622432581413E-7</v>
      </c>
      <c r="BI159" s="36">
        <f t="shared" si="98"/>
        <v>6.851681337565462E-17</v>
      </c>
      <c r="BJ159" s="36">
        <f t="shared" si="99"/>
        <v>2.9776366190867891E-19</v>
      </c>
      <c r="BK159" s="36">
        <f t="shared" si="100"/>
        <v>2.7516700394090078E-16</v>
      </c>
      <c r="BL159" s="36">
        <f t="shared" si="101"/>
        <v>8.8827184001661612E-17</v>
      </c>
      <c r="BM159" s="36">
        <f t="shared" si="135"/>
        <v>1.0548166156325246E-14</v>
      </c>
      <c r="BN159" s="36">
        <f t="shared" ca="1" si="102"/>
        <v>0.39433934164751316</v>
      </c>
      <c r="BO159" s="36">
        <f t="shared" ca="1" si="124"/>
        <v>1</v>
      </c>
      <c r="BP159" s="36">
        <f t="shared" si="103"/>
        <v>-1.0548166156319167E-14</v>
      </c>
      <c r="BQ159" s="36">
        <f t="shared" si="125"/>
        <v>0.99999999999942368</v>
      </c>
      <c r="BR159" s="2">
        <f t="shared" si="136"/>
        <v>-5</v>
      </c>
      <c r="BS159">
        <v>0</v>
      </c>
      <c r="BT159" s="37">
        <f t="shared" si="126"/>
        <v>9.9483548874055509E-4</v>
      </c>
      <c r="BU159" s="34">
        <f t="shared" si="104"/>
        <v>1.2900803703394672</v>
      </c>
      <c r="BV159" s="34">
        <f t="shared" si="105"/>
        <v>1.0546283812546107E-2</v>
      </c>
      <c r="BW159" s="34">
        <f t="shared" si="106"/>
        <v>-5</v>
      </c>
      <c r="BX159" s="34">
        <f t="shared" si="107"/>
        <v>-5</v>
      </c>
      <c r="BY159" s="34">
        <f t="shared" si="108"/>
        <v>6.4533544211341234E-2</v>
      </c>
      <c r="BZ159" s="36">
        <f t="shared" si="127"/>
        <v>9.9235460223496766E-7</v>
      </c>
      <c r="CA159" s="34">
        <f t="shared" si="128"/>
        <v>0.10122550628898117</v>
      </c>
    </row>
    <row r="160" spans="1:79" ht="13.2" x14ac:dyDescent="0.25">
      <c r="A160" s="75">
        <f t="shared" si="109"/>
        <v>0.34520547945205399</v>
      </c>
      <c r="B160" s="34">
        <f t="shared" si="110"/>
        <v>125.9999999999997</v>
      </c>
      <c r="C160">
        <f t="shared" si="111"/>
        <v>15</v>
      </c>
      <c r="D160" s="35">
        <f t="shared" si="69"/>
        <v>3000</v>
      </c>
      <c r="E160" s="27">
        <v>0</v>
      </c>
      <c r="F160" s="64">
        <f t="shared" si="112"/>
        <v>0.46593146951268899</v>
      </c>
      <c r="G160" s="34">
        <v>0</v>
      </c>
      <c r="H160" s="34">
        <f t="shared" si="70"/>
        <v>1</v>
      </c>
      <c r="I160" s="34">
        <f t="shared" si="113"/>
        <v>6192.2292298236371</v>
      </c>
      <c r="J160" s="34">
        <f t="shared" si="71"/>
        <v>242.99712875638104</v>
      </c>
      <c r="K160" s="34">
        <f t="shared" si="72"/>
        <v>214.7657263571665</v>
      </c>
      <c r="L160" s="36">
        <f t="shared" si="129"/>
        <v>2.7208162938198486</v>
      </c>
      <c r="M160" s="34">
        <f t="shared" si="73"/>
        <v>38.195869775056082</v>
      </c>
      <c r="N160" s="34">
        <f t="shared" si="114"/>
        <v>1.4988926186693536</v>
      </c>
      <c r="O160" s="34">
        <f t="shared" si="74"/>
        <v>11.148808202499623</v>
      </c>
      <c r="P160">
        <f t="shared" si="115"/>
        <v>8.6668168611523863E-2</v>
      </c>
      <c r="Q160" s="36">
        <f t="shared" si="75"/>
        <v>1.2142030309126006</v>
      </c>
      <c r="R160" s="34">
        <f t="shared" si="76"/>
        <v>0.5020713095473428</v>
      </c>
      <c r="S160" s="34">
        <f t="shared" si="77"/>
        <v>0.71213172136525793</v>
      </c>
      <c r="T160" s="36">
        <f t="shared" si="116"/>
        <v>3.0496871582085397E-7</v>
      </c>
      <c r="U160" s="36">
        <f t="shared" si="78"/>
        <v>2086.3646887159684</v>
      </c>
      <c r="V160" s="36">
        <f t="shared" si="79"/>
        <v>1.3645245575988389E-4</v>
      </c>
      <c r="W160" s="68">
        <f t="shared" si="80"/>
        <v>7.7737608394852819E-3</v>
      </c>
      <c r="X160">
        <f t="shared" si="81"/>
        <v>1.2976327576859512</v>
      </c>
      <c r="Y160">
        <f t="shared" si="82"/>
        <v>1.8307379300092574E-2</v>
      </c>
      <c r="Z160" s="34">
        <f t="shared" si="83"/>
        <v>2.1362371768954423E-3</v>
      </c>
      <c r="AA160" s="36">
        <f t="shared" si="84"/>
        <v>1.7552952628385556E-2</v>
      </c>
      <c r="AB160" s="34">
        <f t="shared" si="85"/>
        <v>2.3425170561219952E-4</v>
      </c>
      <c r="AC160" s="36">
        <f t="shared" si="86"/>
        <v>5.2808236417772091E-3</v>
      </c>
      <c r="AD160" s="34">
        <f t="shared" si="87"/>
        <v>0.41012231729404169</v>
      </c>
      <c r="AE160">
        <f t="shared" si="117"/>
        <v>22.543373282923028</v>
      </c>
      <c r="AF160" s="36">
        <f t="shared" si="118"/>
        <v>0.41012231729404169</v>
      </c>
      <c r="AG160" s="34">
        <f t="shared" si="88"/>
        <v>0</v>
      </c>
      <c r="AH160">
        <f t="shared" si="130"/>
        <v>0</v>
      </c>
      <c r="AI160" s="29">
        <f t="shared" si="119"/>
        <v>0</v>
      </c>
      <c r="AJ160">
        <f t="shared" si="120"/>
        <v>0</v>
      </c>
      <c r="AK160" s="36">
        <f t="shared" si="131"/>
        <v>2.2130279880464064E-34</v>
      </c>
      <c r="AL160" s="36">
        <f t="shared" si="121"/>
        <v>-4.6671821014122086E-5</v>
      </c>
      <c r="AM160" s="36">
        <f t="shared" si="122"/>
        <v>-4.4174276676528802E-6</v>
      </c>
      <c r="AN160" s="37">
        <f t="shared" si="132"/>
        <v>-2.7833771839033269E-34</v>
      </c>
      <c r="AO160" s="36">
        <f t="shared" si="133"/>
        <v>6.5496327551740938E-2</v>
      </c>
      <c r="AP160" s="36">
        <f t="shared" si="134"/>
        <v>1.8853193079770549E-2</v>
      </c>
      <c r="AQ160" s="74">
        <f t="shared" si="89"/>
        <v>-1.8136245854559214E-32</v>
      </c>
      <c r="AR160" s="73">
        <f t="shared" si="90"/>
        <v>-7.8394899224270255E-35</v>
      </c>
      <c r="AS160" s="72">
        <f t="shared" si="123"/>
        <v>2.8096411048669133E-4</v>
      </c>
      <c r="AT160" s="37">
        <f t="shared" si="91"/>
        <v>-3.7838822996672253E-29</v>
      </c>
      <c r="AU160" s="37">
        <f t="shared" si="92"/>
        <v>0.72011410771890438</v>
      </c>
      <c r="AV160" s="34">
        <f t="shared" si="93"/>
        <v>0</v>
      </c>
      <c r="AW160" s="34">
        <f t="shared" si="94"/>
        <v>7.3106107666673261E-4</v>
      </c>
      <c r="AX160" s="37">
        <f t="shared" si="95"/>
        <v>2.2277684639379299E-3</v>
      </c>
      <c r="AY160" s="7">
        <f t="shared" si="96"/>
        <v>1.0732590380089944E-2</v>
      </c>
      <c r="AZ160" s="37">
        <f t="shared" si="97"/>
        <v>1.0001529303423212E-2</v>
      </c>
      <c r="BA160" s="2">
        <f>BE160*'mass balance'!$B$17+BF160*'mass balance'!$C$17+BG160*'mass balance'!$D$17+BH160*'mass balance'!$E$17</f>
        <v>7.92040341000668E-7</v>
      </c>
      <c r="BB160" s="2">
        <f>BE160*'mass balance'!$B$18+BF160*'mass balance'!$C$18+BG160*'mass balance'!$D$18+BH160*'mass balance'!$E$18</f>
        <v>8.042255770160627E-7</v>
      </c>
      <c r="BC160" s="2">
        <f>BE160*'mass balance'!$B$19+BF160*'mass balance'!$C$19+BG160*'mass balance'!$D$19+BH160*'mass balance'!$E$19</f>
        <v>-1.0052819712700778E-6</v>
      </c>
      <c r="BD160" s="2">
        <f>BE160*'mass balance'!$B$20+BF160*'mass balance'!$C$20+BG160*'mass balance'!$D$20+BH160*'mass balance'!$E$20</f>
        <v>3.6555708046184663E-8</v>
      </c>
      <c r="BE160" s="2">
        <f>N160*'mass balance'!$H$11+R160*'mass balance'!$I$11+S160*'mass balance'!$J$11</f>
        <v>-3.5687919492127467E-6</v>
      </c>
      <c r="BF160" s="2">
        <f>N160*'mass balance'!$H$12+R160*'mass balance'!$I$12+S160*'mass balance'!$J$12</f>
        <v>1.7127923317140235E-6</v>
      </c>
      <c r="BG160" s="2">
        <f>N160*'mass balance'!$H$13+R160*'mass balance'!$I$13+S160*'mass balance'!$J$13</f>
        <v>4.9084411682198785E-7</v>
      </c>
      <c r="BH160" s="2">
        <f>N160*'mass balance'!$H$14+R160*'mass balance'!$I$14+S160*'mass balance'!$J$14</f>
        <v>3.9033661944514414E-7</v>
      </c>
      <c r="BI160" s="36">
        <f t="shared" si="98"/>
        <v>6.851681337565462E-17</v>
      </c>
      <c r="BJ160" s="36">
        <f t="shared" si="99"/>
        <v>2.9418730832971424E-19</v>
      </c>
      <c r="BK160" s="36">
        <f t="shared" si="100"/>
        <v>2.7546476760280945E-16</v>
      </c>
      <c r="BL160" s="36">
        <f t="shared" si="101"/>
        <v>8.8754127391598589E-17</v>
      </c>
      <c r="BM160" s="36">
        <f t="shared" si="135"/>
        <v>1.0636993340326908E-14</v>
      </c>
      <c r="BN160" s="36">
        <f t="shared" ca="1" si="102"/>
        <v>0.82923832873792513</v>
      </c>
      <c r="BO160" s="36">
        <f t="shared" ca="1" si="124"/>
        <v>1</v>
      </c>
      <c r="BP160" s="36">
        <f t="shared" si="103"/>
        <v>-1.0636993340320665E-14</v>
      </c>
      <c r="BQ160" s="36">
        <f t="shared" si="125"/>
        <v>0.99999999999941314</v>
      </c>
      <c r="BR160" s="2">
        <f t="shared" si="136"/>
        <v>-5</v>
      </c>
      <c r="BS160">
        <v>0</v>
      </c>
      <c r="BT160" s="37">
        <f t="shared" si="126"/>
        <v>1.007795176198253E-3</v>
      </c>
      <c r="BU160" s="34">
        <f t="shared" si="104"/>
        <v>1.2976327576859512</v>
      </c>
      <c r="BV160" s="34">
        <f t="shared" si="105"/>
        <v>1.0732590380089944E-2</v>
      </c>
      <c r="BW160" s="34">
        <f t="shared" si="106"/>
        <v>-5</v>
      </c>
      <c r="BX160" s="34">
        <f t="shared" si="107"/>
        <v>-5</v>
      </c>
      <c r="BY160" s="34">
        <f t="shared" si="108"/>
        <v>6.5291340315432156E-2</v>
      </c>
      <c r="BZ160" s="36">
        <f t="shared" si="127"/>
        <v>1.0052819712700778E-6</v>
      </c>
      <c r="CA160" s="34">
        <f t="shared" si="128"/>
        <v>0.10076410773033641</v>
      </c>
    </row>
    <row r="161" spans="1:79" ht="13.2" x14ac:dyDescent="0.25">
      <c r="A161" s="75">
        <f t="shared" si="109"/>
        <v>0.34794520547945124</v>
      </c>
      <c r="B161" s="34">
        <f t="shared" si="110"/>
        <v>126.9999999999997</v>
      </c>
      <c r="C161">
        <f t="shared" si="111"/>
        <v>15</v>
      </c>
      <c r="D161" s="35">
        <f t="shared" si="69"/>
        <v>3000</v>
      </c>
      <c r="E161" s="27">
        <v>0</v>
      </c>
      <c r="F161" s="64">
        <f t="shared" si="112"/>
        <v>0.46593146951268899</v>
      </c>
      <c r="G161" s="34">
        <v>0</v>
      </c>
      <c r="H161" s="34">
        <f t="shared" si="70"/>
        <v>1</v>
      </c>
      <c r="I161" s="34">
        <f t="shared" si="113"/>
        <v>6192.2292298236371</v>
      </c>
      <c r="J161" s="34">
        <f t="shared" si="71"/>
        <v>245.83241895581526</v>
      </c>
      <c r="K161" s="34">
        <f t="shared" si="72"/>
        <v>217.27161258813231</v>
      </c>
      <c r="L161" s="36">
        <f t="shared" si="129"/>
        <v>2.7685746533358082</v>
      </c>
      <c r="M161" s="34">
        <f t="shared" si="73"/>
        <v>38.195869775056082</v>
      </c>
      <c r="N161" s="34">
        <f t="shared" si="114"/>
        <v>1.5163816959002956</v>
      </c>
      <c r="O161" s="34">
        <f t="shared" si="74"/>
        <v>11.148808202499623</v>
      </c>
      <c r="P161">
        <f t="shared" si="115"/>
        <v>8.8189450869550878E-2</v>
      </c>
      <c r="Q161" s="36">
        <f t="shared" si="75"/>
        <v>1.2285317901452601</v>
      </c>
      <c r="R161" s="34">
        <f t="shared" si="76"/>
        <v>0.50849474691404728</v>
      </c>
      <c r="S161" s="34">
        <f t="shared" si="77"/>
        <v>0.72003704323121287</v>
      </c>
      <c r="T161" s="36">
        <f t="shared" si="116"/>
        <v>2.751838495369859E-7</v>
      </c>
      <c r="U161" s="36">
        <f t="shared" si="78"/>
        <v>2086.364689020937</v>
      </c>
      <c r="V161" s="36">
        <f t="shared" si="79"/>
        <v>1.3796720443603303E-4</v>
      </c>
      <c r="W161" s="68">
        <f t="shared" si="80"/>
        <v>7.9102132952451661E-3</v>
      </c>
      <c r="X161">
        <f t="shared" si="81"/>
        <v>1.3051811914739568</v>
      </c>
      <c r="Y161">
        <f t="shared" si="82"/>
        <v>1.8307379300092574E-2</v>
      </c>
      <c r="Z161" s="34">
        <f t="shared" si="83"/>
        <v>2.1362371768954423E-3</v>
      </c>
      <c r="AA161" s="36">
        <f t="shared" si="84"/>
        <v>1.7441654135794949E-2</v>
      </c>
      <c r="AB161" s="34">
        <f t="shared" si="85"/>
        <v>2.3425170561219952E-4</v>
      </c>
      <c r="AC161" s="36">
        <f t="shared" si="86"/>
        <v>5.3768954941129663E-3</v>
      </c>
      <c r="AD161" s="34">
        <f t="shared" si="87"/>
        <v>0.41492840055038344</v>
      </c>
      <c r="AE161">
        <f t="shared" si="117"/>
        <v>22.953495600217071</v>
      </c>
      <c r="AF161" s="36">
        <f t="shared" si="118"/>
        <v>0.41492840055038344</v>
      </c>
      <c r="AG161" s="34">
        <f t="shared" si="88"/>
        <v>0</v>
      </c>
      <c r="AH161">
        <f t="shared" si="130"/>
        <v>0</v>
      </c>
      <c r="AI161" s="29">
        <f t="shared" si="119"/>
        <v>0</v>
      </c>
      <c r="AJ161">
        <f t="shared" si="120"/>
        <v>0</v>
      </c>
      <c r="AK161" s="36">
        <f t="shared" si="131"/>
        <v>7.8394899224270255E-35</v>
      </c>
      <c r="AL161" s="36">
        <f t="shared" si="121"/>
        <v>-4.663856328871674E-5</v>
      </c>
      <c r="AM161" s="36">
        <f t="shared" si="122"/>
        <v>-4.4163926351723681E-6</v>
      </c>
      <c r="AN161" s="37">
        <f t="shared" si="132"/>
        <v>-5.7034919585692049E-35</v>
      </c>
      <c r="AO161" s="36">
        <f t="shared" si="133"/>
        <v>6.5449655730726822E-2</v>
      </c>
      <c r="AP161" s="36">
        <f t="shared" si="134"/>
        <v>1.8848775652102894E-2</v>
      </c>
      <c r="AQ161" s="74">
        <f t="shared" si="89"/>
        <v>-3.724302200793915E-33</v>
      </c>
      <c r="AR161" s="73">
        <f t="shared" si="90"/>
        <v>-1.6075474929225944E-35</v>
      </c>
      <c r="AS161" s="72">
        <f t="shared" si="123"/>
        <v>2.8036390440683306E-4</v>
      </c>
      <c r="AT161" s="37">
        <f t="shared" si="91"/>
        <v>-7.7702526141335707E-30</v>
      </c>
      <c r="AU161" s="37">
        <f t="shared" si="92"/>
        <v>0.71994538022696997</v>
      </c>
      <c r="AV161" s="34">
        <f t="shared" si="93"/>
        <v>0</v>
      </c>
      <c r="AW161" s="34">
        <f t="shared" si="94"/>
        <v>7.4389335711392039E-4</v>
      </c>
      <c r="AX161" s="37">
        <f t="shared" si="95"/>
        <v>2.2668723785837976E-3</v>
      </c>
      <c r="AY161" s="7">
        <f t="shared" si="96"/>
        <v>1.0920979030942884E-2</v>
      </c>
      <c r="AZ161" s="37">
        <f t="shared" si="97"/>
        <v>1.0177085673828964E-2</v>
      </c>
      <c r="BA161" s="2">
        <f>BE161*'mass balance'!$B$17+BF161*'mass balance'!$C$17+BG161*'mass balance'!$D$17+BH161*'mass balance'!$E$17</f>
        <v>8.0229718421592149E-7</v>
      </c>
      <c r="BB161" s="2">
        <f>BE161*'mass balance'!$B$18+BF161*'mass balance'!$C$18+BG161*'mass balance'!$D$18+BH161*'mass balance'!$E$18</f>
        <v>8.1464021781924295E-7</v>
      </c>
      <c r="BC161" s="2">
        <f>BE161*'mass balance'!$B$19+BF161*'mass balance'!$C$19+BG161*'mass balance'!$D$19+BH161*'mass balance'!$E$19</f>
        <v>-1.0183002722740541E-6</v>
      </c>
      <c r="BD161" s="2">
        <f>BE161*'mass balance'!$B$20+BF161*'mass balance'!$C$20+BG161*'mass balance'!$D$20+BH161*'mass balance'!$E$20</f>
        <v>3.70291008099656E-8</v>
      </c>
      <c r="BE161" s="2">
        <f>N161*'mass balance'!$H$11+R161*'mass balance'!$I$11+S161*'mass balance'!$J$11</f>
        <v>-3.6104326092864176E-6</v>
      </c>
      <c r="BF161" s="2">
        <f>N161*'mass balance'!$H$12+R161*'mass balance'!$I$12+S161*'mass balance'!$J$12</f>
        <v>1.7318059134230089E-6</v>
      </c>
      <c r="BG161" s="2">
        <f>N161*'mass balance'!$H$13+R161*'mass balance'!$I$13+S161*'mass balance'!$J$13</f>
        <v>4.9629294095695752E-7</v>
      </c>
      <c r="BH161" s="2">
        <f>N161*'mass balance'!$H$14+R161*'mass balance'!$I$14+S161*'mass balance'!$J$14</f>
        <v>3.9489106664070193E-7</v>
      </c>
      <c r="BI161" s="36">
        <f t="shared" si="98"/>
        <v>6.851681337565462E-17</v>
      </c>
      <c r="BJ161" s="36">
        <f t="shared" si="99"/>
        <v>2.9071966643786666E-19</v>
      </c>
      <c r="BK161" s="36">
        <f t="shared" si="100"/>
        <v>2.7575895491113917E-16</v>
      </c>
      <c r="BL161" s="36">
        <f t="shared" si="101"/>
        <v>8.8684177231314474E-17</v>
      </c>
      <c r="BM161" s="36">
        <f t="shared" si="135"/>
        <v>1.0725747467718506E-14</v>
      </c>
      <c r="BN161" s="36">
        <f t="shared" ca="1" si="102"/>
        <v>7.0964505341081563E-2</v>
      </c>
      <c r="BO161" s="36">
        <f t="shared" ca="1" si="124"/>
        <v>1</v>
      </c>
      <c r="BP161" s="36">
        <f t="shared" si="103"/>
        <v>-1.0725747467712098E-14</v>
      </c>
      <c r="BQ161" s="36">
        <f t="shared" si="125"/>
        <v>0.99999999999940248</v>
      </c>
      <c r="BR161" s="2">
        <f t="shared" si="136"/>
        <v>-5</v>
      </c>
      <c r="BS161">
        <v>0</v>
      </c>
      <c r="BT161" s="37">
        <f t="shared" si="126"/>
        <v>1.0208460229547392E-3</v>
      </c>
      <c r="BU161" s="34">
        <f t="shared" si="104"/>
        <v>1.3051811914739568</v>
      </c>
      <c r="BV161" s="34">
        <f t="shared" si="105"/>
        <v>1.0920979030942884E-2</v>
      </c>
      <c r="BW161" s="34">
        <f t="shared" si="106"/>
        <v>-5</v>
      </c>
      <c r="BX161" s="34">
        <f t="shared" si="107"/>
        <v>-5</v>
      </c>
      <c r="BY161" s="34">
        <f t="shared" si="108"/>
        <v>6.6053159593921912E-2</v>
      </c>
      <c r="BZ161" s="36">
        <f t="shared" si="127"/>
        <v>1.0183002722740541E-6</v>
      </c>
      <c r="CA161" s="34">
        <f t="shared" si="128"/>
        <v>0.10030828624936419</v>
      </c>
    </row>
    <row r="162" spans="1:79" ht="13.2" x14ac:dyDescent="0.25">
      <c r="A162" s="75">
        <f t="shared" si="109"/>
        <v>0.35068493150684849</v>
      </c>
      <c r="B162" s="34">
        <f t="shared" si="110"/>
        <v>127.9999999999997</v>
      </c>
      <c r="C162">
        <f t="shared" si="111"/>
        <v>15</v>
      </c>
      <c r="D162" s="35">
        <f t="shared" ref="D162:D225" si="137">IF($B$31=1,$B$28,IF(E162=0,$B$28,0))</f>
        <v>3000</v>
      </c>
      <c r="E162" s="27">
        <v>0</v>
      </c>
      <c r="F162" s="64">
        <f t="shared" si="112"/>
        <v>0.46593146951268899</v>
      </c>
      <c r="G162" s="34">
        <v>0</v>
      </c>
      <c r="H162" s="34">
        <f t="shared" ref="H162:H225" si="138">IF(AE162&gt;$F$24,IF(L162&gt;0,1,0),1)</f>
        <v>1</v>
      </c>
      <c r="I162" s="34">
        <f t="shared" si="113"/>
        <v>6192.2292298236371</v>
      </c>
      <c r="J162" s="34">
        <f t="shared" ref="J162:J225" si="139">IF(AE162&lt;$F$24,0,I162*W162^(2/3))</f>
        <v>248.68265596165332</v>
      </c>
      <c r="K162" s="34">
        <f t="shared" ref="K162:K225" si="140">IF(AE162&lt;$F$24,0,IF(E162&gt;=0,I162*(D162/($F$29+D162))*W162^(2/3)-1*(M162/$D$25)*W162^(2/3),-1*(M162/$D$25)*W162^(2/3)))</f>
        <v>219.79070910578125</v>
      </c>
      <c r="L162" s="36">
        <f t="shared" si="129"/>
        <v>2.8168631748884199</v>
      </c>
      <c r="M162" s="34">
        <f t="shared" ref="M162:M225" si="141">$H$24*F162</f>
        <v>38.195869775056082</v>
      </c>
      <c r="N162" s="34">
        <f t="shared" si="114"/>
        <v>1.5339629703432214</v>
      </c>
      <c r="O162" s="34">
        <f t="shared" ref="O162:O225" si="142">$D$29*F162</f>
        <v>11.148808202499623</v>
      </c>
      <c r="P162">
        <f t="shared" si="115"/>
        <v>8.9727620770043273E-2</v>
      </c>
      <c r="Q162" s="36">
        <f t="shared" ref="Q162:Q225" si="143">W162*U162*($D$30*(Y162/W162^(1/3))+O162)/($D$27*U162+$D$30)</f>
        <v>1.2429388932289323</v>
      </c>
      <c r="R162" s="34">
        <f t="shared" ref="R162:R225" si="144">IF(AE162&gt;=$F$25,P162+AC162+(1-$D$28)*AG162,P162+AC162+AF162)</f>
        <v>0.51496187492152556</v>
      </c>
      <c r="S162" s="34">
        <f t="shared" ref="S162:S225" si="145">Q162-P162-AC162-AG162-AF162</f>
        <v>0.72797701830740669</v>
      </c>
      <c r="T162" s="36">
        <f t="shared" si="116"/>
        <v>2.4846319700605109E-7</v>
      </c>
      <c r="U162" s="36">
        <f t="shared" ref="U162:U225" si="146">IF(AE162&lt;$F$24,AT162,U161+T161)</f>
        <v>2086.364689296121</v>
      </c>
      <c r="V162" s="36">
        <f t="shared" ref="V162:V225" si="147">W162*AA162</f>
        <v>1.394885930574272E-4</v>
      </c>
      <c r="W162" s="68">
        <f t="shared" ref="W162:W225" si="148">IF(AE162&lt;$F$24,AS162,W161+V161)</f>
        <v>8.0481804996811995E-3</v>
      </c>
      <c r="X162">
        <f t="shared" ref="X162:X225" si="149">W162^(1/3)/$L$24</f>
        <v>1.3127256702615238</v>
      </c>
      <c r="Y162">
        <f t="shared" ref="Y162:Y225" si="150">M162/$H$30</f>
        <v>1.8307379300092574E-2</v>
      </c>
      <c r="Z162" s="34">
        <f t="shared" ref="Z162:Z225" si="151">$H$28*F162</f>
        <v>2.1362371768954423E-3</v>
      </c>
      <c r="AA162" s="36">
        <f t="shared" ref="AA162:AA225" si="152">Y162*(((U162/$H$30)/W162^(1/3)-(1+G162/W162^(1/3))/$H$29^(1/3))/(U162/$H$30+$H$27))</f>
        <v>1.7331692928973519E-2</v>
      </c>
      <c r="AB162" s="34">
        <f t="shared" ref="AB162:AB225" si="153">$D$31*F162</f>
        <v>2.3425170561219952E-4</v>
      </c>
      <c r="AC162" s="36">
        <f t="shared" ref="AC162:AC225" si="154">AB162*AE162</f>
        <v>5.4740931796488359E-3</v>
      </c>
      <c r="AD162" s="34">
        <f t="shared" ref="AD162:AD225" si="155">IF(AE162&lt;$F$24,AM162*M162,IF(AE162&lt;$F$25,(1-$D$27)*Q162-AC162,0))</f>
        <v>0.41976016097183344</v>
      </c>
      <c r="AE162">
        <f t="shared" si="117"/>
        <v>23.368424000767455</v>
      </c>
      <c r="AF162" s="36">
        <f t="shared" si="118"/>
        <v>0.41976016097183344</v>
      </c>
      <c r="AG162" s="34">
        <f t="shared" ref="AG162:AG225" si="156">IF(AE162&gt;=$F$25,(1-$D$27)*Q162-AC162,0)</f>
        <v>0</v>
      </c>
      <c r="AH162">
        <f t="shared" si="130"/>
        <v>0</v>
      </c>
      <c r="AI162" s="29">
        <f t="shared" si="119"/>
        <v>0</v>
      </c>
      <c r="AJ162">
        <f t="shared" si="120"/>
        <v>0</v>
      </c>
      <c r="AK162" s="36">
        <f t="shared" si="131"/>
        <v>1.6075474929225944E-35</v>
      </c>
      <c r="AL162" s="36">
        <f t="shared" si="121"/>
        <v>-4.660532926232882E-5</v>
      </c>
      <c r="AM162" s="36">
        <f t="shared" si="122"/>
        <v>-4.415357845206801E-6</v>
      </c>
      <c r="AN162" s="37">
        <f t="shared" si="132"/>
        <v>2.1359979638578207E-35</v>
      </c>
      <c r="AO162" s="36">
        <f t="shared" si="133"/>
        <v>6.5403017167438099E-2</v>
      </c>
      <c r="AP162" s="36">
        <f t="shared" si="134"/>
        <v>1.8844359259467723E-2</v>
      </c>
      <c r="AQ162" s="74">
        <f t="shared" ref="AQ162:AQ225" si="157">(AN162*Y162)/AO162^3</f>
        <v>1.3977633954514922E-33</v>
      </c>
      <c r="AR162" s="73">
        <f t="shared" ref="AR162:AR225" si="158">AO162^2*(($H$27*AQ162)/($H$27+AQ162))*(1+((Z162*AO162)/Y162))</f>
        <v>6.024639300850565E-36</v>
      </c>
      <c r="AS162" s="72">
        <f t="shared" si="123"/>
        <v>2.7976498050973341E-4</v>
      </c>
      <c r="AT162" s="37">
        <f t="shared" ref="AT162:AT225" si="159">AN162*M162/AS162</f>
        <v>2.9162441960622649E-30</v>
      </c>
      <c r="AU162" s="37">
        <f t="shared" ref="AU162:AU225" si="160">AP162*M162</f>
        <v>0.71977669226900143</v>
      </c>
      <c r="AV162" s="34">
        <f t="shared" ref="AV162:AV225" si="161">(((AH162+AJ162)/$X$27)*$L$29)/(1-$J$24)</f>
        <v>0</v>
      </c>
      <c r="AW162" s="34">
        <f t="shared" ref="AW162:AW225" si="162">L162/$L$25/(1-$L$26)</f>
        <v>7.5686808776261679E-4</v>
      </c>
      <c r="AX162" s="37">
        <f t="shared" ref="AX162:AX225" si="163">(((U162*W162)/$X$27)*$L$29)/$X$24</f>
        <v>2.3064103828852505E-3</v>
      </c>
      <c r="AY162" s="7">
        <f t="shared" ref="AY162:AY225" si="164">AX162+W162+AV162+AW162</f>
        <v>1.1111458970329068E-2</v>
      </c>
      <c r="AZ162" s="37">
        <f t="shared" ref="AZ162:AZ225" si="165">AX162+W162</f>
        <v>1.0354590882566451E-2</v>
      </c>
      <c r="BA162" s="2">
        <f>BE162*'mass balance'!$B$17+BF162*'mass balance'!$C$17+BG162*'mass balance'!$D$17+BH162*'mass balance'!$E$17</f>
        <v>8.126257515045485E-7</v>
      </c>
      <c r="BB162" s="2">
        <f>BE162*'mass balance'!$B$18+BF162*'mass balance'!$C$18+BG162*'mass balance'!$D$18+BH162*'mass balance'!$E$18</f>
        <v>8.2512768614308007E-7</v>
      </c>
      <c r="BC162" s="2">
        <f>BE162*'mass balance'!$B$19+BF162*'mass balance'!$C$19+BG162*'mass balance'!$D$19+BH162*'mass balance'!$E$19</f>
        <v>-1.0314096076788501E-6</v>
      </c>
      <c r="BD162" s="2">
        <f>BE162*'mass balance'!$B$20+BF162*'mass balance'!$C$20+BG162*'mass balance'!$D$20+BH162*'mass balance'!$E$20</f>
        <v>3.7505803915594545E-8</v>
      </c>
      <c r="BE162" s="2">
        <f>N162*'mass balance'!$H$11+R162*'mass balance'!$I$11+S162*'mass balance'!$J$11</f>
        <v>-3.6522927865314793E-6</v>
      </c>
      <c r="BF162" s="2">
        <f>N162*'mass balance'!$H$12+R162*'mass balance'!$I$12+S162*'mass balance'!$J$12</f>
        <v>1.7509028417250272E-6</v>
      </c>
      <c r="BG162" s="2">
        <f>N162*'mass balance'!$H$13+R162*'mass balance'!$I$13+S162*'mass balance'!$J$13</f>
        <v>5.0176565019705027E-7</v>
      </c>
      <c r="BH162" s="2">
        <f>N162*'mass balance'!$H$14+R162*'mass balance'!$I$14+S162*'mass balance'!$J$14</f>
        <v>3.9946952352688052E-7</v>
      </c>
      <c r="BI162" s="36">
        <f t="shared" ref="BI162:BI225" si="166">$F$26*EXP($P$24*(1/(273+$P$29)-1/(273+C162)))/(1+EXP($P$25*(1/(273+C162)-1/$P$27))+EXP($P$26*(1/$P$28-1/(273+C162))))</f>
        <v>6.851681337565462E-17</v>
      </c>
      <c r="BJ162" s="36">
        <f t="shared" ref="BJ162:BJ225" si="167">($F$27*(W162/$H$29)*BK162+BI162)*(U162/$H$30)*((Y162/W162^(1/3))-AA162)-AA162*BK162</f>
        <v>2.8735683623524933E-19</v>
      </c>
      <c r="BK162" s="36">
        <f t="shared" ref="BK162:BK225" si="168">IF(AE162&gt;$F$24,BK161+BJ161,0)</f>
        <v>2.7604967457757704E-16</v>
      </c>
      <c r="BL162" s="36">
        <f t="shared" ref="BL162:BL225" si="169">BK162-AA162*BM162</f>
        <v>8.8617266105932771E-17</v>
      </c>
      <c r="BM162" s="36">
        <f t="shared" si="135"/>
        <v>1.081443164494982E-14</v>
      </c>
      <c r="BN162" s="36">
        <f t="shared" ref="BN162:BN225" ca="1" si="170">RAND()</f>
        <v>0.93331637459306294</v>
      </c>
      <c r="BO162" s="36">
        <f t="shared" ca="1" si="124"/>
        <v>1</v>
      </c>
      <c r="BP162" s="36">
        <f t="shared" ref="BP162:BP225" si="171">-1*BQ162*BM162</f>
        <v>-1.0814431644943241E-14</v>
      </c>
      <c r="BQ162" s="36">
        <f t="shared" si="125"/>
        <v>0.99999999999939171</v>
      </c>
      <c r="BR162" s="2">
        <f t="shared" si="136"/>
        <v>-5</v>
      </c>
      <c r="BS162">
        <v>0</v>
      </c>
      <c r="BT162" s="37">
        <f t="shared" si="126"/>
        <v>1.0339881316980472E-3</v>
      </c>
      <c r="BU162" s="34">
        <f t="shared" ref="BU162:BU225" si="172">IF(AE162&lt;=$F$25,X162,-5)</f>
        <v>1.3127256702615238</v>
      </c>
      <c r="BV162" s="34">
        <f t="shared" ref="BV162:BV225" si="173">IF(AE162&lt;=$F$25,AY162,-5)</f>
        <v>1.1111458970329068E-2</v>
      </c>
      <c r="BW162" s="34">
        <f t="shared" ref="BW162:BW225" si="174">IF(AE162&lt;=$F$24,X162,-5)</f>
        <v>-5</v>
      </c>
      <c r="BX162" s="34">
        <f t="shared" ref="BX162:BX225" si="175">IF(AE162&lt;=$F$24,AY162,-5)</f>
        <v>-5</v>
      </c>
      <c r="BY162" s="34">
        <f t="shared" ref="BY162:BY225" si="176">J162/$L$25/(1-$L$26)</f>
        <v>6.6818994956998917E-2</v>
      </c>
      <c r="BZ162" s="36">
        <f t="shared" si="127"/>
        <v>1.0314096076788501E-6</v>
      </c>
      <c r="CA162" s="34">
        <f t="shared" si="128"/>
        <v>9.9857941605295639E-2</v>
      </c>
    </row>
    <row r="163" spans="1:79" ht="13.2" x14ac:dyDescent="0.25">
      <c r="A163" s="75">
        <f t="shared" ref="A163:A226" si="177">IF($B$31=24,A162+1/(365*24),A162+1/365)</f>
        <v>0.35342465753424573</v>
      </c>
      <c r="B163" s="34">
        <f t="shared" ref="B163:B226" si="178">A163*365</f>
        <v>128.99999999999969</v>
      </c>
      <c r="C163">
        <f t="shared" ref="C163:C226" si="179">$B$29</f>
        <v>15</v>
      </c>
      <c r="D163" s="35">
        <f t="shared" si="137"/>
        <v>3000</v>
      </c>
      <c r="E163" s="27">
        <v>0</v>
      </c>
      <c r="F163" s="64">
        <f t="shared" ref="F163:F226" si="180">EXP($P$24*(1/($P$29)-1/(273+C163)))/(1+EXP($P$25*(1/(273+C163)-1/$P$27))+EXP($P$26*(1/$P$28-1/(273+C163))))</f>
        <v>0.46593146951268899</v>
      </c>
      <c r="G163" s="34">
        <v>0</v>
      </c>
      <c r="H163" s="34">
        <f t="shared" si="138"/>
        <v>1</v>
      </c>
      <c r="I163" s="34">
        <f t="shared" ref="I163:I226" si="181">$H$25*F163</f>
        <v>6192.2292298236371</v>
      </c>
      <c r="J163" s="34">
        <f t="shared" si="139"/>
        <v>251.5478134136834</v>
      </c>
      <c r="K163" s="34">
        <f t="shared" si="140"/>
        <v>222.3229926124304</v>
      </c>
      <c r="L163" s="36">
        <f t="shared" si="129"/>
        <v>2.8656841824585197</v>
      </c>
      <c r="M163" s="34">
        <f t="shared" si="141"/>
        <v>38.195869775056082</v>
      </c>
      <c r="N163" s="34">
        <f t="shared" ref="N163:N226" si="182">IF(AE163&lt;$F$24,0,IF(L163&gt;0.0000001*$F$28*W163,H163*M163*W163^(2/3),0))</f>
        <v>1.5516362793989795</v>
      </c>
      <c r="O163" s="34">
        <f t="shared" si="142"/>
        <v>11.148808202499623</v>
      </c>
      <c r="P163">
        <f t="shared" ref="P163:P226" si="183">O163*W163</f>
        <v>9.1282752340477058E-2</v>
      </c>
      <c r="Q163" s="36">
        <f t="shared" si="143"/>
        <v>1.2574242348558433</v>
      </c>
      <c r="R163" s="34">
        <f t="shared" si="144"/>
        <v>0.52147273156935814</v>
      </c>
      <c r="S163" s="34">
        <f t="shared" si="145"/>
        <v>0.73595150328648518</v>
      </c>
      <c r="T163" s="36">
        <f t="shared" ref="T163:T226" si="184">IF(AE163&lt;$F$24,(M163*0-U163*Y163)/W163^(1/3),IF(L163/$F$28&lt;0.0000001,(M163*0-U163*Y163)/W163^(1/3),(M163*H163-U163*Y163)/W163^(1/3)))</f>
        <v>2.2447573160388987E-7</v>
      </c>
      <c r="U163" s="36">
        <f t="shared" si="146"/>
        <v>2086.3646895445841</v>
      </c>
      <c r="V163" s="36">
        <f t="shared" si="147"/>
        <v>1.4101659416476366E-4</v>
      </c>
      <c r="W163" s="68">
        <f t="shared" si="148"/>
        <v>8.1876690927386274E-3</v>
      </c>
      <c r="X163">
        <f t="shared" si="149"/>
        <v>1.3202661926728609</v>
      </c>
      <c r="Y163">
        <f t="shared" si="150"/>
        <v>1.8307379300092574E-2</v>
      </c>
      <c r="Z163" s="34">
        <f t="shared" si="151"/>
        <v>2.1362371768954423E-3</v>
      </c>
      <c r="AA163" s="36">
        <f t="shared" si="152"/>
        <v>1.7223045114247059E-2</v>
      </c>
      <c r="AB163" s="34">
        <f t="shared" si="153"/>
        <v>2.3425170561219952E-4</v>
      </c>
      <c r="AC163" s="36">
        <f t="shared" si="154"/>
        <v>5.5724227133045392E-3</v>
      </c>
      <c r="AD163" s="34">
        <f t="shared" si="155"/>
        <v>0.42461755651557653</v>
      </c>
      <c r="AE163">
        <f t="shared" ref="AE163:AE226" si="185">IF(AE162&lt;$F$24,AU163,AE162+AD162)</f>
        <v>23.788184161739288</v>
      </c>
      <c r="AF163" s="36">
        <f t="shared" ref="AF163:AF226" si="186">AD163</f>
        <v>0.42461755651557653</v>
      </c>
      <c r="AG163" s="34">
        <f t="shared" si="156"/>
        <v>0</v>
      </c>
      <c r="AH163">
        <f t="shared" si="130"/>
        <v>0</v>
      </c>
      <c r="AI163" s="29">
        <f t="shared" ref="AI163:AI226" si="187">IF(AE162&gt;=$F$25,IF(B162&gt;=$J$29,IF(AH162&gt;($D$28/$J$30)*((1-$D$27)*($H$30*(Y163*W163^(2/3)+Z163*W163)/(1+(1/$H$27)))-AC163),($D$28/$J$30)*((1-$D$27)*($H$30*(Y163*W163^(2/3)+Z163*W163)/(1+(1/$H$27)))-AC163),AG163),0),0)</f>
        <v>0</v>
      </c>
      <c r="AJ163">
        <f t="shared" ref="AJ163:AJ226" si="188">IF(AJ162&gt;$J$27*$J$28,0,AI163+AJ162)</f>
        <v>0</v>
      </c>
      <c r="AK163" s="36">
        <f t="shared" si="131"/>
        <v>-6.024639300850565E-36</v>
      </c>
      <c r="AL163" s="36">
        <f t="shared" ref="AL163:AL226" si="189">(Y162*AQ162-Z162*$H$27*AO162)/(3*(AQ162+$H$27))</f>
        <v>-4.6572118918070704E-5</v>
      </c>
      <c r="AM163" s="36">
        <f t="shared" ref="AM163:AM226" si="190">(1-$D$27)*AR162-AB162*AP162</f>
        <v>-4.414323297699359E-6</v>
      </c>
      <c r="AN163" s="37">
        <f t="shared" si="132"/>
        <v>3.7435454567804148E-35</v>
      </c>
      <c r="AO163" s="36">
        <f t="shared" si="133"/>
        <v>6.5356411838175768E-2</v>
      </c>
      <c r="AP163" s="36">
        <f t="shared" si="134"/>
        <v>1.8839943901622518E-2</v>
      </c>
      <c r="AQ163" s="74">
        <f t="shared" si="157"/>
        <v>2.4549615142147121E-33</v>
      </c>
      <c r="AR163" s="73">
        <f t="shared" si="158"/>
        <v>1.0566242314594272E-35</v>
      </c>
      <c r="AS163" s="72">
        <f t="shared" ref="AS163:AS226" si="191">AO163^3</f>
        <v>2.791673360563456E-4</v>
      </c>
      <c r="AT163" s="37">
        <f t="shared" si="159"/>
        <v>5.1219450235154896E-30</v>
      </c>
      <c r="AU163" s="37">
        <f t="shared" si="160"/>
        <v>0.71960804383573562</v>
      </c>
      <c r="AV163" s="34">
        <f t="shared" si="161"/>
        <v>0</v>
      </c>
      <c r="AW163" s="34">
        <f t="shared" si="162"/>
        <v>7.6998589304745786E-4</v>
      </c>
      <c r="AX163" s="37">
        <f t="shared" si="163"/>
        <v>2.3463843796890428E-3</v>
      </c>
      <c r="AY163" s="7">
        <f t="shared" si="164"/>
        <v>1.1304039365475128E-2</v>
      </c>
      <c r="AZ163" s="37">
        <f t="shared" si="165"/>
        <v>1.053405347242767E-2</v>
      </c>
      <c r="BA163" s="2">
        <f>BE163*'mass balance'!$B$17+BF163*'mass balance'!$C$17+BG163*'mass balance'!$D$17+BH163*'mass balance'!$E$17</f>
        <v>8.2302612302647274E-7</v>
      </c>
      <c r="BB163" s="2">
        <f>BE163*'mass balance'!$B$18+BF163*'mass balance'!$C$18+BG163*'mass balance'!$D$18+BH163*'mass balance'!$E$18</f>
        <v>8.3568806338072638E-7</v>
      </c>
      <c r="BC163" s="2">
        <f>BE163*'mass balance'!$B$19+BF163*'mass balance'!$C$19+BG163*'mass balance'!$D$19+BH163*'mass balance'!$E$19</f>
        <v>-1.0446100792259083E-6</v>
      </c>
      <c r="BD163" s="2">
        <f>BE163*'mass balance'!$B$20+BF163*'mass balance'!$C$20+BG163*'mass balance'!$D$20+BH163*'mass balance'!$E$20</f>
        <v>3.7985821062760277E-8</v>
      </c>
      <c r="BE163" s="2">
        <f>N163*'mass balance'!$H$11+R163*'mass balance'!$I$11+S163*'mass balance'!$J$11</f>
        <v>-3.6943720938070937E-6</v>
      </c>
      <c r="BF163" s="2">
        <f>N163*'mass balance'!$H$12+R163*'mass balance'!$I$12+S163*'mass balance'!$J$12</f>
        <v>1.7700827719426404E-6</v>
      </c>
      <c r="BG163" s="2">
        <f>N163*'mass balance'!$H$13+R163*'mass balance'!$I$13+S163*'mass balance'!$J$13</f>
        <v>5.0726214576402817E-7</v>
      </c>
      <c r="BH163" s="2">
        <f>N163*'mass balance'!$H$14+R163*'mass balance'!$I$14+S163*'mass balance'!$J$14</f>
        <v>4.0407194776015083E-7</v>
      </c>
      <c r="BI163" s="36">
        <f t="shared" si="166"/>
        <v>6.851681337565462E-17</v>
      </c>
      <c r="BJ163" s="36">
        <f t="shared" si="167"/>
        <v>2.8409508025237222E-19</v>
      </c>
      <c r="BK163" s="36">
        <f t="shared" si="168"/>
        <v>2.763370314138123E-16</v>
      </c>
      <c r="BL163" s="36">
        <f t="shared" si="169"/>
        <v>8.8553328135856793E-17</v>
      </c>
      <c r="BM163" s="36">
        <f t="shared" si="135"/>
        <v>1.0903048911055753E-14</v>
      </c>
      <c r="BN163" s="36">
        <f t="shared" ca="1" si="170"/>
        <v>0.51669994393216478</v>
      </c>
      <c r="BO163" s="36">
        <f t="shared" ref="BO163:BO226" ca="1" si="192">IF(BO162=1,IF(BN163&lt;BM163,0,1),0)</f>
        <v>1</v>
      </c>
      <c r="BP163" s="36">
        <f t="shared" si="171"/>
        <v>-1.0903048911049003E-14</v>
      </c>
      <c r="BQ163" s="36">
        <f t="shared" ref="BQ163:BQ226" si="193">BQ162+BP162</f>
        <v>0.99999999999938094</v>
      </c>
      <c r="BR163" s="2">
        <f t="shared" si="136"/>
        <v>-5</v>
      </c>
      <c r="BS163">
        <v>0</v>
      </c>
      <c r="BT163" s="37">
        <f t="shared" ref="BT163:BT226" si="194">IF($B$31=24,(-1*BC163*(0.082058*(20+273.15))/(0.082058*293.15))*24.06*1000,(-1*BC163*(0.082058*(20+273.15))/(0.082058*293.15))*24.06*1000/24)</f>
        <v>1.047221604423973E-3</v>
      </c>
      <c r="BU163" s="34">
        <f t="shared" si="172"/>
        <v>1.3202661926728609</v>
      </c>
      <c r="BV163" s="34">
        <f t="shared" si="173"/>
        <v>1.1304039365475128E-2</v>
      </c>
      <c r="BW163" s="34">
        <f t="shared" si="174"/>
        <v>-5</v>
      </c>
      <c r="BX163" s="34">
        <f t="shared" si="175"/>
        <v>-5</v>
      </c>
      <c r="BY163" s="34">
        <f t="shared" si="176"/>
        <v>6.7588839321889901E-2</v>
      </c>
      <c r="BZ163" s="36">
        <f t="shared" ref="BZ163:BZ226" si="195">BC163*-1</f>
        <v>1.0446100792259083E-6</v>
      </c>
      <c r="CA163" s="34">
        <f t="shared" ref="CA163:CA226" si="196">BT163/AZ163</f>
        <v>9.9412975941789203E-2</v>
      </c>
    </row>
    <row r="164" spans="1:79" ht="13.2" x14ac:dyDescent="0.25">
      <c r="A164" s="75">
        <f t="shared" si="177"/>
        <v>0.35616438356164298</v>
      </c>
      <c r="B164" s="34">
        <f t="shared" si="178"/>
        <v>129.99999999999969</v>
      </c>
      <c r="C164">
        <f t="shared" si="179"/>
        <v>15</v>
      </c>
      <c r="D164" s="35">
        <f t="shared" si="137"/>
        <v>3000</v>
      </c>
      <c r="E164" s="27">
        <v>0</v>
      </c>
      <c r="F164" s="64">
        <f t="shared" si="180"/>
        <v>0.46593146951268899</v>
      </c>
      <c r="G164" s="34">
        <v>0</v>
      </c>
      <c r="H164" s="34">
        <f t="shared" si="138"/>
        <v>1</v>
      </c>
      <c r="I164" s="34">
        <f t="shared" si="181"/>
        <v>6192.2292298236371</v>
      </c>
      <c r="J164" s="34">
        <f t="shared" si="139"/>
        <v>254.42786497801885</v>
      </c>
      <c r="K164" s="34">
        <f t="shared" si="140"/>
        <v>224.8684398336637</v>
      </c>
      <c r="L164" s="36">
        <f t="shared" ref="L164:L227" si="197">IF(L163+K164&gt;$F$28*W164,$F$28*W164,L163+K164)</f>
        <v>2.9150399904161866</v>
      </c>
      <c r="M164" s="34">
        <f t="shared" si="141"/>
        <v>38.195869775056082</v>
      </c>
      <c r="N164" s="34">
        <f t="shared" si="182"/>
        <v>1.5694014606308015</v>
      </c>
      <c r="O164" s="34">
        <f t="shared" si="142"/>
        <v>11.148808202499623</v>
      </c>
      <c r="P164">
        <f t="shared" si="183"/>
        <v>9.2854919302189726E-2</v>
      </c>
      <c r="Q164" s="36">
        <f t="shared" si="143"/>
        <v>1.2719877097497965</v>
      </c>
      <c r="R164" s="34">
        <f t="shared" si="144"/>
        <v>0.52802735456179006</v>
      </c>
      <c r="S164" s="34">
        <f t="shared" si="145"/>
        <v>0.74396035518800652</v>
      </c>
      <c r="T164" s="36">
        <f t="shared" si="184"/>
        <v>2.0292775737938078E-7</v>
      </c>
      <c r="U164" s="36">
        <f t="shared" si="146"/>
        <v>2086.3646897690596</v>
      </c>
      <c r="V164" s="36">
        <f t="shared" si="147"/>
        <v>1.4255118036138008E-4</v>
      </c>
      <c r="W164" s="68">
        <f t="shared" si="148"/>
        <v>8.3286856869033907E-3</v>
      </c>
      <c r="X164">
        <f t="shared" si="149"/>
        <v>1.3278027573967639</v>
      </c>
      <c r="Y164">
        <f t="shared" si="150"/>
        <v>1.8307379300092574E-2</v>
      </c>
      <c r="Z164" s="34">
        <f t="shared" si="151"/>
        <v>2.1362371768954423E-3</v>
      </c>
      <c r="AA164" s="36">
        <f t="shared" si="152"/>
        <v>1.7115687362957824E-2</v>
      </c>
      <c r="AB164" s="34">
        <f t="shared" si="153"/>
        <v>2.3425170561219952E-4</v>
      </c>
      <c r="AC164" s="36">
        <f t="shared" si="154"/>
        <v>5.6718901001511978E-3</v>
      </c>
      <c r="AD164" s="34">
        <f t="shared" si="155"/>
        <v>0.42950054515944919</v>
      </c>
      <c r="AE164">
        <f t="shared" si="185"/>
        <v>24.212801718254866</v>
      </c>
      <c r="AF164" s="36">
        <f t="shared" si="186"/>
        <v>0.42950054515944919</v>
      </c>
      <c r="AG164" s="34">
        <f t="shared" si="156"/>
        <v>0</v>
      </c>
      <c r="AH164">
        <f t="shared" ref="AH164:AH227" si="198">IF(AH163&lt;0,0,AH163*$D$28+AG164-AI163)</f>
        <v>0</v>
      </c>
      <c r="AI164" s="29">
        <f t="shared" si="187"/>
        <v>0</v>
      </c>
      <c r="AJ164">
        <f t="shared" si="188"/>
        <v>0</v>
      </c>
      <c r="AK164" s="36">
        <f t="shared" ref="AK164:AK227" si="199">-1*AR163</f>
        <v>-1.0566242314594272E-35</v>
      </c>
      <c r="AL164" s="36">
        <f t="shared" si="189"/>
        <v>-4.6538932239066826E-5</v>
      </c>
      <c r="AM164" s="36">
        <f t="shared" si="190"/>
        <v>-4.4132889925932319E-6</v>
      </c>
      <c r="AN164" s="37">
        <f t="shared" ref="AN164:AN227" si="200">AN163+AK163</f>
        <v>3.1410815266953585E-35</v>
      </c>
      <c r="AO164" s="36">
        <f t="shared" ref="AO164:AO227" si="201">AO163+AL163</f>
        <v>6.5309839719257703E-2</v>
      </c>
      <c r="AP164" s="36">
        <f t="shared" ref="AP164:AP227" si="202">AP163+AM163</f>
        <v>1.8835529578324819E-2</v>
      </c>
      <c r="AQ164" s="74">
        <f t="shared" si="157"/>
        <v>2.0642844180738822E-33</v>
      </c>
      <c r="AR164" s="73">
        <f t="shared" si="158"/>
        <v>8.8720484399346275E-36</v>
      </c>
      <c r="AS164" s="72">
        <f t="shared" si="191"/>
        <v>2.7857096831347417E-4</v>
      </c>
      <c r="AT164" s="37">
        <f t="shared" si="159"/>
        <v>4.306850124147956E-30</v>
      </c>
      <c r="AU164" s="37">
        <f t="shared" si="160"/>
        <v>0.71943943491791174</v>
      </c>
      <c r="AV164" s="34">
        <f t="shared" si="161"/>
        <v>0</v>
      </c>
      <c r="AW164" s="34">
        <f t="shared" si="162"/>
        <v>7.8324739482074797E-4</v>
      </c>
      <c r="AX164" s="37">
        <f t="shared" si="163"/>
        <v>2.3867962639725908E-3</v>
      </c>
      <c r="AY164" s="7">
        <f t="shared" si="164"/>
        <v>1.1498729345696729E-2</v>
      </c>
      <c r="AZ164" s="37">
        <f t="shared" si="165"/>
        <v>1.0715481950875981E-2</v>
      </c>
      <c r="BA164" s="2">
        <f>BE164*'mass balance'!$B$17+BF164*'mass balance'!$C$17+BG164*'mass balance'!$D$17+BH164*'mass balance'!$E$17</f>
        <v>8.334983783993036E-7</v>
      </c>
      <c r="BB164" s="2">
        <f>BE164*'mass balance'!$B$18+BF164*'mass balance'!$C$18+BG164*'mass balance'!$D$18+BH164*'mass balance'!$E$18</f>
        <v>8.4632143037467748E-7</v>
      </c>
      <c r="BC164" s="2">
        <f>BE164*'mass balance'!$B$19+BF164*'mass balance'!$C$19+BG164*'mass balance'!$D$19+BH164*'mass balance'!$E$19</f>
        <v>-1.057901787968347E-6</v>
      </c>
      <c r="BD164" s="2">
        <f>BE164*'mass balance'!$B$20+BF164*'mass balance'!$C$20+BG164*'mass balance'!$D$20+BH164*'mass balance'!$E$20</f>
        <v>3.8469155926121689E-8</v>
      </c>
      <c r="BE164" s="2">
        <f>N164*'mass balance'!$H$11+R164*'mass balance'!$I$11+S164*'mass balance'!$J$11</f>
        <v>-3.7366701443590512E-6</v>
      </c>
      <c r="BF164" s="2">
        <f>N164*'mass balance'!$H$12+R164*'mass balance'!$I$12+S164*'mass balance'!$J$12</f>
        <v>1.7893453601846872E-6</v>
      </c>
      <c r="BG164" s="2">
        <f>N164*'mass balance'!$H$13+R164*'mass balance'!$I$13+S164*'mass balance'!$J$13</f>
        <v>5.1278232910518068E-7</v>
      </c>
      <c r="BH164" s="2">
        <f>N164*'mass balance'!$H$14+R164*'mass balance'!$I$14+S164*'mass balance'!$J$14</f>
        <v>4.0869829703927116E-7</v>
      </c>
      <c r="BI164" s="36">
        <f t="shared" si="166"/>
        <v>6.851681337565462E-17</v>
      </c>
      <c r="BJ164" s="36">
        <f t="shared" si="167"/>
        <v>2.8093081584666946E-19</v>
      </c>
      <c r="BK164" s="36">
        <f t="shared" si="168"/>
        <v>2.7662112649406468E-16</v>
      </c>
      <c r="BL164" s="36">
        <f t="shared" si="169"/>
        <v>8.8492298950073925E-17</v>
      </c>
      <c r="BM164" s="36">
        <f t="shared" ref="BM164:BM227" si="203">BM163+BL163</f>
        <v>1.0991602239191609E-14</v>
      </c>
      <c r="BN164" s="36">
        <f t="shared" ca="1" si="170"/>
        <v>0.2486323732300606</v>
      </c>
      <c r="BO164" s="36">
        <f t="shared" ca="1" si="192"/>
        <v>1</v>
      </c>
      <c r="BP164" s="36">
        <f t="shared" si="171"/>
        <v>-1.0991602239184685E-14</v>
      </c>
      <c r="BQ164" s="36">
        <f t="shared" si="193"/>
        <v>0.99999999999937006</v>
      </c>
      <c r="BR164" s="2">
        <f t="shared" ref="BR164:BR227" si="204">IF(AJ164-AJ163&lt;-10000,$N$28*0.7,-5)</f>
        <v>-5</v>
      </c>
      <c r="BS164">
        <v>0</v>
      </c>
      <c r="BT164" s="37">
        <f t="shared" si="194"/>
        <v>1.060546542438268E-3</v>
      </c>
      <c r="BU164" s="34">
        <f t="shared" si="172"/>
        <v>1.3278027573967639</v>
      </c>
      <c r="BV164" s="34">
        <f t="shared" si="173"/>
        <v>1.1498729345696729E-2</v>
      </c>
      <c r="BW164" s="34">
        <f t="shared" si="174"/>
        <v>-5</v>
      </c>
      <c r="BX164" s="34">
        <f t="shared" si="175"/>
        <v>-5</v>
      </c>
      <c r="BY164" s="34">
        <f t="shared" si="176"/>
        <v>6.8362685612895019E-2</v>
      </c>
      <c r="BZ164" s="36">
        <f t="shared" si="195"/>
        <v>1.057901787968347E-6</v>
      </c>
      <c r="CA164" s="34">
        <f t="shared" si="196"/>
        <v>9.8973293716534072E-2</v>
      </c>
    </row>
    <row r="165" spans="1:79" ht="13.2" x14ac:dyDescent="0.25">
      <c r="A165" s="75">
        <f t="shared" si="177"/>
        <v>0.35890410958904023</v>
      </c>
      <c r="B165" s="34">
        <f t="shared" si="178"/>
        <v>130.99999999999969</v>
      </c>
      <c r="C165">
        <f t="shared" si="179"/>
        <v>15</v>
      </c>
      <c r="D165" s="35">
        <f t="shared" si="137"/>
        <v>3000</v>
      </c>
      <c r="E165" s="27">
        <v>0</v>
      </c>
      <c r="F165" s="64">
        <f t="shared" si="180"/>
        <v>0.46593146951268899</v>
      </c>
      <c r="G165" s="34">
        <v>0</v>
      </c>
      <c r="H165" s="34">
        <f t="shared" si="138"/>
        <v>1</v>
      </c>
      <c r="I165" s="34">
        <f t="shared" si="181"/>
        <v>6192.2292298236371</v>
      </c>
      <c r="J165" s="34">
        <f t="shared" si="139"/>
        <v>257.32278434722758</v>
      </c>
      <c r="K165" s="34">
        <f t="shared" si="140"/>
        <v>227.42702751844601</v>
      </c>
      <c r="L165" s="36">
        <f t="shared" si="197"/>
        <v>2.9649329035426697</v>
      </c>
      <c r="M165" s="34">
        <f t="shared" si="141"/>
        <v>38.195869775056082</v>
      </c>
      <c r="N165" s="34">
        <f t="shared" si="182"/>
        <v>1.5872583517651004</v>
      </c>
      <c r="O165" s="34">
        <f t="shared" si="142"/>
        <v>11.148808202499623</v>
      </c>
      <c r="P165">
        <f t="shared" si="183"/>
        <v>9.4444195071078679E-2</v>
      </c>
      <c r="Q165" s="36">
        <f t="shared" si="143"/>
        <v>1.286629212667022</v>
      </c>
      <c r="R165" s="34">
        <f t="shared" si="144"/>
        <v>0.53462578130872018</v>
      </c>
      <c r="S165" s="34">
        <f t="shared" si="145"/>
        <v>0.75200343135830194</v>
      </c>
      <c r="T165" s="36">
        <f t="shared" si="184"/>
        <v>1.8355867449321004E-7</v>
      </c>
      <c r="U165" s="36">
        <f t="shared" si="146"/>
        <v>2086.3646899719874</v>
      </c>
      <c r="V165" s="36">
        <f t="shared" si="147"/>
        <v>1.4409232431322725E-4</v>
      </c>
      <c r="W165" s="68">
        <f t="shared" si="148"/>
        <v>8.4712368672647705E-3</v>
      </c>
      <c r="X165">
        <f t="shared" si="149"/>
        <v>1.3353353631850895</v>
      </c>
      <c r="Y165">
        <f t="shared" si="150"/>
        <v>1.8307379300092574E-2</v>
      </c>
      <c r="Z165" s="34">
        <f t="shared" si="151"/>
        <v>2.1362371768954423E-3</v>
      </c>
      <c r="AA165" s="36">
        <f t="shared" si="152"/>
        <v>1.7009596894880876E-2</v>
      </c>
      <c r="AB165" s="34">
        <f t="shared" si="153"/>
        <v>2.3425170561219952E-4</v>
      </c>
      <c r="AC165" s="36">
        <f t="shared" si="154"/>
        <v>5.7725013354161681E-3</v>
      </c>
      <c r="AD165" s="34">
        <f t="shared" si="155"/>
        <v>0.43440908490222535</v>
      </c>
      <c r="AE165">
        <f t="shared" si="185"/>
        <v>24.642302263414315</v>
      </c>
      <c r="AF165" s="36">
        <f t="shared" si="186"/>
        <v>0.43440908490222535</v>
      </c>
      <c r="AG165" s="34">
        <f t="shared" si="156"/>
        <v>0</v>
      </c>
      <c r="AH165">
        <f t="shared" si="198"/>
        <v>0</v>
      </c>
      <c r="AI165" s="29">
        <f t="shared" si="187"/>
        <v>0</v>
      </c>
      <c r="AJ165">
        <f t="shared" si="188"/>
        <v>0</v>
      </c>
      <c r="AK165" s="36">
        <f t="shared" si="199"/>
        <v>-8.8720484399346275E-36</v>
      </c>
      <c r="AL165" s="36">
        <f t="shared" si="189"/>
        <v>-4.6505769208453636E-5</v>
      </c>
      <c r="AM165" s="36">
        <f t="shared" si="190"/>
        <v>-4.4122549298316216E-6</v>
      </c>
      <c r="AN165" s="37">
        <f t="shared" si="200"/>
        <v>2.0844572952359314E-35</v>
      </c>
      <c r="AO165" s="36">
        <f t="shared" si="201"/>
        <v>6.5263300787018641E-2</v>
      </c>
      <c r="AP165" s="36">
        <f t="shared" si="202"/>
        <v>1.8831116289332227E-2</v>
      </c>
      <c r="AQ165" s="74">
        <f t="shared" si="157"/>
        <v>1.3728151912459852E-33</v>
      </c>
      <c r="AR165" s="73">
        <f t="shared" si="158"/>
        <v>5.8917585399055445E-36</v>
      </c>
      <c r="AS165" s="72">
        <f t="shared" si="191"/>
        <v>2.7797587455376179E-4</v>
      </c>
      <c r="AT165" s="37">
        <f t="shared" si="159"/>
        <v>2.8641931436786917E-30</v>
      </c>
      <c r="AU165" s="37">
        <f t="shared" si="160"/>
        <v>0.71927086550627106</v>
      </c>
      <c r="AV165" s="34">
        <f t="shared" si="161"/>
        <v>0</v>
      </c>
      <c r="AW165" s="34">
        <f t="shared" si="162"/>
        <v>7.966532123583511E-4</v>
      </c>
      <c r="AX165" s="37">
        <f t="shared" si="163"/>
        <v>2.4276479228619438E-3</v>
      </c>
      <c r="AY165" s="7">
        <f t="shared" si="164"/>
        <v>1.1695538002485066E-2</v>
      </c>
      <c r="AZ165" s="37">
        <f t="shared" si="165"/>
        <v>1.0898884790126715E-2</v>
      </c>
      <c r="BA165" s="2">
        <f>BE165*'mass balance'!$B$17+BF165*'mass balance'!$C$17+BG165*'mass balance'!$D$17+BH165*'mass balance'!$E$17</f>
        <v>8.4404259670005052E-7</v>
      </c>
      <c r="BB165" s="2">
        <f>BE165*'mass balance'!$B$18+BF165*'mass balance'!$C$18+BG165*'mass balance'!$D$18+BH165*'mass balance'!$E$18</f>
        <v>8.570278674185124E-7</v>
      </c>
      <c r="BC165" s="2">
        <f>BE165*'mass balance'!$B$19+BF165*'mass balance'!$C$19+BG165*'mass balance'!$D$19+BH165*'mass balance'!$E$19</f>
        <v>-1.0712848342731407E-6</v>
      </c>
      <c r="BD165" s="2">
        <f>BE165*'mass balance'!$B$20+BF165*'mass balance'!$C$20+BG165*'mass balance'!$D$20+BH165*'mass balance'!$E$20</f>
        <v>3.8955812155386931E-8</v>
      </c>
      <c r="BE165" s="2">
        <f>N165*'mass balance'!$H$11+R165*'mass balance'!$I$11+S165*'mass balance'!$J$11</f>
        <v>-3.7791865518216675E-6</v>
      </c>
      <c r="BF165" s="2">
        <f>N165*'mass balance'!$H$12+R165*'mass balance'!$I$12+S165*'mass balance'!$J$12</f>
        <v>1.8086902633459493E-6</v>
      </c>
      <c r="BG165" s="2">
        <f>N165*'mass balance'!$H$13+R165*'mass balance'!$I$13+S165*'mass balance'!$J$13</f>
        <v>5.1832610189323849E-7</v>
      </c>
      <c r="BH165" s="2">
        <f>N165*'mass balance'!$H$14+R165*'mass balance'!$I$14+S165*'mass balance'!$J$14</f>
        <v>4.1334852910549482E-7</v>
      </c>
      <c r="BI165" s="36">
        <f t="shared" si="166"/>
        <v>6.851681337565462E-17</v>
      </c>
      <c r="BJ165" s="36">
        <f t="shared" si="167"/>
        <v>2.7786060790936859E-19</v>
      </c>
      <c r="BK165" s="36">
        <f t="shared" si="168"/>
        <v>2.7690205730991134E-16</v>
      </c>
      <c r="BL165" s="36">
        <f t="shared" si="169"/>
        <v>8.8434115658949998E-17</v>
      </c>
      <c r="BM165" s="36">
        <f t="shared" si="203"/>
        <v>1.1080094538141684E-14</v>
      </c>
      <c r="BN165" s="36">
        <f t="shared" ca="1" si="170"/>
        <v>0.48387133658178516</v>
      </c>
      <c r="BO165" s="36">
        <f t="shared" ca="1" si="192"/>
        <v>1</v>
      </c>
      <c r="BP165" s="36">
        <f t="shared" si="171"/>
        <v>-1.1080094538134583E-14</v>
      </c>
      <c r="BQ165" s="36">
        <f t="shared" si="193"/>
        <v>0.99999999999935907</v>
      </c>
      <c r="BR165" s="2">
        <f t="shared" si="204"/>
        <v>-5</v>
      </c>
      <c r="BS165">
        <v>0</v>
      </c>
      <c r="BT165" s="37">
        <f t="shared" si="194"/>
        <v>1.0739630463588235E-3</v>
      </c>
      <c r="BU165" s="34">
        <f t="shared" si="172"/>
        <v>1.3353353631850895</v>
      </c>
      <c r="BV165" s="34">
        <f t="shared" si="173"/>
        <v>1.1695538002485066E-2</v>
      </c>
      <c r="BW165" s="34">
        <f t="shared" si="174"/>
        <v>-5</v>
      </c>
      <c r="BX165" s="34">
        <f t="shared" si="175"/>
        <v>-5</v>
      </c>
      <c r="BY165" s="34">
        <f t="shared" si="176"/>
        <v>6.9140526761422502E-2</v>
      </c>
      <c r="BZ165" s="36">
        <f t="shared" si="195"/>
        <v>1.0712848342731407E-6</v>
      </c>
      <c r="CA165" s="34">
        <f t="shared" si="196"/>
        <v>9.8538801633330883E-2</v>
      </c>
    </row>
    <row r="166" spans="1:79" ht="13.2" x14ac:dyDescent="0.25">
      <c r="A166" s="75">
        <f t="shared" si="177"/>
        <v>0.36164383561643748</v>
      </c>
      <c r="B166" s="34">
        <f t="shared" si="178"/>
        <v>131.99999999999969</v>
      </c>
      <c r="C166">
        <f t="shared" si="179"/>
        <v>15</v>
      </c>
      <c r="D166" s="35">
        <f t="shared" si="137"/>
        <v>3000</v>
      </c>
      <c r="E166" s="27">
        <v>0</v>
      </c>
      <c r="F166" s="64">
        <f t="shared" si="180"/>
        <v>0.46593146951268899</v>
      </c>
      <c r="G166" s="34">
        <v>0</v>
      </c>
      <c r="H166" s="34">
        <f t="shared" si="138"/>
        <v>1</v>
      </c>
      <c r="I166" s="34">
        <f t="shared" si="181"/>
        <v>6192.2292298236371</v>
      </c>
      <c r="J166" s="34">
        <f t="shared" si="139"/>
        <v>260.2325452404541</v>
      </c>
      <c r="K166" s="34">
        <f t="shared" si="140"/>
        <v>229.99873243923128</v>
      </c>
      <c r="L166" s="36">
        <f t="shared" si="197"/>
        <v>3.0153652170522993</v>
      </c>
      <c r="M166" s="34">
        <f t="shared" si="141"/>
        <v>38.195869775056082</v>
      </c>
      <c r="N166" s="34">
        <f t="shared" si="182"/>
        <v>1.6052067906922229</v>
      </c>
      <c r="O166" s="34">
        <f t="shared" si="142"/>
        <v>11.148808202499623</v>
      </c>
      <c r="P166">
        <f t="shared" si="183"/>
        <v>9.6050652758299229E-2</v>
      </c>
      <c r="Q166" s="36">
        <f t="shared" si="143"/>
        <v>1.3013486383970163</v>
      </c>
      <c r="R166" s="34">
        <f t="shared" si="144"/>
        <v>0.54126804892668634</v>
      </c>
      <c r="S166" s="34">
        <f t="shared" si="145"/>
        <v>0.76008058947033008</v>
      </c>
      <c r="T166" s="36">
        <f t="shared" si="184"/>
        <v>1.661370967059994E-7</v>
      </c>
      <c r="U166" s="36">
        <f t="shared" si="146"/>
        <v>2086.3646901555462</v>
      </c>
      <c r="V166" s="36">
        <f t="shared" si="147"/>
        <v>1.4563999874884167E-4</v>
      </c>
      <c r="W166" s="68">
        <f t="shared" si="148"/>
        <v>8.615329191577998E-3</v>
      </c>
      <c r="X166">
        <f t="shared" si="149"/>
        <v>1.3428640088512629</v>
      </c>
      <c r="Y166">
        <f t="shared" si="150"/>
        <v>1.8307379300092574E-2</v>
      </c>
      <c r="Z166" s="34">
        <f t="shared" si="151"/>
        <v>2.1362371768954423E-3</v>
      </c>
      <c r="AA166" s="36">
        <f t="shared" si="152"/>
        <v>1.6904751462220795E-2</v>
      </c>
      <c r="AB166" s="34">
        <f t="shared" si="153"/>
        <v>2.3425170561219952E-4</v>
      </c>
      <c r="AC166" s="36">
        <f t="shared" si="154"/>
        <v>5.8742624044879491E-3</v>
      </c>
      <c r="AD166" s="34">
        <f t="shared" si="155"/>
        <v>0.43934313376389922</v>
      </c>
      <c r="AE166">
        <f t="shared" si="185"/>
        <v>25.07671134831654</v>
      </c>
      <c r="AF166" s="36">
        <f t="shared" si="186"/>
        <v>0.43934313376389922</v>
      </c>
      <c r="AG166" s="34">
        <f t="shared" si="156"/>
        <v>0</v>
      </c>
      <c r="AH166">
        <f t="shared" si="198"/>
        <v>0</v>
      </c>
      <c r="AI166" s="29">
        <f t="shared" si="187"/>
        <v>0</v>
      </c>
      <c r="AJ166">
        <f t="shared" si="188"/>
        <v>0</v>
      </c>
      <c r="AK166" s="36">
        <f t="shared" si="199"/>
        <v>-5.8917585399055445E-36</v>
      </c>
      <c r="AL166" s="36">
        <f t="shared" si="189"/>
        <v>-4.6472629809379601E-5</v>
      </c>
      <c r="AM166" s="36">
        <f t="shared" si="190"/>
        <v>-4.4112211093577474E-6</v>
      </c>
      <c r="AN166" s="37">
        <f t="shared" si="200"/>
        <v>1.1972524512424686E-35</v>
      </c>
      <c r="AO166" s="36">
        <f t="shared" si="201"/>
        <v>6.5216795017810192E-2</v>
      </c>
      <c r="AP166" s="36">
        <f t="shared" si="202"/>
        <v>1.8826704034402394E-2</v>
      </c>
      <c r="AQ166" s="74">
        <f t="shared" si="157"/>
        <v>7.9019369063077731E-34</v>
      </c>
      <c r="AR166" s="73">
        <f t="shared" si="158"/>
        <v>3.3864519412266376E-36</v>
      </c>
      <c r="AS166" s="72">
        <f t="shared" si="191"/>
        <v>2.7738205205567803E-4</v>
      </c>
      <c r="AT166" s="37">
        <f t="shared" si="159"/>
        <v>1.6486322159857967E-30</v>
      </c>
      <c r="AU166" s="37">
        <f t="shared" si="160"/>
        <v>0.71910233559155678</v>
      </c>
      <c r="AV166" s="34">
        <f t="shared" si="161"/>
        <v>0</v>
      </c>
      <c r="AW166" s="34">
        <f t="shared" si="162"/>
        <v>8.1020396236557862E-4</v>
      </c>
      <c r="AX166" s="37">
        <f t="shared" si="163"/>
        <v>2.4689412356497385E-3</v>
      </c>
      <c r="AY166" s="7">
        <f t="shared" si="164"/>
        <v>1.1894474389593315E-2</v>
      </c>
      <c r="AZ166" s="37">
        <f t="shared" si="165"/>
        <v>1.1084270427227736E-2</v>
      </c>
      <c r="BA166" s="2">
        <f>BE166*'mass balance'!$B$17+BF166*'mass balance'!$C$17+BG166*'mass balance'!$D$17+BH166*'mass balance'!$E$17</f>
        <v>8.5465885646683235E-7</v>
      </c>
      <c r="BB166" s="2">
        <f>BE166*'mass balance'!$B$18+BF166*'mass balance'!$C$18+BG166*'mass balance'!$D$18+BH166*'mass balance'!$E$18</f>
        <v>8.6780745425862999E-7</v>
      </c>
      <c r="BC166" s="2">
        <f>BE166*'mass balance'!$B$19+BF166*'mass balance'!$C$19+BG166*'mass balance'!$D$19+BH166*'mass balance'!$E$19</f>
        <v>-1.0847593178232873E-6</v>
      </c>
      <c r="BD166" s="2">
        <f>BE166*'mass balance'!$B$20+BF166*'mass balance'!$C$20+BG166*'mass balance'!$D$20+BH166*'mass balance'!$E$20</f>
        <v>3.9445793375392262E-8</v>
      </c>
      <c r="BE166" s="2">
        <f>N166*'mass balance'!$H$11+R166*'mass balance'!$I$11+S166*'mass balance'!$J$11</f>
        <v>-3.8219209302195782E-6</v>
      </c>
      <c r="BF166" s="2">
        <f>N166*'mass balance'!$H$12+R166*'mass balance'!$I$12+S166*'mass balance'!$J$12</f>
        <v>1.8281171391067998E-6</v>
      </c>
      <c r="BG166" s="2">
        <f>N166*'mass balance'!$H$13+R166*'mass balance'!$I$13+S166*'mass balance'!$J$13</f>
        <v>5.2389336602621826E-7</v>
      </c>
      <c r="BH166" s="2">
        <f>N166*'mass balance'!$H$14+R166*'mass balance'!$I$14+S166*'mass balance'!$J$14</f>
        <v>4.1802260174276631E-7</v>
      </c>
      <c r="BI166" s="36">
        <f t="shared" si="166"/>
        <v>6.851681337565462E-17</v>
      </c>
      <c r="BJ166" s="36">
        <f t="shared" si="167"/>
        <v>2.7488116195672069E-19</v>
      </c>
      <c r="BK166" s="36">
        <f t="shared" si="168"/>
        <v>2.7717991791782069E-16</v>
      </c>
      <c r="BL166" s="36">
        <f t="shared" si="169"/>
        <v>8.8378716826629566E-17</v>
      </c>
      <c r="BM166" s="36">
        <f t="shared" si="203"/>
        <v>1.1168528653800634E-14</v>
      </c>
      <c r="BN166" s="36">
        <f t="shared" ca="1" si="170"/>
        <v>0.36097920603849043</v>
      </c>
      <c r="BO166" s="36">
        <f t="shared" ca="1" si="192"/>
        <v>1</v>
      </c>
      <c r="BP166" s="36">
        <f t="shared" si="171"/>
        <v>-1.1168528653793351E-14</v>
      </c>
      <c r="BQ166" s="36">
        <f t="shared" si="193"/>
        <v>0.99999999999934797</v>
      </c>
      <c r="BR166" s="2">
        <f t="shared" si="204"/>
        <v>-5</v>
      </c>
      <c r="BS166">
        <v>0</v>
      </c>
      <c r="BT166" s="37">
        <f t="shared" si="194"/>
        <v>1.0874712161178456E-3</v>
      </c>
      <c r="BU166" s="34">
        <f t="shared" si="172"/>
        <v>1.3428640088512629</v>
      </c>
      <c r="BV166" s="34">
        <f t="shared" si="173"/>
        <v>1.1894474389593315E-2</v>
      </c>
      <c r="BW166" s="34">
        <f t="shared" si="174"/>
        <v>-5</v>
      </c>
      <c r="BX166" s="34">
        <f t="shared" si="175"/>
        <v>-5</v>
      </c>
      <c r="BY166" s="34">
        <f t="shared" si="176"/>
        <v>6.9922355706021511E-2</v>
      </c>
      <c r="BZ166" s="36">
        <f t="shared" si="195"/>
        <v>1.0847593178232873E-6</v>
      </c>
      <c r="CA166" s="34">
        <f t="shared" si="196"/>
        <v>9.8109408576549026E-2</v>
      </c>
    </row>
    <row r="167" spans="1:79" ht="13.2" x14ac:dyDescent="0.25">
      <c r="A167" s="75">
        <f t="shared" si="177"/>
        <v>0.36438356164383473</v>
      </c>
      <c r="B167" s="34">
        <f t="shared" si="178"/>
        <v>132.99999999999969</v>
      </c>
      <c r="C167">
        <f t="shared" si="179"/>
        <v>15</v>
      </c>
      <c r="D167" s="35">
        <f t="shared" si="137"/>
        <v>3000</v>
      </c>
      <c r="E167" s="27">
        <v>0</v>
      </c>
      <c r="F167" s="64">
        <f t="shared" si="180"/>
        <v>0.46593146951268899</v>
      </c>
      <c r="G167" s="34">
        <v>0</v>
      </c>
      <c r="H167" s="34">
        <f t="shared" si="138"/>
        <v>1</v>
      </c>
      <c r="I167" s="34">
        <f t="shared" si="181"/>
        <v>6192.2292298236371</v>
      </c>
      <c r="J167" s="34">
        <f t="shared" si="139"/>
        <v>263.15712140354077</v>
      </c>
      <c r="K167" s="34">
        <f t="shared" si="140"/>
        <v>232.58353139206937</v>
      </c>
      <c r="L167" s="36">
        <f t="shared" si="197"/>
        <v>3.0663392166143941</v>
      </c>
      <c r="M167" s="34">
        <f t="shared" si="141"/>
        <v>38.195869775056082</v>
      </c>
      <c r="N167" s="34">
        <f t="shared" si="182"/>
        <v>1.6232466154671967</v>
      </c>
      <c r="O167" s="34">
        <f t="shared" si="142"/>
        <v>11.148808202499623</v>
      </c>
      <c r="P167">
        <f t="shared" si="183"/>
        <v>9.7674365170962354E-2</v>
      </c>
      <c r="Q167" s="36">
        <f t="shared" si="143"/>
        <v>1.3161458817633529</v>
      </c>
      <c r="R167" s="34">
        <f t="shared" si="144"/>
        <v>0.5479541942398406</v>
      </c>
      <c r="S167" s="34">
        <f t="shared" si="145"/>
        <v>0.7681916875235123</v>
      </c>
      <c r="T167" s="36">
        <f t="shared" si="184"/>
        <v>1.5045741032633536E-7</v>
      </c>
      <c r="U167" s="36">
        <f t="shared" si="146"/>
        <v>2086.3646903216832</v>
      </c>
      <c r="V167" s="36">
        <f t="shared" si="147"/>
        <v>1.471941764593137E-4</v>
      </c>
      <c r="W167" s="68">
        <f t="shared" si="148"/>
        <v>8.7609691903268398E-3</v>
      </c>
      <c r="X167">
        <f t="shared" si="149"/>
        <v>1.3503886932688376</v>
      </c>
      <c r="Y167">
        <f t="shared" si="150"/>
        <v>1.8307379300092574E-2</v>
      </c>
      <c r="Z167" s="34">
        <f t="shared" si="151"/>
        <v>2.1362371768954423E-3</v>
      </c>
      <c r="AA167" s="36">
        <f t="shared" si="152"/>
        <v>1.6801129334164732E-2</v>
      </c>
      <c r="AB167" s="34">
        <f t="shared" si="153"/>
        <v>2.3425170561219952E-4</v>
      </c>
      <c r="AC167" s="36">
        <f t="shared" si="154"/>
        <v>5.9771792829211509E-3</v>
      </c>
      <c r="AD167" s="34">
        <f t="shared" si="155"/>
        <v>0.44430264978595713</v>
      </c>
      <c r="AE167">
        <f t="shared" si="185"/>
        <v>25.516054482080438</v>
      </c>
      <c r="AF167" s="36">
        <f t="shared" si="186"/>
        <v>0.44430264978595713</v>
      </c>
      <c r="AG167" s="34">
        <f t="shared" si="156"/>
        <v>0</v>
      </c>
      <c r="AH167">
        <f t="shared" si="198"/>
        <v>0</v>
      </c>
      <c r="AI167" s="29">
        <f t="shared" si="187"/>
        <v>0</v>
      </c>
      <c r="AJ167">
        <f t="shared" si="188"/>
        <v>0</v>
      </c>
      <c r="AK167" s="36">
        <f t="shared" si="199"/>
        <v>-3.3864519412266376E-36</v>
      </c>
      <c r="AL167" s="36">
        <f t="shared" si="189"/>
        <v>-4.6439514025005198E-5</v>
      </c>
      <c r="AM167" s="36">
        <f t="shared" si="190"/>
        <v>-4.4101875311148385E-6</v>
      </c>
      <c r="AN167" s="37">
        <f t="shared" si="200"/>
        <v>6.0807659725191416E-36</v>
      </c>
      <c r="AO167" s="36">
        <f t="shared" si="201"/>
        <v>6.5170322388000815E-2</v>
      </c>
      <c r="AP167" s="36">
        <f t="shared" si="202"/>
        <v>1.8822292813293034E-2</v>
      </c>
      <c r="AQ167" s="74">
        <f t="shared" si="157"/>
        <v>4.0219332690279604E-34</v>
      </c>
      <c r="AR167" s="73">
        <f t="shared" si="158"/>
        <v>1.7211737606368315E-36</v>
      </c>
      <c r="AS167" s="72">
        <f t="shared" si="191"/>
        <v>2.7678949810350597E-4</v>
      </c>
      <c r="AT167" s="37">
        <f t="shared" si="159"/>
        <v>8.3912195661440615E-31</v>
      </c>
      <c r="AU167" s="37">
        <f t="shared" si="160"/>
        <v>0.71893384516451475</v>
      </c>
      <c r="AV167" s="34">
        <f t="shared" si="161"/>
        <v>0</v>
      </c>
      <c r="AW167" s="34">
        <f t="shared" si="162"/>
        <v>8.2390025898307535E-4</v>
      </c>
      <c r="AX167" s="37">
        <f t="shared" si="163"/>
        <v>2.5106780738131497E-3</v>
      </c>
      <c r="AY167" s="7">
        <f t="shared" si="164"/>
        <v>1.2095547523123066E-2</v>
      </c>
      <c r="AZ167" s="37">
        <f t="shared" si="165"/>
        <v>1.127164726413999E-2</v>
      </c>
      <c r="BA167" s="2">
        <f>BE167*'mass balance'!$B$17+BF167*'mass balance'!$C$17+BG167*'mass balance'!$D$17+BH167*'mass balance'!$E$17</f>
        <v>8.6534723570057346E-7</v>
      </c>
      <c r="BB167" s="2">
        <f>BE167*'mass balance'!$B$18+BF167*'mass balance'!$C$18+BG167*'mass balance'!$D$18+BH167*'mass balance'!$E$18</f>
        <v>8.7866027009596696E-7</v>
      </c>
      <c r="BC167" s="2">
        <f>BE167*'mass balance'!$B$19+BF167*'mass balance'!$C$19+BG167*'mass balance'!$D$19+BH167*'mass balance'!$E$19</f>
        <v>-1.0983253376199591E-6</v>
      </c>
      <c r="BD167" s="2">
        <f>BE167*'mass balance'!$B$20+BF167*'mass balance'!$C$20+BG167*'mass balance'!$D$20+BH167*'mass balance'!$E$20</f>
        <v>3.9939103186180304E-8</v>
      </c>
      <c r="BE167" s="2">
        <f>N167*'mass balance'!$H$11+R167*'mass balance'!$I$11+S167*'mass balance'!$J$11</f>
        <v>-3.8648728939695155E-6</v>
      </c>
      <c r="BF167" s="2">
        <f>N167*'mass balance'!$H$12+R167*'mass balance'!$I$12+S167*'mass balance'!$J$12</f>
        <v>1.847625645932808E-6</v>
      </c>
      <c r="BG167" s="2">
        <f>N167*'mass balance'!$H$13+R167*'mass balance'!$I$13+S167*'mass balance'!$J$13</f>
        <v>5.2948402362731677E-7</v>
      </c>
      <c r="BH167" s="2">
        <f>N167*'mass balance'!$H$14+R167*'mass balance'!$I$14+S167*'mass balance'!$J$14</f>
        <v>4.2272047277791573E-7</v>
      </c>
      <c r="BI167" s="36">
        <f t="shared" si="166"/>
        <v>6.851681337565462E-17</v>
      </c>
      <c r="BJ167" s="36">
        <f t="shared" si="167"/>
        <v>2.7198931758327532E-19</v>
      </c>
      <c r="BK167" s="36">
        <f t="shared" si="168"/>
        <v>2.7745479907977741E-16</v>
      </c>
      <c r="BL167" s="36">
        <f t="shared" si="169"/>
        <v>8.8326042443156503E-17</v>
      </c>
      <c r="BM167" s="36">
        <f t="shared" si="203"/>
        <v>1.1256907370627263E-14</v>
      </c>
      <c r="BN167" s="36">
        <f t="shared" ca="1" si="170"/>
        <v>0.92968182634288921</v>
      </c>
      <c r="BO167" s="36">
        <f t="shared" ca="1" si="192"/>
        <v>1</v>
      </c>
      <c r="BP167" s="36">
        <f t="shared" si="171"/>
        <v>-1.1256907370619798E-14</v>
      </c>
      <c r="BQ167" s="36">
        <f t="shared" si="193"/>
        <v>0.99999999999933675</v>
      </c>
      <c r="BR167" s="2">
        <f t="shared" si="204"/>
        <v>-5</v>
      </c>
      <c r="BS167">
        <v>0</v>
      </c>
      <c r="BT167" s="37">
        <f t="shared" si="194"/>
        <v>1.101071150964009E-3</v>
      </c>
      <c r="BU167" s="34">
        <f t="shared" si="172"/>
        <v>1.3503886932688376</v>
      </c>
      <c r="BV167" s="34">
        <f t="shared" si="173"/>
        <v>1.2095547523123066E-2</v>
      </c>
      <c r="BW167" s="34">
        <f t="shared" si="174"/>
        <v>-5</v>
      </c>
      <c r="BX167" s="34">
        <f t="shared" si="175"/>
        <v>-5</v>
      </c>
      <c r="BY167" s="34">
        <f t="shared" si="176"/>
        <v>7.0708165392414674E-2</v>
      </c>
      <c r="BZ167" s="36">
        <f t="shared" si="195"/>
        <v>1.0983253376199591E-6</v>
      </c>
      <c r="CA167" s="34">
        <f t="shared" si="196"/>
        <v>9.7685025547862459E-2</v>
      </c>
    </row>
    <row r="168" spans="1:79" ht="13.2" x14ac:dyDescent="0.25">
      <c r="A168" s="75">
        <f t="shared" si="177"/>
        <v>0.36712328767123198</v>
      </c>
      <c r="B168" s="34">
        <f t="shared" si="178"/>
        <v>133.99999999999966</v>
      </c>
      <c r="C168">
        <f t="shared" si="179"/>
        <v>15</v>
      </c>
      <c r="D168" s="35">
        <f t="shared" si="137"/>
        <v>3000</v>
      </c>
      <c r="E168" s="27">
        <v>0</v>
      </c>
      <c r="F168" s="64">
        <f t="shared" si="180"/>
        <v>0.46593146951268899</v>
      </c>
      <c r="G168" s="34">
        <v>0</v>
      </c>
      <c r="H168" s="34">
        <f t="shared" si="138"/>
        <v>1</v>
      </c>
      <c r="I168" s="34">
        <f t="shared" si="181"/>
        <v>6192.2292298236371</v>
      </c>
      <c r="J168" s="34">
        <f t="shared" si="139"/>
        <v>266.09648660914343</v>
      </c>
      <c r="K168" s="34">
        <f t="shared" si="140"/>
        <v>235.18140119670866</v>
      </c>
      <c r="L168" s="36">
        <f t="shared" si="197"/>
        <v>3.1178571783751536</v>
      </c>
      <c r="M168" s="34">
        <f t="shared" si="141"/>
        <v>38.195869775056082</v>
      </c>
      <c r="N168" s="34">
        <f t="shared" si="182"/>
        <v>1.6413776643104467</v>
      </c>
      <c r="O168" s="34">
        <f t="shared" si="142"/>
        <v>11.148808202499623</v>
      </c>
      <c r="P168">
        <f t="shared" si="183"/>
        <v>9.9315404812832131E-2</v>
      </c>
      <c r="Q168" s="36">
        <f t="shared" si="143"/>
        <v>1.3310208376244828</v>
      </c>
      <c r="R168" s="34">
        <f t="shared" si="144"/>
        <v>0.55468425378092012</v>
      </c>
      <c r="S168" s="34">
        <f t="shared" si="145"/>
        <v>0.77633658384356252</v>
      </c>
      <c r="T168" s="36">
        <f t="shared" si="184"/>
        <v>1.3633662016190228E-7</v>
      </c>
      <c r="U168" s="36">
        <f t="shared" si="146"/>
        <v>2086.3646904721404</v>
      </c>
      <c r="V168" s="36">
        <f t="shared" si="147"/>
        <v>1.4875483029825495E-4</v>
      </c>
      <c r="W168" s="68">
        <f t="shared" si="148"/>
        <v>8.9081633667861537E-3</v>
      </c>
      <c r="X168">
        <f t="shared" si="149"/>
        <v>1.357909415370091</v>
      </c>
      <c r="Y168">
        <f t="shared" si="150"/>
        <v>1.8307379300092574E-2</v>
      </c>
      <c r="Z168" s="34">
        <f t="shared" si="151"/>
        <v>2.1362371768954423E-3</v>
      </c>
      <c r="AA168" s="36">
        <f t="shared" si="152"/>
        <v>1.6698709281969763E-2</v>
      </c>
      <c r="AB168" s="34">
        <f t="shared" si="153"/>
        <v>2.3425170561219952E-4</v>
      </c>
      <c r="AC168" s="36">
        <f t="shared" si="154"/>
        <v>6.0812579364415307E-3</v>
      </c>
      <c r="AD168" s="34">
        <f t="shared" si="155"/>
        <v>0.44928759103164645</v>
      </c>
      <c r="AE168">
        <f t="shared" si="185"/>
        <v>25.960357131866395</v>
      </c>
      <c r="AF168" s="36">
        <f t="shared" si="186"/>
        <v>0.44928759103164645</v>
      </c>
      <c r="AG168" s="34">
        <f t="shared" si="156"/>
        <v>0</v>
      </c>
      <c r="AH168">
        <f t="shared" si="198"/>
        <v>0</v>
      </c>
      <c r="AI168" s="29">
        <f t="shared" si="187"/>
        <v>0</v>
      </c>
      <c r="AJ168">
        <f t="shared" si="188"/>
        <v>0</v>
      </c>
      <c r="AK168" s="36">
        <f t="shared" si="199"/>
        <v>-1.7211737606368315E-36</v>
      </c>
      <c r="AL168" s="36">
        <f t="shared" si="189"/>
        <v>-4.6406421838502899E-5</v>
      </c>
      <c r="AM168" s="36">
        <f t="shared" si="190"/>
        <v>-4.4091541950461388E-6</v>
      </c>
      <c r="AN168" s="37">
        <f t="shared" si="200"/>
        <v>2.6943140312925039E-36</v>
      </c>
      <c r="AO168" s="36">
        <f t="shared" si="201"/>
        <v>6.5123882873975816E-2</v>
      </c>
      <c r="AP168" s="36">
        <f t="shared" si="202"/>
        <v>1.8817882625761919E-2</v>
      </c>
      <c r="AQ168" s="74">
        <f t="shared" si="157"/>
        <v>1.7858851774128449E-34</v>
      </c>
      <c r="AR168" s="73">
        <f t="shared" si="158"/>
        <v>7.6317104969759108E-37</v>
      </c>
      <c r="AS168" s="72">
        <f t="shared" si="191"/>
        <v>2.7619820998733033E-4</v>
      </c>
      <c r="AT168" s="37">
        <f t="shared" si="159"/>
        <v>3.7260077781487279E-31</v>
      </c>
      <c r="AU168" s="37">
        <f t="shared" si="160"/>
        <v>0.71876539421589269</v>
      </c>
      <c r="AV168" s="34">
        <f t="shared" si="161"/>
        <v>0</v>
      </c>
      <c r="AW168" s="34">
        <f t="shared" si="162"/>
        <v>8.3774271379270164E-4</v>
      </c>
      <c r="AX168" s="37">
        <f t="shared" si="163"/>
        <v>2.5528603010318354E-3</v>
      </c>
      <c r="AY168" s="7">
        <f t="shared" si="164"/>
        <v>1.229876638161069E-2</v>
      </c>
      <c r="AZ168" s="37">
        <f t="shared" si="165"/>
        <v>1.1461023667817989E-2</v>
      </c>
      <c r="BA168" s="2">
        <f>BE168*'mass balance'!$B$17+BF168*'mass balance'!$C$17+BG168*'mass balance'!$D$17+BH168*'mass balance'!$E$17</f>
        <v>8.7610781186668615E-7</v>
      </c>
      <c r="BB168" s="2">
        <f>BE168*'mass balance'!$B$18+BF168*'mass balance'!$C$18+BG168*'mass balance'!$D$18+BH168*'mass balance'!$E$18</f>
        <v>8.8958639358771212E-7</v>
      </c>
      <c r="BC168" s="2">
        <f>BE168*'mass balance'!$B$19+BF168*'mass balance'!$C$19+BG168*'mass balance'!$D$19+BH168*'mass balance'!$E$19</f>
        <v>-1.1119829919846406E-6</v>
      </c>
      <c r="BD168" s="2">
        <f>BE168*'mass balance'!$B$20+BF168*'mass balance'!$C$20+BG168*'mass balance'!$D$20+BH168*'mass balance'!$E$20</f>
        <v>4.0435745163077818E-8</v>
      </c>
      <c r="BE168" s="2">
        <f>N168*'mass balance'!$H$11+R168*'mass balance'!$I$11+S168*'mass balance'!$J$11</f>
        <v>-3.9080420578820155E-6</v>
      </c>
      <c r="BF168" s="2">
        <f>N168*'mass balance'!$H$12+R168*'mass balance'!$I$12+S168*'mass balance'!$J$12</f>
        <v>1.8672154430743294E-6</v>
      </c>
      <c r="BG168" s="2">
        <f>N168*'mass balance'!$H$13+R168*'mass balance'!$I$13+S168*'mass balance'!$J$13</f>
        <v>5.3509797704476541E-7</v>
      </c>
      <c r="BH168" s="2">
        <f>N168*'mass balance'!$H$14+R168*'mass balance'!$I$14+S168*'mass balance'!$J$14</f>
        <v>4.2744210008084545E-7</v>
      </c>
      <c r="BI168" s="36">
        <f t="shared" si="166"/>
        <v>6.851681337565462E-17</v>
      </c>
      <c r="BJ168" s="36">
        <f t="shared" si="167"/>
        <v>2.6918204225618296E-19</v>
      </c>
      <c r="BK168" s="36">
        <f t="shared" si="168"/>
        <v>2.777267883973607E-16</v>
      </c>
      <c r="BL168" s="36">
        <f t="shared" si="169"/>
        <v>8.8276033896408172E-17</v>
      </c>
      <c r="BM168" s="36">
        <f t="shared" si="203"/>
        <v>1.134523341307042E-14</v>
      </c>
      <c r="BN168" s="36">
        <f t="shared" ca="1" si="170"/>
        <v>0.54541846096125635</v>
      </c>
      <c r="BO168" s="36">
        <f t="shared" ca="1" si="192"/>
        <v>1</v>
      </c>
      <c r="BP168" s="36">
        <f t="shared" si="171"/>
        <v>-1.1345233413062768E-14</v>
      </c>
      <c r="BQ168" s="36">
        <f t="shared" si="193"/>
        <v>0.99999999999932554</v>
      </c>
      <c r="BR168" s="2">
        <f t="shared" si="204"/>
        <v>-5</v>
      </c>
      <c r="BS168">
        <v>0</v>
      </c>
      <c r="BT168" s="37">
        <f t="shared" si="194"/>
        <v>1.1147629494646023E-3</v>
      </c>
      <c r="BU168" s="34">
        <f t="shared" si="172"/>
        <v>1.357909415370091</v>
      </c>
      <c r="BV168" s="34">
        <f t="shared" si="173"/>
        <v>1.229876638161069E-2</v>
      </c>
      <c r="BW168" s="34">
        <f t="shared" si="174"/>
        <v>-5</v>
      </c>
      <c r="BX168" s="34">
        <f t="shared" si="175"/>
        <v>-5</v>
      </c>
      <c r="BY168" s="34">
        <f t="shared" si="176"/>
        <v>7.1497948773529232E-2</v>
      </c>
      <c r="BZ168" s="36">
        <f t="shared" si="195"/>
        <v>1.1119829919846406E-6</v>
      </c>
      <c r="CA168" s="34">
        <f t="shared" si="196"/>
        <v>9.7265565605173979E-2</v>
      </c>
    </row>
    <row r="169" spans="1:79" ht="13.2" x14ac:dyDescent="0.25">
      <c r="A169" s="75">
        <f t="shared" si="177"/>
        <v>0.36986301369862923</v>
      </c>
      <c r="B169" s="34">
        <f t="shared" si="178"/>
        <v>134.99999999999966</v>
      </c>
      <c r="C169">
        <f t="shared" si="179"/>
        <v>15</v>
      </c>
      <c r="D169" s="35">
        <f t="shared" si="137"/>
        <v>3000</v>
      </c>
      <c r="E169" s="27">
        <v>0</v>
      </c>
      <c r="F169" s="64">
        <f t="shared" si="180"/>
        <v>0.46593146951268899</v>
      </c>
      <c r="G169" s="34">
        <v>0</v>
      </c>
      <c r="H169" s="34">
        <f t="shared" si="138"/>
        <v>1</v>
      </c>
      <c r="I169" s="34">
        <f t="shared" si="181"/>
        <v>6192.2292298236371</v>
      </c>
      <c r="J169" s="34">
        <f t="shared" si="139"/>
        <v>269.05061465684452</v>
      </c>
      <c r="K169" s="34">
        <f t="shared" si="140"/>
        <v>237.79231869669553</v>
      </c>
      <c r="L169" s="36">
        <f t="shared" si="197"/>
        <v>3.1699213689795429</v>
      </c>
      <c r="M169" s="34">
        <f t="shared" si="141"/>
        <v>38.195869775056082</v>
      </c>
      <c r="N169" s="34">
        <f t="shared" si="182"/>
        <v>1.6595997756084879</v>
      </c>
      <c r="O169" s="34">
        <f t="shared" si="142"/>
        <v>11.148808202499623</v>
      </c>
      <c r="P169">
        <f t="shared" si="183"/>
        <v>0.10097384388502276</v>
      </c>
      <c r="Q169" s="36">
        <f t="shared" si="143"/>
        <v>1.3459734008745092</v>
      </c>
      <c r="R169" s="34">
        <f t="shared" si="144"/>
        <v>0.56145826379220987</v>
      </c>
      <c r="S169" s="34">
        <f t="shared" si="145"/>
        <v>0.78451513708229947</v>
      </c>
      <c r="T169" s="36">
        <f t="shared" si="184"/>
        <v>1.2361191434447368E-7</v>
      </c>
      <c r="U169" s="36">
        <f t="shared" si="146"/>
        <v>2086.3646906084768</v>
      </c>
      <c r="V169" s="36">
        <f t="shared" si="147"/>
        <v>1.503219331817623E-4</v>
      </c>
      <c r="W169" s="68">
        <f t="shared" si="148"/>
        <v>9.0569181970844084E-3</v>
      </c>
      <c r="X169">
        <f t="shared" si="149"/>
        <v>1.3654261741446616</v>
      </c>
      <c r="Y169">
        <f t="shared" si="150"/>
        <v>1.8307379300092574E-2</v>
      </c>
      <c r="Z169" s="34">
        <f t="shared" si="151"/>
        <v>2.1362371768954423E-3</v>
      </c>
      <c r="AA169" s="36">
        <f t="shared" si="152"/>
        <v>1.6597470564562872E-2</v>
      </c>
      <c r="AB169" s="34">
        <f t="shared" si="153"/>
        <v>2.3425170561219952E-4</v>
      </c>
      <c r="AC169" s="36">
        <f t="shared" si="154"/>
        <v>6.1865043209510901E-3</v>
      </c>
      <c r="AD169" s="34">
        <f t="shared" si="155"/>
        <v>0.454297915586236</v>
      </c>
      <c r="AE169">
        <f t="shared" si="185"/>
        <v>26.40964472289804</v>
      </c>
      <c r="AF169" s="36">
        <f t="shared" si="186"/>
        <v>0.454297915586236</v>
      </c>
      <c r="AG169" s="34">
        <f t="shared" si="156"/>
        <v>0</v>
      </c>
      <c r="AH169">
        <f t="shared" si="198"/>
        <v>0</v>
      </c>
      <c r="AI169" s="29">
        <f t="shared" si="187"/>
        <v>0</v>
      </c>
      <c r="AJ169">
        <f t="shared" si="188"/>
        <v>0</v>
      </c>
      <c r="AK169" s="36">
        <f t="shared" si="199"/>
        <v>-7.6317104969759108E-37</v>
      </c>
      <c r="AL169" s="36">
        <f t="shared" si="189"/>
        <v>-4.6373353233057175E-5</v>
      </c>
      <c r="AM169" s="36">
        <f t="shared" si="190"/>
        <v>-4.4081211010949054E-6</v>
      </c>
      <c r="AN169" s="37">
        <f t="shared" si="200"/>
        <v>9.7314027065567246E-37</v>
      </c>
      <c r="AO169" s="36">
        <f t="shared" si="201"/>
        <v>6.5077476452137309E-2</v>
      </c>
      <c r="AP169" s="36">
        <f t="shared" si="202"/>
        <v>1.8813473471566873E-2</v>
      </c>
      <c r="AQ169" s="74">
        <f t="shared" si="157"/>
        <v>6.4641215379335093E-35</v>
      </c>
      <c r="AR169" s="73">
        <f t="shared" si="158"/>
        <v>2.7583944378142653E-37</v>
      </c>
      <c r="AS169" s="72">
        <f t="shared" si="191"/>
        <v>2.7560818500302456E-4</v>
      </c>
      <c r="AT169" s="37">
        <f t="shared" si="159"/>
        <v>1.3486514941644055E-31</v>
      </c>
      <c r="AU169" s="37">
        <f t="shared" si="160"/>
        <v>0.71859698273644057</v>
      </c>
      <c r="AV169" s="34">
        <f t="shared" si="161"/>
        <v>0</v>
      </c>
      <c r="AW169" s="34">
        <f t="shared" si="162"/>
        <v>8.5173193582341441E-4</v>
      </c>
      <c r="AX169" s="37">
        <f t="shared" si="163"/>
        <v>2.5954897732058538E-3</v>
      </c>
      <c r="AY169" s="7">
        <f t="shared" si="164"/>
        <v>1.2504139906113676E-2</v>
      </c>
      <c r="AZ169" s="37">
        <f t="shared" si="165"/>
        <v>1.1652407970290261E-2</v>
      </c>
      <c r="BA169" s="2">
        <f>BE169*'mass balance'!$B$17+BF169*'mass balance'!$C$17+BG169*'mass balance'!$D$17+BH169*'mass balance'!$E$17</f>
        <v>8.8694066189674885E-7</v>
      </c>
      <c r="BB169" s="2">
        <f>BE169*'mass balance'!$B$18+BF169*'mass balance'!$C$18+BG169*'mass balance'!$D$18+BH169*'mass balance'!$E$18</f>
        <v>9.0058590284900707E-7</v>
      </c>
      <c r="BC169" s="2">
        <f>BE169*'mass balance'!$B$19+BF169*'mass balance'!$C$19+BG169*'mass balance'!$D$19+BH169*'mass balance'!$E$19</f>
        <v>-1.1257323785612584E-6</v>
      </c>
      <c r="BD169" s="2">
        <f>BE169*'mass balance'!$B$20+BF169*'mass balance'!$C$20+BG169*'mass balance'!$D$20+BH169*'mass balance'!$E$20</f>
        <v>4.0935722856773059E-8</v>
      </c>
      <c r="BE169" s="2">
        <f>N169*'mass balance'!$H$11+R169*'mass balance'!$I$11+S169*'mass balance'!$J$11</f>
        <v>-3.9514280371630665E-6</v>
      </c>
      <c r="BF169" s="2">
        <f>N169*'mass balance'!$H$12+R169*'mass balance'!$I$12+S169*'mass balance'!$J$12</f>
        <v>1.8868861905660545E-6</v>
      </c>
      <c r="BG169" s="2">
        <f>N169*'mass balance'!$H$13+R169*'mass balance'!$I$13+S169*'mass balance'!$J$13</f>
        <v>5.4073512885168709E-7</v>
      </c>
      <c r="BH169" s="2">
        <f>N169*'mass balance'!$H$14+R169*'mass balance'!$I$14+S169*'mass balance'!$J$14</f>
        <v>4.3218744156471034E-7</v>
      </c>
      <c r="BI169" s="36">
        <f t="shared" si="166"/>
        <v>6.851681337565462E-17</v>
      </c>
      <c r="BJ169" s="36">
        <f t="shared" si="167"/>
        <v>2.6645642543092665E-19</v>
      </c>
      <c r="BK169" s="36">
        <f t="shared" si="168"/>
        <v>2.7799597043961687E-16</v>
      </c>
      <c r="BL169" s="36">
        <f t="shared" si="169"/>
        <v>8.8228633943933398E-17</v>
      </c>
      <c r="BM169" s="36">
        <f t="shared" si="203"/>
        <v>1.1433509446966829E-14</v>
      </c>
      <c r="BN169" s="36">
        <f t="shared" ca="1" si="170"/>
        <v>0.82742505110198217</v>
      </c>
      <c r="BO169" s="36">
        <f t="shared" ca="1" si="192"/>
        <v>1</v>
      </c>
      <c r="BP169" s="36">
        <f t="shared" si="171"/>
        <v>-1.1433509446958988E-14</v>
      </c>
      <c r="BQ169" s="36">
        <f t="shared" si="193"/>
        <v>0.99999999999931422</v>
      </c>
      <c r="BR169" s="2">
        <f t="shared" si="204"/>
        <v>-5</v>
      </c>
      <c r="BS169">
        <v>0</v>
      </c>
      <c r="BT169" s="37">
        <f t="shared" si="194"/>
        <v>1.1285467095076614E-3</v>
      </c>
      <c r="BU169" s="34">
        <f t="shared" si="172"/>
        <v>1.3654261741446616</v>
      </c>
      <c r="BV169" s="34">
        <f t="shared" si="173"/>
        <v>1.2504139906113676E-2</v>
      </c>
      <c r="BW169" s="34">
        <f t="shared" si="174"/>
        <v>-5</v>
      </c>
      <c r="BX169" s="34">
        <f t="shared" si="175"/>
        <v>-5</v>
      </c>
      <c r="BY169" s="34">
        <f t="shared" si="176"/>
        <v>7.2291698809527349E-2</v>
      </c>
      <c r="BZ169" s="36">
        <f t="shared" si="195"/>
        <v>1.1257323785612584E-6</v>
      </c>
      <c r="CA169" s="34">
        <f t="shared" si="196"/>
        <v>9.6850943803639358E-2</v>
      </c>
    </row>
    <row r="170" spans="1:79" ht="13.2" x14ac:dyDescent="0.25">
      <c r="A170" s="75">
        <f t="shared" si="177"/>
        <v>0.37260273972602648</v>
      </c>
      <c r="B170" s="34">
        <f t="shared" si="178"/>
        <v>135.99999999999966</v>
      </c>
      <c r="C170">
        <f t="shared" si="179"/>
        <v>15</v>
      </c>
      <c r="D170" s="35">
        <f t="shared" si="137"/>
        <v>3000</v>
      </c>
      <c r="E170" s="27">
        <v>0</v>
      </c>
      <c r="F170" s="64">
        <f t="shared" si="180"/>
        <v>0.46593146951268899</v>
      </c>
      <c r="G170" s="34">
        <v>0</v>
      </c>
      <c r="H170" s="34">
        <f t="shared" si="138"/>
        <v>1</v>
      </c>
      <c r="I170" s="34">
        <f t="shared" si="181"/>
        <v>6192.2292298236371</v>
      </c>
      <c r="J170" s="34">
        <f t="shared" si="139"/>
        <v>272.0194793732627</v>
      </c>
      <c r="K170" s="34">
        <f t="shared" si="140"/>
        <v>240.41626075947175</v>
      </c>
      <c r="L170" s="36">
        <f t="shared" si="197"/>
        <v>3.2225340455931599</v>
      </c>
      <c r="M170" s="34">
        <f t="shared" si="141"/>
        <v>38.195869775056082</v>
      </c>
      <c r="N170" s="34">
        <f t="shared" si="182"/>
        <v>1.6779127879146067</v>
      </c>
      <c r="O170" s="34">
        <f t="shared" si="142"/>
        <v>11.148808202499623</v>
      </c>
      <c r="P170">
        <f t="shared" si="183"/>
        <v>0.10264975428669519</v>
      </c>
      <c r="Q170" s="36">
        <f t="shared" si="143"/>
        <v>1.3610034664439485</v>
      </c>
      <c r="R170" s="34">
        <f t="shared" si="144"/>
        <v>0.56827626022649891</v>
      </c>
      <c r="S170" s="34">
        <f t="shared" si="145"/>
        <v>0.79272720621744985</v>
      </c>
      <c r="T170" s="36">
        <f t="shared" si="184"/>
        <v>1.1213834398390999E-7</v>
      </c>
      <c r="U170" s="36">
        <f t="shared" si="146"/>
        <v>2086.3646907320885</v>
      </c>
      <c r="V170" s="36">
        <f t="shared" si="147"/>
        <v>1.5189545808838063E-4</v>
      </c>
      <c r="W170" s="68">
        <f t="shared" si="148"/>
        <v>9.2072401302661713E-3</v>
      </c>
      <c r="X170">
        <f t="shared" si="149"/>
        <v>1.3729389686382256</v>
      </c>
      <c r="Y170">
        <f t="shared" si="150"/>
        <v>1.8307379300092574E-2</v>
      </c>
      <c r="Z170" s="34">
        <f t="shared" si="151"/>
        <v>2.1362371768954423E-3</v>
      </c>
      <c r="AA170" s="36">
        <f t="shared" si="152"/>
        <v>1.6497392914633313E-2</v>
      </c>
      <c r="AB170" s="34">
        <f t="shared" si="153"/>
        <v>2.3425170561219952E-4</v>
      </c>
      <c r="AC170" s="36">
        <f t="shared" si="154"/>
        <v>6.2929243825332326E-3</v>
      </c>
      <c r="AD170" s="34">
        <f t="shared" si="155"/>
        <v>0.45933358155727044</v>
      </c>
      <c r="AE170">
        <f t="shared" si="185"/>
        <v>26.863942638484275</v>
      </c>
      <c r="AF170" s="36">
        <f t="shared" si="186"/>
        <v>0.45933358155727044</v>
      </c>
      <c r="AG170" s="34">
        <f t="shared" si="156"/>
        <v>0</v>
      </c>
      <c r="AH170">
        <f t="shared" si="198"/>
        <v>0</v>
      </c>
      <c r="AI170" s="29">
        <f t="shared" si="187"/>
        <v>0</v>
      </c>
      <c r="AJ170">
        <f t="shared" si="188"/>
        <v>0</v>
      </c>
      <c r="AK170" s="36">
        <f t="shared" si="199"/>
        <v>-2.7583944378142653E-37</v>
      </c>
      <c r="AL170" s="36">
        <f t="shared" si="189"/>
        <v>-4.6340308191864478E-5</v>
      </c>
      <c r="AM170" s="36">
        <f t="shared" si="190"/>
        <v>-4.4070882492044083E-6</v>
      </c>
      <c r="AN170" s="37">
        <f t="shared" si="200"/>
        <v>2.0996922095808138E-37</v>
      </c>
      <c r="AO170" s="36">
        <f t="shared" si="201"/>
        <v>6.5031103098904253E-2</v>
      </c>
      <c r="AP170" s="36">
        <f t="shared" si="202"/>
        <v>1.8809065350465778E-2</v>
      </c>
      <c r="AQ170" s="74">
        <f t="shared" si="157"/>
        <v>1.3977144461665768E-35</v>
      </c>
      <c r="AR170" s="73">
        <f t="shared" si="158"/>
        <v>5.955850815373718E-38</v>
      </c>
      <c r="AS170" s="72">
        <f t="shared" si="191"/>
        <v>2.750194204522391E-4</v>
      </c>
      <c r="AT170" s="37">
        <f t="shared" si="159"/>
        <v>2.9161420700025176E-32</v>
      </c>
      <c r="AU170" s="37">
        <f t="shared" si="160"/>
        <v>0.71842861071691044</v>
      </c>
      <c r="AV170" s="34">
        <f t="shared" si="161"/>
        <v>0</v>
      </c>
      <c r="AW170" s="34">
        <f t="shared" si="162"/>
        <v>8.6586853155714183E-4</v>
      </c>
      <c r="AX170" s="37">
        <f t="shared" si="163"/>
        <v>2.6385683384735903E-3</v>
      </c>
      <c r="AY170" s="7">
        <f t="shared" si="164"/>
        <v>1.2711677000296904E-2</v>
      </c>
      <c r="AZ170" s="37">
        <f t="shared" si="165"/>
        <v>1.1845808468739762E-2</v>
      </c>
      <c r="BA170" s="2">
        <f>BE170*'mass balance'!$B$17+BF170*'mass balance'!$C$17+BG170*'mass balance'!$D$17+BH170*'mass balance'!$E$17</f>
        <v>8.9784586219017418E-7</v>
      </c>
      <c r="BB170" s="2">
        <f>BE170*'mass balance'!$B$18+BF170*'mass balance'!$C$18+BG170*'mass balance'!$D$18+BH170*'mass balance'!$E$18</f>
        <v>9.1165887545463847E-7</v>
      </c>
      <c r="BC170" s="2">
        <f>BE170*'mass balance'!$B$19+BF170*'mass balance'!$C$19+BG170*'mass balance'!$D$19+BH170*'mass balance'!$E$19</f>
        <v>-1.1395735943182982E-6</v>
      </c>
      <c r="BD170" s="2">
        <f>BE170*'mass balance'!$B$20+BF170*'mass balance'!$C$20+BG170*'mass balance'!$D$20+BH170*'mass balance'!$E$20</f>
        <v>4.1439039793392634E-8</v>
      </c>
      <c r="BE170" s="2">
        <f>N170*'mass balance'!$H$11+R170*'mass balance'!$I$11+S170*'mass balance'!$J$11</f>
        <v>-3.9950304474157304E-6</v>
      </c>
      <c r="BF170" s="2">
        <f>N170*'mass balance'!$H$12+R170*'mass balance'!$I$12+S170*'mass balance'!$J$12</f>
        <v>1.9066375492265356E-6</v>
      </c>
      <c r="BG170" s="2">
        <f>N170*'mass balance'!$H$13+R170*'mass balance'!$I$13+S170*'mass balance'!$J$13</f>
        <v>5.4639538184596213E-7</v>
      </c>
      <c r="BH170" s="2">
        <f>N170*'mass balance'!$H$14+R170*'mass balance'!$I$14+S170*'mass balance'!$J$14</f>
        <v>4.3695645518609544E-7</v>
      </c>
      <c r="BI170" s="36">
        <f t="shared" si="166"/>
        <v>6.851681337565462E-17</v>
      </c>
      <c r="BJ170" s="36">
        <f t="shared" si="167"/>
        <v>2.6380967297006563E-19</v>
      </c>
      <c r="BK170" s="36">
        <f t="shared" si="168"/>
        <v>2.782624268650478E-16</v>
      </c>
      <c r="BL170" s="36">
        <f t="shared" si="169"/>
        <v>8.8183786684769761E-17</v>
      </c>
      <c r="BM170" s="36">
        <f t="shared" si="203"/>
        <v>1.1521738080910762E-14</v>
      </c>
      <c r="BN170" s="36">
        <f t="shared" ca="1" si="170"/>
        <v>8.418278105954724E-2</v>
      </c>
      <c r="BO170" s="36">
        <f t="shared" ca="1" si="192"/>
        <v>1</v>
      </c>
      <c r="BP170" s="36">
        <f t="shared" si="171"/>
        <v>-1.1521738080902729E-14</v>
      </c>
      <c r="BQ170" s="36">
        <f t="shared" si="193"/>
        <v>0.99999999999930278</v>
      </c>
      <c r="BR170" s="2">
        <f t="shared" si="204"/>
        <v>-5</v>
      </c>
      <c r="BS170">
        <v>0</v>
      </c>
      <c r="BT170" s="37">
        <f t="shared" si="194"/>
        <v>1.142422528304094E-3</v>
      </c>
      <c r="BU170" s="34">
        <f t="shared" si="172"/>
        <v>1.3729389686382256</v>
      </c>
      <c r="BV170" s="34">
        <f t="shared" si="173"/>
        <v>1.2711677000296904E-2</v>
      </c>
      <c r="BW170" s="34">
        <f t="shared" si="174"/>
        <v>-5</v>
      </c>
      <c r="BX170" s="34">
        <f t="shared" si="175"/>
        <v>-5</v>
      </c>
      <c r="BY170" s="34">
        <f t="shared" si="176"/>
        <v>7.3089408467835584E-2</v>
      </c>
      <c r="BZ170" s="36">
        <f t="shared" si="195"/>
        <v>1.1395735943182982E-6</v>
      </c>
      <c r="CA170" s="34">
        <f t="shared" si="196"/>
        <v>9.6441077138708184E-2</v>
      </c>
    </row>
    <row r="171" spans="1:79" ht="13.2" x14ac:dyDescent="0.25">
      <c r="A171" s="75">
        <f t="shared" si="177"/>
        <v>0.37534246575342373</v>
      </c>
      <c r="B171" s="34">
        <f t="shared" si="178"/>
        <v>136.99999999999966</v>
      </c>
      <c r="C171">
        <f t="shared" si="179"/>
        <v>15</v>
      </c>
      <c r="D171" s="35">
        <f t="shared" si="137"/>
        <v>3000</v>
      </c>
      <c r="E171" s="27">
        <v>0</v>
      </c>
      <c r="F171" s="64">
        <f t="shared" si="180"/>
        <v>0.46593146951268899</v>
      </c>
      <c r="G171" s="34">
        <v>0</v>
      </c>
      <c r="H171" s="34">
        <f t="shared" si="138"/>
        <v>1</v>
      </c>
      <c r="I171" s="34">
        <f t="shared" si="181"/>
        <v>6192.2292298236371</v>
      </c>
      <c r="J171" s="34">
        <f t="shared" si="139"/>
        <v>275.00305461215862</v>
      </c>
      <c r="K171" s="34">
        <f t="shared" si="140"/>
        <v>243.05320427646757</v>
      </c>
      <c r="L171" s="36">
        <f t="shared" si="197"/>
        <v>3.2756974559240932</v>
      </c>
      <c r="M171" s="34">
        <f t="shared" si="141"/>
        <v>38.195869775056082</v>
      </c>
      <c r="N171" s="34">
        <f t="shared" si="182"/>
        <v>1.696316539949509</v>
      </c>
      <c r="O171" s="34">
        <f t="shared" si="142"/>
        <v>11.148808202499623</v>
      </c>
      <c r="P171">
        <f t="shared" si="183"/>
        <v>0.10434320761575336</v>
      </c>
      <c r="Q171" s="36">
        <f t="shared" si="143"/>
        <v>1.3761109293004763</v>
      </c>
      <c r="R171" s="34">
        <f t="shared" si="144"/>
        <v>0.57513827874803225</v>
      </c>
      <c r="S171" s="34">
        <f t="shared" si="145"/>
        <v>0.80097265055244393</v>
      </c>
      <c r="T171" s="36">
        <f t="shared" si="184"/>
        <v>1.0178668056628112E-7</v>
      </c>
      <c r="U171" s="36">
        <f t="shared" si="146"/>
        <v>2086.364690844227</v>
      </c>
      <c r="V171" s="36">
        <f t="shared" si="147"/>
        <v>1.5347537805906301E-4</v>
      </c>
      <c r="W171" s="68">
        <f t="shared" si="148"/>
        <v>9.3591355883545519E-3</v>
      </c>
      <c r="X171">
        <f t="shared" si="149"/>
        <v>1.38044779795121</v>
      </c>
      <c r="Y171">
        <f t="shared" si="150"/>
        <v>1.8307379300092574E-2</v>
      </c>
      <c r="Z171" s="34">
        <f t="shared" si="151"/>
        <v>2.1362371768954423E-3</v>
      </c>
      <c r="AA171" s="36">
        <f t="shared" si="152"/>
        <v>1.6398456525197731E-2</v>
      </c>
      <c r="AB171" s="34">
        <f t="shared" si="153"/>
        <v>2.3425170561219952E-4</v>
      </c>
      <c r="AC171" s="36">
        <f t="shared" si="154"/>
        <v>6.400524057457984E-3</v>
      </c>
      <c r="AD171" s="34">
        <f t="shared" si="155"/>
        <v>0.46439454707482092</v>
      </c>
      <c r="AE171">
        <f t="shared" si="185"/>
        <v>27.323276220041546</v>
      </c>
      <c r="AF171" s="36">
        <f t="shared" si="186"/>
        <v>0.46439454707482092</v>
      </c>
      <c r="AG171" s="34">
        <f t="shared" si="156"/>
        <v>0</v>
      </c>
      <c r="AH171">
        <f t="shared" si="198"/>
        <v>0</v>
      </c>
      <c r="AI171" s="29">
        <f t="shared" si="187"/>
        <v>0</v>
      </c>
      <c r="AJ171">
        <f t="shared" si="188"/>
        <v>0</v>
      </c>
      <c r="AK171" s="36">
        <f t="shared" si="199"/>
        <v>-5.955850815373718E-38</v>
      </c>
      <c r="AL171" s="36">
        <f t="shared" si="189"/>
        <v>-4.6307286698133227E-5</v>
      </c>
      <c r="AM171" s="36">
        <f t="shared" si="190"/>
        <v>-4.4060556393179319E-6</v>
      </c>
      <c r="AN171" s="37">
        <f t="shared" si="200"/>
        <v>-6.5870222823345151E-38</v>
      </c>
      <c r="AO171" s="36">
        <f t="shared" si="201"/>
        <v>6.4984762790712386E-2</v>
      </c>
      <c r="AP171" s="36">
        <f t="shared" si="202"/>
        <v>1.8804658262216573E-2</v>
      </c>
      <c r="AQ171" s="74">
        <f t="shared" si="157"/>
        <v>-4.3942088870174707E-36</v>
      </c>
      <c r="AR171" s="73">
        <f t="shared" si="158"/>
        <v>-1.8697543774248651E-38</v>
      </c>
      <c r="AS171" s="72">
        <f t="shared" si="191"/>
        <v>2.7443191364238847E-4</v>
      </c>
      <c r="AT171" s="37">
        <f t="shared" si="159"/>
        <v>-9.1679222712157782E-33</v>
      </c>
      <c r="AU171" s="37">
        <f t="shared" si="160"/>
        <v>0.7182602781480566</v>
      </c>
      <c r="AV171" s="34">
        <f t="shared" si="161"/>
        <v>0</v>
      </c>
      <c r="AW171" s="34">
        <f t="shared" si="162"/>
        <v>8.8015310493465661E-4</v>
      </c>
      <c r="AX171" s="37">
        <f t="shared" si="163"/>
        <v>2.682097837229658E-3</v>
      </c>
      <c r="AY171" s="7">
        <f t="shared" si="164"/>
        <v>1.2921386530518867E-2</v>
      </c>
      <c r="AZ171" s="37">
        <f t="shared" si="165"/>
        <v>1.204123342558421E-2</v>
      </c>
      <c r="BA171" s="2">
        <f>BE171*'mass balance'!$B$17+BF171*'mass balance'!$C$17+BG171*'mass balance'!$D$17+BH171*'mass balance'!$E$17</f>
        <v>9.088234886158612E-7</v>
      </c>
      <c r="BB171" s="2">
        <f>BE171*'mass balance'!$B$18+BF171*'mass balance'!$C$18+BG171*'mass balance'!$D$18+BH171*'mass balance'!$E$18</f>
        <v>9.228053884407205E-7</v>
      </c>
      <c r="BC171" s="2">
        <f>BE171*'mass balance'!$B$19+BF171*'mass balance'!$C$19+BG171*'mass balance'!$D$19+BH171*'mass balance'!$E$19</f>
        <v>-1.1535067355509009E-6</v>
      </c>
      <c r="BD171" s="2">
        <f>BE171*'mass balance'!$B$20+BF171*'mass balance'!$C$20+BG171*'mass balance'!$D$20+BH171*'mass balance'!$E$20</f>
        <v>4.1945699474578204E-8</v>
      </c>
      <c r="BE171" s="2">
        <f>N171*'mass balance'!$H$11+R171*'mass balance'!$I$11+S171*'mass balance'!$J$11</f>
        <v>-4.0388489046416882E-6</v>
      </c>
      <c r="BF171" s="2">
        <f>N171*'mass balance'!$H$12+R171*'mass balance'!$I$12+S171*'mass balance'!$J$12</f>
        <v>1.9264691806576945E-6</v>
      </c>
      <c r="BG171" s="2">
        <f>N171*'mass balance'!$H$13+R171*'mass balance'!$I$13+S171*'mass balance'!$J$13</f>
        <v>5.5207863905005678E-7</v>
      </c>
      <c r="BH171" s="2">
        <f>N171*'mass balance'!$H$14+R171*'mass balance'!$I$14+S171*'mass balance'!$J$14</f>
        <v>4.4174909894518459E-7</v>
      </c>
      <c r="BI171" s="36">
        <f t="shared" si="166"/>
        <v>6.851681337565462E-17</v>
      </c>
      <c r="BJ171" s="36">
        <f t="shared" si="167"/>
        <v>2.6123910184777615E-19</v>
      </c>
      <c r="BK171" s="36">
        <f t="shared" si="168"/>
        <v>2.7852623653801785E-16</v>
      </c>
      <c r="BL171" s="36">
        <f t="shared" si="169"/>
        <v>8.8141437531310063E-17</v>
      </c>
      <c r="BM171" s="36">
        <f t="shared" si="203"/>
        <v>1.1609921867595532E-14</v>
      </c>
      <c r="BN171" s="36">
        <f t="shared" ca="1" si="170"/>
        <v>0.62751715594238122</v>
      </c>
      <c r="BO171" s="36">
        <f t="shared" ca="1" si="192"/>
        <v>1</v>
      </c>
      <c r="BP171" s="36">
        <f t="shared" si="171"/>
        <v>-1.1609921867587302E-14</v>
      </c>
      <c r="BQ171" s="36">
        <f t="shared" si="193"/>
        <v>0.99999999999929123</v>
      </c>
      <c r="BR171" s="2">
        <f t="shared" si="204"/>
        <v>-5</v>
      </c>
      <c r="BS171">
        <v>0</v>
      </c>
      <c r="BT171" s="37">
        <f t="shared" si="194"/>
        <v>1.1563905023897782E-3</v>
      </c>
      <c r="BU171" s="34">
        <f t="shared" si="172"/>
        <v>1.38044779795121</v>
      </c>
      <c r="BV171" s="34">
        <f t="shared" si="173"/>
        <v>1.2921386530518867E-2</v>
      </c>
      <c r="BW171" s="34">
        <f t="shared" si="174"/>
        <v>-5</v>
      </c>
      <c r="BX171" s="34">
        <f t="shared" si="175"/>
        <v>-5</v>
      </c>
      <c r="BY171" s="34">
        <f t="shared" si="176"/>
        <v>7.3891070723173385E-2</v>
      </c>
      <c r="BZ171" s="36">
        <f t="shared" si="195"/>
        <v>1.1535067355509009E-6</v>
      </c>
      <c r="CA171" s="34">
        <f t="shared" si="196"/>
        <v>9.6035884491100051E-2</v>
      </c>
    </row>
    <row r="172" spans="1:79" ht="13.2" x14ac:dyDescent="0.25">
      <c r="A172" s="75">
        <f t="shared" si="177"/>
        <v>0.37808219178082098</v>
      </c>
      <c r="B172" s="34">
        <f t="shared" si="178"/>
        <v>137.99999999999966</v>
      </c>
      <c r="C172">
        <f t="shared" si="179"/>
        <v>15</v>
      </c>
      <c r="D172" s="35">
        <f t="shared" si="137"/>
        <v>3000</v>
      </c>
      <c r="E172" s="27">
        <v>0</v>
      </c>
      <c r="F172" s="64">
        <f t="shared" si="180"/>
        <v>0.46593146951268899</v>
      </c>
      <c r="G172" s="34">
        <v>0</v>
      </c>
      <c r="H172" s="34">
        <f t="shared" si="138"/>
        <v>1</v>
      </c>
      <c r="I172" s="34">
        <f t="shared" si="181"/>
        <v>6192.2292298236371</v>
      </c>
      <c r="J172" s="34">
        <f t="shared" si="139"/>
        <v>278.00131425453776</v>
      </c>
      <c r="K172" s="34">
        <f t="shared" si="140"/>
        <v>245.70312616319279</v>
      </c>
      <c r="L172" s="36">
        <f t="shared" si="197"/>
        <v>3.3294138382447653</v>
      </c>
      <c r="M172" s="34">
        <f t="shared" si="141"/>
        <v>38.195869775056082</v>
      </c>
      <c r="N172" s="34">
        <f t="shared" si="182"/>
        <v>1.7148108706019585</v>
      </c>
      <c r="O172" s="34">
        <f t="shared" si="142"/>
        <v>11.148808202499623</v>
      </c>
      <c r="P172">
        <f t="shared" si="183"/>
        <v>0.10605427516953998</v>
      </c>
      <c r="Q172" s="36">
        <f t="shared" si="143"/>
        <v>1.3912956844496498</v>
      </c>
      <c r="R172" s="34">
        <f t="shared" si="144"/>
        <v>0.58204435473345406</v>
      </c>
      <c r="S172" s="34">
        <f t="shared" si="145"/>
        <v>0.80925132971619573</v>
      </c>
      <c r="T172" s="36">
        <f t="shared" si="184"/>
        <v>9.2441678970636744E-8</v>
      </c>
      <c r="U172" s="36">
        <f t="shared" si="146"/>
        <v>2086.3646909460135</v>
      </c>
      <c r="V172" s="36">
        <f t="shared" si="147"/>
        <v>1.5506166619712883E-4</v>
      </c>
      <c r="W172" s="68">
        <f t="shared" si="148"/>
        <v>9.5126109664136153E-3</v>
      </c>
      <c r="X172">
        <f t="shared" si="149"/>
        <v>1.3879526612375408</v>
      </c>
      <c r="Y172">
        <f t="shared" si="150"/>
        <v>1.8307379300092574E-2</v>
      </c>
      <c r="Z172" s="34">
        <f t="shared" si="151"/>
        <v>2.1362371768954423E-3</v>
      </c>
      <c r="AA172" s="36">
        <f t="shared" si="152"/>
        <v>1.6300642036619437E-2</v>
      </c>
      <c r="AB172" s="34">
        <f t="shared" si="153"/>
        <v>2.3425170561219952E-4</v>
      </c>
      <c r="AC172" s="36">
        <f t="shared" si="154"/>
        <v>6.5093092721872654E-3</v>
      </c>
      <c r="AD172" s="34">
        <f t="shared" si="155"/>
        <v>0.46948077029172686</v>
      </c>
      <c r="AE172">
        <f t="shared" si="185"/>
        <v>27.787670767116367</v>
      </c>
      <c r="AF172" s="36">
        <f t="shared" si="186"/>
        <v>0.46948077029172686</v>
      </c>
      <c r="AG172" s="34">
        <f t="shared" si="156"/>
        <v>0</v>
      </c>
      <c r="AH172">
        <f t="shared" si="198"/>
        <v>0</v>
      </c>
      <c r="AI172" s="29">
        <f t="shared" si="187"/>
        <v>0</v>
      </c>
      <c r="AJ172">
        <f t="shared" si="188"/>
        <v>0</v>
      </c>
      <c r="AK172" s="36">
        <f t="shared" si="199"/>
        <v>1.8697543774248651E-38</v>
      </c>
      <c r="AL172" s="36">
        <f t="shared" si="189"/>
        <v>-4.6274288735083807E-5</v>
      </c>
      <c r="AM172" s="36">
        <f t="shared" si="190"/>
        <v>-4.4050232713787724E-6</v>
      </c>
      <c r="AN172" s="37">
        <f t="shared" si="200"/>
        <v>-1.2542873097708233E-37</v>
      </c>
      <c r="AO172" s="36">
        <f t="shared" si="201"/>
        <v>6.4938455504014253E-2</v>
      </c>
      <c r="AP172" s="36">
        <f t="shared" si="202"/>
        <v>1.8800252206577255E-2</v>
      </c>
      <c r="AQ172" s="74">
        <f t="shared" si="157"/>
        <v>-8.3852756231620626E-36</v>
      </c>
      <c r="AR172" s="73">
        <f t="shared" si="158"/>
        <v>-3.5628678004090988E-38</v>
      </c>
      <c r="AS172" s="72">
        <f t="shared" si="191"/>
        <v>2.7384566188663935E-4</v>
      </c>
      <c r="AT172" s="37">
        <f t="shared" si="159"/>
        <v>-1.7494742992987032E-32</v>
      </c>
      <c r="AU172" s="37">
        <f t="shared" si="160"/>
        <v>0.71809198502063554</v>
      </c>
      <c r="AV172" s="34">
        <f t="shared" si="161"/>
        <v>0</v>
      </c>
      <c r="AW172" s="34">
        <f t="shared" si="162"/>
        <v>8.9458625736144525E-4</v>
      </c>
      <c r="AX172" s="37">
        <f t="shared" si="163"/>
        <v>2.7260801021427917E-3</v>
      </c>
      <c r="AY172" s="7">
        <f t="shared" si="164"/>
        <v>1.3133277325917852E-2</v>
      </c>
      <c r="AZ172" s="37">
        <f t="shared" si="165"/>
        <v>1.2238691068556407E-2</v>
      </c>
      <c r="BA172" s="2">
        <f>BE172*'mass balance'!$B$17+BF172*'mass balance'!$C$17+BG172*'mass balance'!$D$17+BH172*'mass balance'!$E$17</f>
        <v>9.1987361651384839E-7</v>
      </c>
      <c r="BB172" s="2">
        <f>BE172*'mass balance'!$B$18+BF172*'mass balance'!$C$18+BG172*'mass balance'!$D$18+BH172*'mass balance'!$E$18</f>
        <v>9.3402551830636885E-7</v>
      </c>
      <c r="BC172" s="2">
        <f>BE172*'mass balance'!$B$19+BF172*'mass balance'!$C$19+BG172*'mass balance'!$D$19+BH172*'mass balance'!$E$19</f>
        <v>-1.1675318978829609E-6</v>
      </c>
      <c r="BD172" s="2">
        <f>BE172*'mass balance'!$B$20+BF172*'mass balance'!$C$20+BG172*'mass balance'!$D$20+BH172*'mass balance'!$E$20</f>
        <v>4.2455705377562238E-8</v>
      </c>
      <c r="BE172" s="2">
        <f>N172*'mass balance'!$H$11+R172*'mass balance'!$I$11+S172*'mass balance'!$J$11</f>
        <v>-4.082883025242758E-6</v>
      </c>
      <c r="BF172" s="2">
        <f>N172*'mass balance'!$H$12+R172*'mass balance'!$I$12+S172*'mass balance'!$J$12</f>
        <v>1.9463807472442952E-6</v>
      </c>
      <c r="BG172" s="2">
        <f>N172*'mass balance'!$H$13+R172*'mass balance'!$I$13+S172*'mass balance'!$J$13</f>
        <v>5.5778480371087686E-7</v>
      </c>
      <c r="BH172" s="2">
        <f>N172*'mass balance'!$H$14+R172*'mass balance'!$I$14+S172*'mass balance'!$J$14</f>
        <v>4.4656533088592659E-7</v>
      </c>
      <c r="BI172" s="36">
        <f t="shared" si="166"/>
        <v>6.851681337565462E-17</v>
      </c>
      <c r="BJ172" s="36">
        <f t="shared" si="167"/>
        <v>2.5874213512399016E-19</v>
      </c>
      <c r="BK172" s="36">
        <f t="shared" si="168"/>
        <v>2.7878747563986564E-16</v>
      </c>
      <c r="BL172" s="36">
        <f t="shared" si="169"/>
        <v>8.810153318127974E-17</v>
      </c>
      <c r="BM172" s="36">
        <f t="shared" si="203"/>
        <v>1.1698063305126842E-14</v>
      </c>
      <c r="BN172" s="36">
        <f t="shared" ca="1" si="170"/>
        <v>0.46111222513015793</v>
      </c>
      <c r="BO172" s="36">
        <f t="shared" ca="1" si="192"/>
        <v>1</v>
      </c>
      <c r="BP172" s="36">
        <f t="shared" si="171"/>
        <v>-1.1698063305118414E-14</v>
      </c>
      <c r="BQ172" s="36">
        <f t="shared" si="193"/>
        <v>0.99999999999927958</v>
      </c>
      <c r="BR172" s="2">
        <f t="shared" si="204"/>
        <v>-5</v>
      </c>
      <c r="BS172">
        <v>0</v>
      </c>
      <c r="BT172" s="37">
        <f t="shared" si="194"/>
        <v>1.1704507276276684E-3</v>
      </c>
      <c r="BU172" s="34">
        <f t="shared" si="172"/>
        <v>1.3879526612375408</v>
      </c>
      <c r="BV172" s="34">
        <f t="shared" si="173"/>
        <v>1.3133277325917852E-2</v>
      </c>
      <c r="BW172" s="34">
        <f t="shared" si="174"/>
        <v>-5</v>
      </c>
      <c r="BX172" s="34">
        <f t="shared" si="175"/>
        <v>-5</v>
      </c>
      <c r="BY172" s="34">
        <f t="shared" si="176"/>
        <v>7.4696678557580609E-2</v>
      </c>
      <c r="BZ172" s="36">
        <f t="shared" si="195"/>
        <v>1.1675318978829609E-6</v>
      </c>
      <c r="CA172" s="34">
        <f t="shared" si="196"/>
        <v>9.56352865736423E-2</v>
      </c>
    </row>
    <row r="173" spans="1:79" ht="13.2" x14ac:dyDescent="0.25">
      <c r="A173" s="75">
        <f t="shared" si="177"/>
        <v>0.38082191780821822</v>
      </c>
      <c r="B173" s="34">
        <f t="shared" si="178"/>
        <v>138.99999999999966</v>
      </c>
      <c r="C173">
        <f t="shared" si="179"/>
        <v>15</v>
      </c>
      <c r="D173" s="35">
        <f t="shared" si="137"/>
        <v>3000</v>
      </c>
      <c r="E173" s="27">
        <v>0</v>
      </c>
      <c r="F173" s="64">
        <f t="shared" si="180"/>
        <v>0.46593146951268899</v>
      </c>
      <c r="G173" s="34">
        <v>0</v>
      </c>
      <c r="H173" s="34">
        <f t="shared" si="138"/>
        <v>1</v>
      </c>
      <c r="I173" s="34">
        <f t="shared" si="181"/>
        <v>6192.2292298236371</v>
      </c>
      <c r="J173" s="34">
        <f t="shared" si="139"/>
        <v>281.01423220875017</v>
      </c>
      <c r="K173" s="34">
        <f t="shared" si="140"/>
        <v>248.36600335932505</v>
      </c>
      <c r="L173" s="36">
        <f t="shared" si="197"/>
        <v>3.3836854214137602</v>
      </c>
      <c r="M173" s="34">
        <f t="shared" si="141"/>
        <v>38.195869775056082</v>
      </c>
      <c r="N173" s="34">
        <f t="shared" si="182"/>
        <v>1.733395618929388</v>
      </c>
      <c r="O173" s="34">
        <f t="shared" si="142"/>
        <v>11.148808202499623</v>
      </c>
      <c r="P173">
        <f t="shared" si="183"/>
        <v>0.10778302794553178</v>
      </c>
      <c r="Q173" s="36">
        <f t="shared" si="143"/>
        <v>1.4065576269356241</v>
      </c>
      <c r="R173" s="34">
        <f t="shared" si="144"/>
        <v>0.58899452327274748</v>
      </c>
      <c r="S173" s="34">
        <f t="shared" si="145"/>
        <v>0.81756310366287654</v>
      </c>
      <c r="T173" s="36">
        <f t="shared" si="184"/>
        <v>8.4000530590286727E-8</v>
      </c>
      <c r="U173" s="36">
        <f t="shared" si="146"/>
        <v>2086.364691038455</v>
      </c>
      <c r="V173" s="36">
        <f t="shared" si="147"/>
        <v>1.5665429566822059E-4</v>
      </c>
      <c r="W173" s="68">
        <f t="shared" si="148"/>
        <v>9.6676726326107437E-3</v>
      </c>
      <c r="X173">
        <f t="shared" si="149"/>
        <v>1.3954535577034279</v>
      </c>
      <c r="Y173">
        <f t="shared" si="150"/>
        <v>1.8307379300092574E-2</v>
      </c>
      <c r="Z173" s="34">
        <f t="shared" si="151"/>
        <v>2.1362371768954423E-3</v>
      </c>
      <c r="AA173" s="36">
        <f t="shared" si="152"/>
        <v>1.6203930524064124E-2</v>
      </c>
      <c r="AB173" s="34">
        <f t="shared" si="153"/>
        <v>2.3425170561219952E-4</v>
      </c>
      <c r="AC173" s="36">
        <f t="shared" si="154"/>
        <v>6.6192859433802324E-3</v>
      </c>
      <c r="AD173" s="34">
        <f t="shared" si="155"/>
        <v>0.47459220938383545</v>
      </c>
      <c r="AE173">
        <f t="shared" si="185"/>
        <v>28.257151537408095</v>
      </c>
      <c r="AF173" s="36">
        <f t="shared" si="186"/>
        <v>0.47459220938383545</v>
      </c>
      <c r="AG173" s="34">
        <f t="shared" si="156"/>
        <v>0</v>
      </c>
      <c r="AH173">
        <f t="shared" si="198"/>
        <v>0</v>
      </c>
      <c r="AI173" s="29">
        <f t="shared" si="187"/>
        <v>0</v>
      </c>
      <c r="AJ173">
        <f t="shared" si="188"/>
        <v>0</v>
      </c>
      <c r="AK173" s="36">
        <f t="shared" si="199"/>
        <v>3.5628678004090988E-38</v>
      </c>
      <c r="AL173" s="36">
        <f t="shared" si="189"/>
        <v>-4.6241314285948571E-5</v>
      </c>
      <c r="AM173" s="36">
        <f t="shared" si="190"/>
        <v>-4.4039911453302396E-6</v>
      </c>
      <c r="AN173" s="37">
        <f t="shared" si="200"/>
        <v>-1.0673118720283367E-37</v>
      </c>
      <c r="AO173" s="36">
        <f t="shared" si="201"/>
        <v>6.4892181215279163E-2</v>
      </c>
      <c r="AP173" s="36">
        <f t="shared" si="202"/>
        <v>1.8795847183305875E-2</v>
      </c>
      <c r="AQ173" s="74">
        <f t="shared" si="157"/>
        <v>-7.1505657249279005E-36</v>
      </c>
      <c r="AR173" s="73">
        <f t="shared" si="158"/>
        <v>-3.0339000952551009E-38</v>
      </c>
      <c r="AS173" s="72">
        <f t="shared" si="191"/>
        <v>2.7326066250389787E-4</v>
      </c>
      <c r="AT173" s="37">
        <f t="shared" si="159"/>
        <v>-1.4918687856428714E-32</v>
      </c>
      <c r="AU173" s="37">
        <f t="shared" si="160"/>
        <v>0.71792373132540588</v>
      </c>
      <c r="AV173" s="34">
        <f t="shared" si="161"/>
        <v>0</v>
      </c>
      <c r="AW173" s="34">
        <f t="shared" si="162"/>
        <v>9.0916858771357325E-4</v>
      </c>
      <c r="AX173" s="37">
        <f t="shared" si="163"/>
        <v>2.7705169581737272E-3</v>
      </c>
      <c r="AY173" s="7">
        <f t="shared" si="164"/>
        <v>1.3347358178498043E-2</v>
      </c>
      <c r="AZ173" s="37">
        <f t="shared" si="165"/>
        <v>1.243818959078447E-2</v>
      </c>
      <c r="BA173" s="2">
        <f>BE173*'mass balance'!$B$17+BF173*'mass balance'!$C$17+BG173*'mass balance'!$D$17+BH173*'mass balance'!$E$17</f>
        <v>9.3099632069694851E-7</v>
      </c>
      <c r="BB173" s="2">
        <f>BE173*'mass balance'!$B$18+BF173*'mass balance'!$C$18+BG173*'mass balance'!$D$18+BH173*'mass balance'!$E$18</f>
        <v>9.453193410153631E-7</v>
      </c>
      <c r="BC173" s="2">
        <f>BE173*'mass balance'!$B$19+BF173*'mass balance'!$C$19+BG173*'mass balance'!$D$19+BH173*'mass balance'!$E$19</f>
        <v>-1.1816491762692041E-6</v>
      </c>
      <c r="BD173" s="2">
        <f>BE173*'mass balance'!$B$20+BF173*'mass balance'!$C$20+BG173*'mass balance'!$D$20+BH173*'mass balance'!$E$20</f>
        <v>4.2969060955243787E-8</v>
      </c>
      <c r="BE173" s="2">
        <f>N173*'mass balance'!$H$11+R173*'mass balance'!$I$11+S173*'mass balance'!$J$11</f>
        <v>-4.1271324260223519E-6</v>
      </c>
      <c r="BF173" s="2">
        <f>N173*'mass balance'!$H$12+R173*'mass balance'!$I$12+S173*'mass balance'!$J$12</f>
        <v>1.9663719121533969E-6</v>
      </c>
      <c r="BG173" s="2">
        <f>N173*'mass balance'!$H$13+R173*'mass balance'!$I$13+S173*'mass balance'!$J$13</f>
        <v>5.635137792995929E-7</v>
      </c>
      <c r="BH173" s="2">
        <f>N173*'mass balance'!$H$14+R173*'mass balance'!$I$14+S173*'mass balance'!$J$14</f>
        <v>4.5140510909619471E-7</v>
      </c>
      <c r="BI173" s="36">
        <f t="shared" si="166"/>
        <v>6.851681337565462E-17</v>
      </c>
      <c r="BJ173" s="36">
        <f t="shared" si="167"/>
        <v>2.5631629717297396E-19</v>
      </c>
      <c r="BK173" s="36">
        <f t="shared" si="168"/>
        <v>2.7904621777498962E-16</v>
      </c>
      <c r="BL173" s="36">
        <f t="shared" si="169"/>
        <v>8.8064021589877354E-17</v>
      </c>
      <c r="BM173" s="36">
        <f t="shared" si="203"/>
        <v>1.1786164838308121E-14</v>
      </c>
      <c r="BN173" s="36">
        <f t="shared" ca="1" si="170"/>
        <v>0.43598940194101998</v>
      </c>
      <c r="BO173" s="36">
        <f t="shared" ca="1" si="192"/>
        <v>1</v>
      </c>
      <c r="BP173" s="36">
        <f t="shared" si="171"/>
        <v>-1.1786164838299493E-14</v>
      </c>
      <c r="BQ173" s="36">
        <f t="shared" si="193"/>
        <v>0.99999999999926792</v>
      </c>
      <c r="BR173" s="2">
        <f t="shared" si="204"/>
        <v>-5</v>
      </c>
      <c r="BS173">
        <v>0</v>
      </c>
      <c r="BT173" s="37">
        <f t="shared" si="194"/>
        <v>1.1846032992098771E-3</v>
      </c>
      <c r="BU173" s="34">
        <f t="shared" si="172"/>
        <v>1.3954535577034279</v>
      </c>
      <c r="BV173" s="34">
        <f t="shared" si="173"/>
        <v>1.3347358178498043E-2</v>
      </c>
      <c r="BW173" s="34">
        <f t="shared" si="174"/>
        <v>-5</v>
      </c>
      <c r="BX173" s="34">
        <f t="shared" si="175"/>
        <v>-5</v>
      </c>
      <c r="BY173" s="34">
        <f t="shared" si="176"/>
        <v>7.5506224960444401E-2</v>
      </c>
      <c r="BZ173" s="36">
        <f t="shared" si="195"/>
        <v>1.1816491762692041E-6</v>
      </c>
      <c r="CA173" s="34">
        <f t="shared" si="196"/>
        <v>9.523920587989404E-2</v>
      </c>
    </row>
    <row r="174" spans="1:79" ht="13.2" x14ac:dyDescent="0.25">
      <c r="A174" s="75">
        <f t="shared" si="177"/>
        <v>0.38356164383561547</v>
      </c>
      <c r="B174" s="34">
        <f t="shared" si="178"/>
        <v>139.99999999999966</v>
      </c>
      <c r="C174">
        <f t="shared" si="179"/>
        <v>15</v>
      </c>
      <c r="D174" s="35">
        <f t="shared" si="137"/>
        <v>3000</v>
      </c>
      <c r="E174" s="27">
        <v>0</v>
      </c>
      <c r="F174" s="64">
        <f t="shared" si="180"/>
        <v>0.46593146951268899</v>
      </c>
      <c r="G174" s="34">
        <v>0</v>
      </c>
      <c r="H174" s="34">
        <f t="shared" si="138"/>
        <v>1</v>
      </c>
      <c r="I174" s="34">
        <f t="shared" si="181"/>
        <v>6192.2292298236371</v>
      </c>
      <c r="J174" s="34">
        <f t="shared" si="139"/>
        <v>284.04178241058685</v>
      </c>
      <c r="K174" s="34">
        <f t="shared" si="140"/>
        <v>251.04181282879463</v>
      </c>
      <c r="L174" s="36">
        <f t="shared" si="197"/>
        <v>3.4385144248976371</v>
      </c>
      <c r="M174" s="34">
        <f t="shared" si="141"/>
        <v>38.195869775056082</v>
      </c>
      <c r="N174" s="34">
        <f t="shared" si="182"/>
        <v>1.7520706241584973</v>
      </c>
      <c r="O174" s="34">
        <f t="shared" si="142"/>
        <v>11.148808202499623</v>
      </c>
      <c r="P174">
        <f t="shared" si="183"/>
        <v>0.10952953664203444</v>
      </c>
      <c r="Q174" s="36">
        <f t="shared" si="143"/>
        <v>1.4218966518418423</v>
      </c>
      <c r="R174" s="34">
        <f t="shared" si="144"/>
        <v>0.59598881917016555</v>
      </c>
      <c r="S174" s="34">
        <f t="shared" si="145"/>
        <v>0.825907832671677</v>
      </c>
      <c r="T174" s="36">
        <f t="shared" si="184"/>
        <v>7.6371399817250482E-8</v>
      </c>
      <c r="U174" s="36">
        <f t="shared" si="146"/>
        <v>2086.3646911224555</v>
      </c>
      <c r="V174" s="36">
        <f t="shared" si="147"/>
        <v>1.5825323970025809E-4</v>
      </c>
      <c r="W174" s="68">
        <f t="shared" si="148"/>
        <v>9.8243269282789637E-3</v>
      </c>
      <c r="X174">
        <f t="shared" si="149"/>
        <v>1.4029504866061822</v>
      </c>
      <c r="Y174">
        <f t="shared" si="150"/>
        <v>1.8307379300092574E-2</v>
      </c>
      <c r="Z174" s="34">
        <f t="shared" si="151"/>
        <v>2.1362371768954423E-3</v>
      </c>
      <c r="AA174" s="36">
        <f t="shared" si="152"/>
        <v>1.6108303485374856E-2</v>
      </c>
      <c r="AB174" s="34">
        <f t="shared" si="153"/>
        <v>2.3425170561219952E-4</v>
      </c>
      <c r="AC174" s="36">
        <f t="shared" si="154"/>
        <v>6.7304599778986582E-3</v>
      </c>
      <c r="AD174" s="34">
        <f t="shared" si="155"/>
        <v>0.47972882255023241</v>
      </c>
      <c r="AE174">
        <f t="shared" si="185"/>
        <v>28.731743746791931</v>
      </c>
      <c r="AF174" s="36">
        <f t="shared" si="186"/>
        <v>0.47972882255023241</v>
      </c>
      <c r="AG174" s="34">
        <f t="shared" si="156"/>
        <v>0</v>
      </c>
      <c r="AH174">
        <f t="shared" si="198"/>
        <v>0</v>
      </c>
      <c r="AI174" s="29">
        <f t="shared" si="187"/>
        <v>0</v>
      </c>
      <c r="AJ174">
        <f t="shared" si="188"/>
        <v>0</v>
      </c>
      <c r="AK174" s="36">
        <f t="shared" si="199"/>
        <v>3.0339000952551009E-38</v>
      </c>
      <c r="AL174" s="36">
        <f t="shared" si="189"/>
        <v>-4.6208363333971798E-5</v>
      </c>
      <c r="AM174" s="36">
        <f t="shared" si="190"/>
        <v>-4.4029592611156576E-6</v>
      </c>
      <c r="AN174" s="37">
        <f t="shared" si="200"/>
        <v>-7.1102509198742684E-38</v>
      </c>
      <c r="AO174" s="36">
        <f t="shared" si="201"/>
        <v>6.4845939900993216E-2</v>
      </c>
      <c r="AP174" s="36">
        <f t="shared" si="202"/>
        <v>1.8791443192160546E-2</v>
      </c>
      <c r="AQ174" s="74">
        <f t="shared" si="157"/>
        <v>-4.7737837121352561E-36</v>
      </c>
      <c r="AR174" s="73">
        <f t="shared" si="158"/>
        <v>-2.0225632863856508E-38</v>
      </c>
      <c r="AS174" s="72">
        <f t="shared" si="191"/>
        <v>2.726769128187981E-4</v>
      </c>
      <c r="AT174" s="37">
        <f t="shared" si="159"/>
        <v>-9.959853784319639E-33</v>
      </c>
      <c r="AU174" s="37">
        <f t="shared" si="160"/>
        <v>0.71775551705312834</v>
      </c>
      <c r="AV174" s="34">
        <f t="shared" si="161"/>
        <v>0</v>
      </c>
      <c r="AW174" s="34">
        <f t="shared" si="162"/>
        <v>9.2390069234354541E-4</v>
      </c>
      <c r="AX174" s="37">
        <f t="shared" si="163"/>
        <v>2.8154102225930681E-3</v>
      </c>
      <c r="AY174" s="7">
        <f t="shared" si="164"/>
        <v>1.3563637843215577E-2</v>
      </c>
      <c r="AZ174" s="37">
        <f t="shared" si="165"/>
        <v>1.2639737150872032E-2</v>
      </c>
      <c r="BA174" s="2">
        <f>BE174*'mass balance'!$B$17+BF174*'mass balance'!$C$17+BG174*'mass balance'!$D$17+BH174*'mass balance'!$E$17</f>
        <v>9.4219167545238043E-7</v>
      </c>
      <c r="BB174" s="2">
        <f>BE174*'mass balance'!$B$18+BF174*'mass balance'!$C$18+BG174*'mass balance'!$D$18+BH174*'mass balance'!$E$18</f>
        <v>9.5668693199780165E-7</v>
      </c>
      <c r="BC174" s="2">
        <f>BE174*'mass balance'!$B$19+BF174*'mass balance'!$C$19+BG174*'mass balance'!$D$19+BH174*'mass balance'!$E$19</f>
        <v>-1.1958586649972522E-6</v>
      </c>
      <c r="BD174" s="2">
        <f>BE174*'mass balance'!$B$20+BF174*'mass balance'!$C$20+BG174*'mass balance'!$D$20+BH174*'mass balance'!$E$20</f>
        <v>4.3485769636263706E-8</v>
      </c>
      <c r="BE174" s="2">
        <f>N174*'mass balance'!$H$11+R174*'mass balance'!$I$11+S174*'mass balance'!$J$11</f>
        <v>-4.1715967241868982E-6</v>
      </c>
      <c r="BF174" s="2">
        <f>N174*'mass balance'!$H$12+R174*'mass balance'!$I$12+S174*'mass balance'!$J$12</f>
        <v>1.9864423393337836E-6</v>
      </c>
      <c r="BG174" s="2">
        <f>N174*'mass balance'!$H$13+R174*'mass balance'!$I$13+S174*'mass balance'!$J$13</f>
        <v>5.6926546951147385E-7</v>
      </c>
      <c r="BH174" s="2">
        <f>N174*'mass balance'!$H$14+R174*'mass balance'!$I$14+S174*'mass balance'!$J$14</f>
        <v>4.5626839170794197E-7</v>
      </c>
      <c r="BI174" s="36">
        <f t="shared" si="166"/>
        <v>6.851681337565462E-17</v>
      </c>
      <c r="BJ174" s="36">
        <f t="shared" si="167"/>
        <v>2.5395920915210422E-19</v>
      </c>
      <c r="BK174" s="36">
        <f t="shared" si="168"/>
        <v>2.7930253407216262E-16</v>
      </c>
      <c r="BL174" s="36">
        <f t="shared" si="169"/>
        <v>8.8028851942128989E-17</v>
      </c>
      <c r="BM174" s="36">
        <f t="shared" si="203"/>
        <v>1.1874228859897999E-14</v>
      </c>
      <c r="BN174" s="36">
        <f t="shared" ca="1" si="170"/>
        <v>0.76134494786408324</v>
      </c>
      <c r="BO174" s="36">
        <f t="shared" ca="1" si="192"/>
        <v>1</v>
      </c>
      <c r="BP174" s="36">
        <f t="shared" si="171"/>
        <v>-1.1874228859889167E-14</v>
      </c>
      <c r="BQ174" s="36">
        <f t="shared" si="193"/>
        <v>0.99999999999925615</v>
      </c>
      <c r="BR174" s="2">
        <f t="shared" si="204"/>
        <v>-5</v>
      </c>
      <c r="BS174">
        <v>0</v>
      </c>
      <c r="BT174" s="37">
        <f t="shared" si="194"/>
        <v>1.1988483116597453E-3</v>
      </c>
      <c r="BU174" s="34">
        <f t="shared" si="172"/>
        <v>1.4029504866061822</v>
      </c>
      <c r="BV174" s="34">
        <f t="shared" si="173"/>
        <v>1.3563637843215577E-2</v>
      </c>
      <c r="BW174" s="34">
        <f t="shared" si="174"/>
        <v>-5</v>
      </c>
      <c r="BX174" s="34">
        <f t="shared" si="175"/>
        <v>-5</v>
      </c>
      <c r="BY174" s="34">
        <f t="shared" si="176"/>
        <v>7.6319702928525066E-2</v>
      </c>
      <c r="BZ174" s="36">
        <f t="shared" si="195"/>
        <v>1.1958586649972522E-6</v>
      </c>
      <c r="CA174" s="34">
        <f t="shared" si="196"/>
        <v>9.4847566634487748E-2</v>
      </c>
    </row>
    <row r="175" spans="1:79" ht="13.2" x14ac:dyDescent="0.25">
      <c r="A175" s="75">
        <f t="shared" si="177"/>
        <v>0.38630136986301272</v>
      </c>
      <c r="B175" s="34">
        <f t="shared" si="178"/>
        <v>140.99999999999963</v>
      </c>
      <c r="C175">
        <f t="shared" si="179"/>
        <v>15</v>
      </c>
      <c r="D175" s="35">
        <f t="shared" si="137"/>
        <v>3000</v>
      </c>
      <c r="E175" s="27">
        <v>0</v>
      </c>
      <c r="F175" s="64">
        <f t="shared" si="180"/>
        <v>0.46593146951268899</v>
      </c>
      <c r="G175" s="34">
        <v>0</v>
      </c>
      <c r="H175" s="34">
        <f t="shared" si="138"/>
        <v>1</v>
      </c>
      <c r="I175" s="34">
        <f t="shared" si="181"/>
        <v>6192.2292298236371</v>
      </c>
      <c r="J175" s="34">
        <f t="shared" si="139"/>
        <v>287.08393882337361</v>
      </c>
      <c r="K175" s="34">
        <f t="shared" si="140"/>
        <v>253.73053155986773</v>
      </c>
      <c r="L175" s="36">
        <f t="shared" si="197"/>
        <v>3.4939030587927276</v>
      </c>
      <c r="M175" s="34">
        <f t="shared" si="141"/>
        <v>38.195869775056082</v>
      </c>
      <c r="N175" s="34">
        <f t="shared" si="182"/>
        <v>1.7708357256858294</v>
      </c>
      <c r="O175" s="34">
        <f t="shared" si="142"/>
        <v>11.148808202499623</v>
      </c>
      <c r="P175">
        <f t="shared" si="183"/>
        <v>0.11129387165887682</v>
      </c>
      <c r="Q175" s="36">
        <f t="shared" si="143"/>
        <v>1.4373126542917192</v>
      </c>
      <c r="R175" s="34">
        <f t="shared" si="144"/>
        <v>0.60302727694515978</v>
      </c>
      <c r="S175" s="34">
        <f t="shared" si="145"/>
        <v>0.8342853773465595</v>
      </c>
      <c r="T175" s="36">
        <f t="shared" si="184"/>
        <v>6.9472238696715375E-8</v>
      </c>
      <c r="U175" s="36">
        <f t="shared" si="146"/>
        <v>2086.3646911988267</v>
      </c>
      <c r="V175" s="36">
        <f t="shared" si="147"/>
        <v>1.5985847158339104E-4</v>
      </c>
      <c r="W175" s="68">
        <f t="shared" si="148"/>
        <v>9.9825801679792221E-3</v>
      </c>
      <c r="X175">
        <f t="shared" si="149"/>
        <v>1.4104434472530663</v>
      </c>
      <c r="Y175">
        <f t="shared" si="150"/>
        <v>1.8307379300092574E-2</v>
      </c>
      <c r="Z175" s="34">
        <f t="shared" si="151"/>
        <v>2.1362371768954423E-3</v>
      </c>
      <c r="AA175" s="36">
        <f t="shared" si="152"/>
        <v>1.6013742829350225E-2</v>
      </c>
      <c r="AB175" s="34">
        <f t="shared" si="153"/>
        <v>2.3425170561219952E-4</v>
      </c>
      <c r="AC175" s="36">
        <f t="shared" si="154"/>
        <v>6.8428372728123821E-3</v>
      </c>
      <c r="AD175" s="34">
        <f t="shared" si="155"/>
        <v>0.48489056801347058</v>
      </c>
      <c r="AE175">
        <f t="shared" si="185"/>
        <v>29.211472569342163</v>
      </c>
      <c r="AF175" s="36">
        <f t="shared" si="186"/>
        <v>0.48489056801347058</v>
      </c>
      <c r="AG175" s="34">
        <f t="shared" si="156"/>
        <v>0</v>
      </c>
      <c r="AH175">
        <f t="shared" si="198"/>
        <v>0</v>
      </c>
      <c r="AI175" s="29">
        <f t="shared" si="187"/>
        <v>0</v>
      </c>
      <c r="AJ175">
        <f t="shared" si="188"/>
        <v>0</v>
      </c>
      <c r="AK175" s="36">
        <f t="shared" si="199"/>
        <v>2.0225632863856508E-38</v>
      </c>
      <c r="AL175" s="36">
        <f t="shared" si="189"/>
        <v>-4.6175435862409747E-5</v>
      </c>
      <c r="AM175" s="36">
        <f t="shared" si="190"/>
        <v>-4.4019276186783626E-6</v>
      </c>
      <c r="AN175" s="37">
        <f t="shared" si="200"/>
        <v>-4.0763508246191675E-38</v>
      </c>
      <c r="AO175" s="36">
        <f t="shared" si="201"/>
        <v>6.479973153765925E-2</v>
      </c>
      <c r="AP175" s="36">
        <f t="shared" si="202"/>
        <v>1.878704023289943E-2</v>
      </c>
      <c r="AQ175" s="74">
        <f t="shared" si="157"/>
        <v>-2.7426987809930332E-36</v>
      </c>
      <c r="AR175" s="73">
        <f t="shared" si="158"/>
        <v>-1.1603686985365879E-38</v>
      </c>
      <c r="AS175" s="72">
        <f t="shared" si="191"/>
        <v>2.7209441016168886E-4</v>
      </c>
      <c r="AT175" s="37">
        <f t="shared" si="159"/>
        <v>-5.7222698974989408E-33</v>
      </c>
      <c r="AU175" s="37">
        <f t="shared" si="160"/>
        <v>0.71758734219456588</v>
      </c>
      <c r="AV175" s="34">
        <f t="shared" si="161"/>
        <v>0</v>
      </c>
      <c r="AW175" s="34">
        <f t="shared" si="162"/>
        <v>9.3878316508616327E-4</v>
      </c>
      <c r="AX175" s="37">
        <f t="shared" si="163"/>
        <v>2.8607617049991418E-3</v>
      </c>
      <c r="AY175" s="7">
        <f t="shared" si="164"/>
        <v>1.3782125038064528E-2</v>
      </c>
      <c r="AZ175" s="37">
        <f t="shared" si="165"/>
        <v>1.2843341872978364E-2</v>
      </c>
      <c r="BA175" s="2">
        <f>BE175*'mass balance'!$B$17+BF175*'mass balance'!$C$17+BG175*'mass balance'!$D$17+BH175*'mass balance'!$E$17</f>
        <v>9.5345975454338834E-7</v>
      </c>
      <c r="BB175" s="2">
        <f>BE175*'mass balance'!$B$18+BF175*'mass balance'!$C$18+BG175*'mass balance'!$D$18+BH175*'mass balance'!$E$18</f>
        <v>9.6812836615174836E-7</v>
      </c>
      <c r="BC175" s="2">
        <f>BE175*'mass balance'!$B$19+BF175*'mass balance'!$C$19+BG175*'mass balance'!$D$19+BH175*'mass balance'!$E$19</f>
        <v>-1.2101604576896846E-6</v>
      </c>
      <c r="BD175" s="2">
        <f>BE175*'mass balance'!$B$20+BF175*'mass balance'!$C$20+BG175*'mass balance'!$D$20+BH175*'mass balance'!$E$20</f>
        <v>4.4005834825079465E-8</v>
      </c>
      <c r="BE175" s="2">
        <f>N175*'mass balance'!$H$11+R175*'mass balance'!$I$11+S175*'mass balance'!$J$11</f>
        <v>-4.2162755373472126E-6</v>
      </c>
      <c r="BF175" s="2">
        <f>N175*'mass balance'!$H$12+R175*'mass balance'!$I$12+S175*'mass balance'!$J$12</f>
        <v>2.0065916935153685E-6</v>
      </c>
      <c r="BG175" s="2">
        <f>N175*'mass balance'!$H$13+R175*'mass balance'!$I$13+S175*'mass balance'!$J$13</f>
        <v>5.7503977826570712E-7</v>
      </c>
      <c r="BH175" s="2">
        <f>N175*'mass balance'!$H$14+R175*'mass balance'!$I$14+S175*'mass balance'!$J$14</f>
        <v>4.6115513689735133E-7</v>
      </c>
      <c r="BI175" s="36">
        <f t="shared" si="166"/>
        <v>6.851681337565462E-17</v>
      </c>
      <c r="BJ175" s="36">
        <f t="shared" si="167"/>
        <v>2.5166858469750396E-19</v>
      </c>
      <c r="BK175" s="36">
        <f t="shared" si="168"/>
        <v>2.795564932813147E-16</v>
      </c>
      <c r="BL175" s="36">
        <f t="shared" si="169"/>
        <v>8.799597462549542E-17</v>
      </c>
      <c r="BM175" s="36">
        <f t="shared" si="203"/>
        <v>1.1962257711840128E-14</v>
      </c>
      <c r="BN175" s="36">
        <f t="shared" ca="1" si="170"/>
        <v>0.45786824308346641</v>
      </c>
      <c r="BO175" s="36">
        <f t="shared" ca="1" si="192"/>
        <v>1</v>
      </c>
      <c r="BP175" s="36">
        <f t="shared" si="171"/>
        <v>-1.1962257711831087E-14</v>
      </c>
      <c r="BQ175" s="36">
        <f t="shared" si="193"/>
        <v>0.99999999999924427</v>
      </c>
      <c r="BR175" s="2">
        <f t="shared" si="204"/>
        <v>-5</v>
      </c>
      <c r="BS175">
        <v>0</v>
      </c>
      <c r="BT175" s="37">
        <f t="shared" si="194"/>
        <v>1.2131858588339086E-3</v>
      </c>
      <c r="BU175" s="34">
        <f t="shared" si="172"/>
        <v>1.4104434472530663</v>
      </c>
      <c r="BV175" s="34">
        <f t="shared" si="173"/>
        <v>1.3782125038064528E-2</v>
      </c>
      <c r="BW175" s="34">
        <f t="shared" si="174"/>
        <v>-5</v>
      </c>
      <c r="BX175" s="34">
        <f t="shared" si="175"/>
        <v>-5</v>
      </c>
      <c r="BY175" s="34">
        <f t="shared" si="176"/>
        <v>7.7137105465981265E-2</v>
      </c>
      <c r="BZ175" s="36">
        <f t="shared" si="195"/>
        <v>1.2101604576896846E-6</v>
      </c>
      <c r="CA175" s="34">
        <f t="shared" si="196"/>
        <v>9.4460294745122395E-2</v>
      </c>
    </row>
    <row r="176" spans="1:79" ht="13.2" x14ac:dyDescent="0.25">
      <c r="A176" s="75">
        <f t="shared" si="177"/>
        <v>0.38904109589040997</v>
      </c>
      <c r="B176" s="34">
        <f t="shared" si="178"/>
        <v>141.99999999999963</v>
      </c>
      <c r="C176">
        <f t="shared" si="179"/>
        <v>15</v>
      </c>
      <c r="D176" s="35">
        <f t="shared" si="137"/>
        <v>3000</v>
      </c>
      <c r="E176" s="27">
        <v>0</v>
      </c>
      <c r="F176" s="64">
        <f t="shared" si="180"/>
        <v>0.46593146951268899</v>
      </c>
      <c r="G176" s="34">
        <v>0</v>
      </c>
      <c r="H176" s="34">
        <f t="shared" si="138"/>
        <v>1</v>
      </c>
      <c r="I176" s="34">
        <f t="shared" si="181"/>
        <v>6192.2292298236371</v>
      </c>
      <c r="J176" s="34">
        <f t="shared" si="139"/>
        <v>290.14067543806158</v>
      </c>
      <c r="K176" s="34">
        <f t="shared" si="140"/>
        <v>256.4321365652263</v>
      </c>
      <c r="L176" s="36">
        <f t="shared" si="197"/>
        <v>3.5498535238469144</v>
      </c>
      <c r="M176" s="34">
        <f t="shared" si="141"/>
        <v>38.195869775056082</v>
      </c>
      <c r="N176" s="34">
        <f t="shared" si="182"/>
        <v>1.7896907630783314</v>
      </c>
      <c r="O176" s="34">
        <f t="shared" si="142"/>
        <v>11.148808202499623</v>
      </c>
      <c r="P176">
        <f t="shared" si="183"/>
        <v>0.11307610309810479</v>
      </c>
      <c r="Q176" s="36">
        <f t="shared" si="143"/>
        <v>1.4528055294493043</v>
      </c>
      <c r="R176" s="34">
        <f t="shared" si="144"/>
        <v>0.61010993083330078</v>
      </c>
      <c r="S176" s="34">
        <f t="shared" si="145"/>
        <v>0.84269559861600352</v>
      </c>
      <c r="T176" s="36">
        <f t="shared" si="184"/>
        <v>6.3229672429382646E-8</v>
      </c>
      <c r="U176" s="36">
        <f t="shared" si="146"/>
        <v>2086.3646912682989</v>
      </c>
      <c r="V176" s="36">
        <f t="shared" si="147"/>
        <v>1.6146996466995025E-4</v>
      </c>
      <c r="W176" s="68">
        <f t="shared" si="148"/>
        <v>1.0142438639562613E-2</v>
      </c>
      <c r="X176">
        <f t="shared" si="149"/>
        <v>1.4179324390001755</v>
      </c>
      <c r="Y176">
        <f t="shared" si="150"/>
        <v>1.8307379300092574E-2</v>
      </c>
      <c r="Z176" s="34">
        <f t="shared" si="151"/>
        <v>2.1362371768954423E-3</v>
      </c>
      <c r="AA176" s="36">
        <f t="shared" si="152"/>
        <v>1.5920230864410096E-2</v>
      </c>
      <c r="AB176" s="34">
        <f t="shared" si="153"/>
        <v>2.3425170561219952E-4</v>
      </c>
      <c r="AC176" s="36">
        <f t="shared" si="154"/>
        <v>6.9564237154048055E-3</v>
      </c>
      <c r="AD176" s="34">
        <f t="shared" si="155"/>
        <v>0.49007740401979116</v>
      </c>
      <c r="AE176">
        <f t="shared" si="185"/>
        <v>29.696363137355632</v>
      </c>
      <c r="AF176" s="36">
        <f t="shared" si="186"/>
        <v>0.49007740401979116</v>
      </c>
      <c r="AG176" s="34">
        <f t="shared" si="156"/>
        <v>0</v>
      </c>
      <c r="AH176">
        <f t="shared" si="198"/>
        <v>0</v>
      </c>
      <c r="AI176" s="29">
        <f t="shared" si="187"/>
        <v>0</v>
      </c>
      <c r="AJ176">
        <f t="shared" si="188"/>
        <v>0</v>
      </c>
      <c r="AK176" s="36">
        <f t="shared" si="199"/>
        <v>1.1603686985365879E-38</v>
      </c>
      <c r="AL176" s="36">
        <f t="shared" si="189"/>
        <v>-4.6142531854530584E-5</v>
      </c>
      <c r="AM176" s="36">
        <f t="shared" si="190"/>
        <v>-4.4008962179617058E-6</v>
      </c>
      <c r="AN176" s="37">
        <f t="shared" si="200"/>
        <v>-2.0537875382335167E-38</v>
      </c>
      <c r="AO176" s="36">
        <f t="shared" si="201"/>
        <v>6.4753556101796839E-2</v>
      </c>
      <c r="AP176" s="36">
        <f t="shared" si="202"/>
        <v>1.8782638305280753E-2</v>
      </c>
      <c r="AQ176" s="74">
        <f t="shared" si="157"/>
        <v>-1.3848120139107566E-36</v>
      </c>
      <c r="AR176" s="73">
        <f t="shared" si="158"/>
        <v>-5.8504224364676248E-39</v>
      </c>
      <c r="AS176" s="72">
        <f t="shared" si="191"/>
        <v>2.7151315186862209E-4</v>
      </c>
      <c r="AT176" s="37">
        <f t="shared" si="159"/>
        <v>-2.8892228909028473E-33</v>
      </c>
      <c r="AU176" s="37">
        <f t="shared" si="160"/>
        <v>0.71741920674048365</v>
      </c>
      <c r="AV176" s="34">
        <f t="shared" si="161"/>
        <v>0</v>
      </c>
      <c r="AW176" s="34">
        <f t="shared" si="162"/>
        <v>9.5381659726437643E-4</v>
      </c>
      <c r="AX176" s="37">
        <f t="shared" si="163"/>
        <v>2.9065732073358351E-3</v>
      </c>
      <c r="AY176" s="7">
        <f t="shared" si="164"/>
        <v>1.4002828444162825E-2</v>
      </c>
      <c r="AZ176" s="37">
        <f t="shared" si="165"/>
        <v>1.3049011846898448E-2</v>
      </c>
      <c r="BA176" s="2">
        <f>BE176*'mass balance'!$B$17+BF176*'mass balance'!$C$17+BG176*'mass balance'!$D$17+BH176*'mass balance'!$E$17</f>
        <v>9.6480063121085606E-7</v>
      </c>
      <c r="BB176" s="2">
        <f>BE176*'mass balance'!$B$18+BF176*'mass balance'!$C$18+BG176*'mass balance'!$D$18+BH176*'mass balance'!$E$18</f>
        <v>9.7964371784486961E-7</v>
      </c>
      <c r="BC176" s="2">
        <f>BE176*'mass balance'!$B$19+BF176*'mass balance'!$C$19+BG176*'mass balance'!$D$19+BH176*'mass balance'!$E$19</f>
        <v>-1.2245546473060868E-6</v>
      </c>
      <c r="BD176" s="2">
        <f>BE176*'mass balance'!$B$20+BF176*'mass balance'!$C$20+BG176*'mass balance'!$D$20+BH176*'mass balance'!$E$20</f>
        <v>4.4529259902039519E-8</v>
      </c>
      <c r="BE176" s="2">
        <f>N176*'mass balance'!$H$11+R176*'mass balance'!$I$11+S176*'mass balance'!$J$11</f>
        <v>-4.2611684835198361E-6</v>
      </c>
      <c r="BF176" s="2">
        <f>N176*'mass balance'!$H$12+R176*'mass balance'!$I$12+S176*'mass balance'!$J$12</f>
        <v>2.0268196402085809E-6</v>
      </c>
      <c r="BG176" s="2">
        <f>N176*'mass balance'!$H$13+R176*'mass balance'!$I$13+S176*'mass balance'!$J$13</f>
        <v>5.8083660970521924E-7</v>
      </c>
      <c r="BH176" s="2">
        <f>N176*'mass balance'!$H$14+R176*'mass balance'!$I$14+S176*'mass balance'!$J$14</f>
        <v>4.6606530288498208E-7</v>
      </c>
      <c r="BI176" s="36">
        <f t="shared" si="166"/>
        <v>6.851681337565462E-17</v>
      </c>
      <c r="BJ176" s="36">
        <f t="shared" si="167"/>
        <v>2.4944222583393736E-19</v>
      </c>
      <c r="BK176" s="36">
        <f t="shared" si="168"/>
        <v>2.798081618660122E-16</v>
      </c>
      <c r="BL176" s="36">
        <f t="shared" si="169"/>
        <v>8.796534120277063E-17</v>
      </c>
      <c r="BM176" s="36">
        <f t="shared" si="203"/>
        <v>1.2050253686465624E-14</v>
      </c>
      <c r="BN176" s="36">
        <f t="shared" ca="1" si="170"/>
        <v>0.36764756023196843</v>
      </c>
      <c r="BO176" s="36">
        <f t="shared" ca="1" si="192"/>
        <v>1</v>
      </c>
      <c r="BP176" s="36">
        <f t="shared" si="171"/>
        <v>-1.2050253686456372E-14</v>
      </c>
      <c r="BQ176" s="36">
        <f t="shared" si="193"/>
        <v>0.99999999999923228</v>
      </c>
      <c r="BR176" s="2">
        <f t="shared" si="204"/>
        <v>-5</v>
      </c>
      <c r="BS176">
        <v>0</v>
      </c>
      <c r="BT176" s="37">
        <f t="shared" si="194"/>
        <v>1.227616033924352E-3</v>
      </c>
      <c r="BU176" s="34">
        <f t="shared" si="172"/>
        <v>1.4179324390001755</v>
      </c>
      <c r="BV176" s="34">
        <f t="shared" si="173"/>
        <v>1.4002828444162825E-2</v>
      </c>
      <c r="BW176" s="34">
        <f t="shared" si="174"/>
        <v>-5</v>
      </c>
      <c r="BX176" s="34">
        <f t="shared" si="175"/>
        <v>-5</v>
      </c>
      <c r="BY176" s="34">
        <f t="shared" si="176"/>
        <v>7.795842558439435E-2</v>
      </c>
      <c r="BZ176" s="36">
        <f t="shared" si="195"/>
        <v>1.2245546473060868E-6</v>
      </c>
      <c r="CA176" s="34">
        <f t="shared" si="196"/>
        <v>9.4077317756143933E-2</v>
      </c>
    </row>
    <row r="177" spans="1:79" ht="13.2" x14ac:dyDescent="0.25">
      <c r="A177" s="75">
        <f t="shared" si="177"/>
        <v>0.39178082191780722</v>
      </c>
      <c r="B177" s="34">
        <f t="shared" si="178"/>
        <v>142.99999999999963</v>
      </c>
      <c r="C177">
        <f t="shared" si="179"/>
        <v>15</v>
      </c>
      <c r="D177" s="35">
        <f t="shared" si="137"/>
        <v>3000</v>
      </c>
      <c r="E177" s="27">
        <v>0</v>
      </c>
      <c r="F177" s="64">
        <f t="shared" si="180"/>
        <v>0.46593146951268899</v>
      </c>
      <c r="G177" s="34">
        <v>0</v>
      </c>
      <c r="H177" s="34">
        <f t="shared" si="138"/>
        <v>1</v>
      </c>
      <c r="I177" s="34">
        <f t="shared" si="181"/>
        <v>6192.2292298236371</v>
      </c>
      <c r="J177" s="34">
        <f t="shared" si="139"/>
        <v>293.211966273315</v>
      </c>
      <c r="K177" s="34">
        <f t="shared" si="140"/>
        <v>259.14660488204584</v>
      </c>
      <c r="L177" s="36">
        <f t="shared" si="197"/>
        <v>3.6063680114813974</v>
      </c>
      <c r="M177" s="34">
        <f t="shared" si="141"/>
        <v>38.195869775056082</v>
      </c>
      <c r="N177" s="34">
        <f t="shared" si="182"/>
        <v>1.8086355760738935</v>
      </c>
      <c r="O177" s="34">
        <f t="shared" si="142"/>
        <v>11.148808202499623</v>
      </c>
      <c r="P177">
        <f t="shared" si="183"/>
        <v>0.11487630076467445</v>
      </c>
      <c r="Q177" s="36">
        <f t="shared" si="143"/>
        <v>1.4683751725199343</v>
      </c>
      <c r="R177" s="34">
        <f t="shared" si="144"/>
        <v>0.61723681478719439</v>
      </c>
      <c r="S177" s="34">
        <f t="shared" si="145"/>
        <v>0.85113835773274005</v>
      </c>
      <c r="T177" s="36">
        <f t="shared" si="184"/>
        <v>5.7578018354437066E-8</v>
      </c>
      <c r="U177" s="36">
        <f t="shared" si="146"/>
        <v>2086.3646913315288</v>
      </c>
      <c r="V177" s="36">
        <f t="shared" si="147"/>
        <v>1.6308769237439693E-4</v>
      </c>
      <c r="W177" s="68">
        <f t="shared" si="148"/>
        <v>1.0303908604232564E-2</v>
      </c>
      <c r="X177">
        <f t="shared" si="149"/>
        <v>1.4254174612513508</v>
      </c>
      <c r="Y177">
        <f t="shared" si="150"/>
        <v>1.8307379300092574E-2</v>
      </c>
      <c r="Z177" s="34">
        <f t="shared" si="151"/>
        <v>2.1362371768954423E-3</v>
      </c>
      <c r="AA177" s="36">
        <f t="shared" si="152"/>
        <v>1.582775028763405E-2</v>
      </c>
      <c r="AB177" s="34">
        <f t="shared" si="153"/>
        <v>2.3425170561219952E-4</v>
      </c>
      <c r="AC177" s="36">
        <f t="shared" si="154"/>
        <v>7.0712251831784399E-3</v>
      </c>
      <c r="AD177" s="34">
        <f t="shared" si="155"/>
        <v>0.49528928883934148</v>
      </c>
      <c r="AE177">
        <f t="shared" si="185"/>
        <v>30.186440541375422</v>
      </c>
      <c r="AF177" s="36">
        <f t="shared" si="186"/>
        <v>0.49528928883934148</v>
      </c>
      <c r="AG177" s="34">
        <f t="shared" si="156"/>
        <v>0</v>
      </c>
      <c r="AH177">
        <f t="shared" si="198"/>
        <v>0</v>
      </c>
      <c r="AI177" s="29">
        <f t="shared" si="187"/>
        <v>0</v>
      </c>
      <c r="AJ177">
        <f t="shared" si="188"/>
        <v>0</v>
      </c>
      <c r="AK177" s="36">
        <f t="shared" si="199"/>
        <v>5.8504224364676248E-39</v>
      </c>
      <c r="AL177" s="36">
        <f t="shared" si="189"/>
        <v>-4.6109651293614372E-5</v>
      </c>
      <c r="AM177" s="36">
        <f t="shared" si="190"/>
        <v>-4.3998650589090494E-6</v>
      </c>
      <c r="AN177" s="37">
        <f t="shared" si="200"/>
        <v>-8.9341883969692883E-39</v>
      </c>
      <c r="AO177" s="36">
        <f t="shared" si="201"/>
        <v>6.4707413569942307E-2</v>
      </c>
      <c r="AP177" s="36">
        <f t="shared" si="202"/>
        <v>1.877823740906279E-2</v>
      </c>
      <c r="AQ177" s="74">
        <f t="shared" si="157"/>
        <v>-6.0369720208625722E-37</v>
      </c>
      <c r="AR177" s="73">
        <f t="shared" si="158"/>
        <v>-2.546795535615322E-39</v>
      </c>
      <c r="AS177" s="72">
        <f t="shared" si="191"/>
        <v>2.7093313528134071E-4</v>
      </c>
      <c r="AT177" s="37">
        <f t="shared" si="159"/>
        <v>-1.2595325271015603E-33</v>
      </c>
      <c r="AU177" s="37">
        <f t="shared" si="160"/>
        <v>0.71725111068164882</v>
      </c>
      <c r="AV177" s="34">
        <f t="shared" si="161"/>
        <v>0</v>
      </c>
      <c r="AW177" s="34">
        <f t="shared" si="162"/>
        <v>9.6900157769513147E-4</v>
      </c>
      <c r="AX177" s="37">
        <f t="shared" si="163"/>
        <v>2.9528465239104205E-3</v>
      </c>
      <c r="AY177" s="7">
        <f t="shared" si="164"/>
        <v>1.4225756705838116E-2</v>
      </c>
      <c r="AZ177" s="37">
        <f t="shared" si="165"/>
        <v>1.3256755128142984E-2</v>
      </c>
      <c r="BA177" s="2">
        <f>BE177*'mass balance'!$B$17+BF177*'mass balance'!$C$17+BG177*'mass balance'!$D$17+BH177*'mass balance'!$E$17</f>
        <v>9.7621437817491223E-7</v>
      </c>
      <c r="BB177" s="2">
        <f>BE177*'mass balance'!$B$18+BF177*'mass balance'!$C$18+BG177*'mass balance'!$D$18+BH177*'mass balance'!$E$18</f>
        <v>9.9123306091606486E-7</v>
      </c>
      <c r="BC177" s="2">
        <f>BE177*'mass balance'!$B$19+BF177*'mass balance'!$C$19+BG177*'mass balance'!$D$19+BH177*'mass balance'!$E$19</f>
        <v>-1.2390413261450812E-6</v>
      </c>
      <c r="BD177" s="2">
        <f>BE177*'mass balance'!$B$20+BF177*'mass balance'!$C$20+BG177*'mass balance'!$D$20+BH177*'mass balance'!$E$20</f>
        <v>4.5056048223457514E-8</v>
      </c>
      <c r="BE177" s="2">
        <f>N177*'mass balance'!$H$11+R177*'mass balance'!$I$11+S177*'mass balance'!$J$11</f>
        <v>-4.3062751811283173E-6</v>
      </c>
      <c r="BF177" s="2">
        <f>N177*'mass balance'!$H$12+R177*'mass balance'!$I$12+S177*'mass balance'!$J$12</f>
        <v>2.0471258457037267E-6</v>
      </c>
      <c r="BG177" s="2">
        <f>N177*'mass balance'!$H$13+R177*'mass balance'!$I$13+S177*'mass balance'!$J$13</f>
        <v>5.8665586819648097E-7</v>
      </c>
      <c r="BH177" s="2">
        <f>N177*'mass balance'!$H$14+R177*'mass balance'!$I$14+S177*'mass balance'!$J$14</f>
        <v>4.709988479359097E-7</v>
      </c>
      <c r="BI177" s="36">
        <f t="shared" si="166"/>
        <v>6.851681337565462E-17</v>
      </c>
      <c r="BJ177" s="36">
        <f t="shared" si="167"/>
        <v>2.4727801908721623E-19</v>
      </c>
      <c r="BK177" s="36">
        <f t="shared" si="168"/>
        <v>2.8005760409184616E-16</v>
      </c>
      <c r="BL177" s="36">
        <f t="shared" si="169"/>
        <v>8.7936904385302617E-17</v>
      </c>
      <c r="BM177" s="36">
        <f t="shared" si="203"/>
        <v>1.2138219027668395E-14</v>
      </c>
      <c r="BN177" s="36">
        <f t="shared" ca="1" si="170"/>
        <v>0.84665835278347756</v>
      </c>
      <c r="BO177" s="36">
        <f t="shared" ca="1" si="192"/>
        <v>1</v>
      </c>
      <c r="BP177" s="36">
        <f t="shared" si="171"/>
        <v>-1.2138219027658929E-14</v>
      </c>
      <c r="BQ177" s="36">
        <f t="shared" si="193"/>
        <v>0.99999999999922018</v>
      </c>
      <c r="BR177" s="2">
        <f t="shared" si="204"/>
        <v>-5</v>
      </c>
      <c r="BS177">
        <v>0</v>
      </c>
      <c r="BT177" s="37">
        <f t="shared" si="194"/>
        <v>1.242138929460444E-3</v>
      </c>
      <c r="BU177" s="34">
        <f t="shared" si="172"/>
        <v>1.4254174612513508</v>
      </c>
      <c r="BV177" s="34">
        <f t="shared" si="173"/>
        <v>1.4225756705838116E-2</v>
      </c>
      <c r="BW177" s="34">
        <f t="shared" si="174"/>
        <v>-5</v>
      </c>
      <c r="BX177" s="34">
        <f t="shared" si="175"/>
        <v>-5</v>
      </c>
      <c r="BY177" s="34">
        <f t="shared" si="176"/>
        <v>7.8783656302792021E-2</v>
      </c>
      <c r="BZ177" s="36">
        <f t="shared" si="195"/>
        <v>1.2390413261450812E-6</v>
      </c>
      <c r="CA177" s="34">
        <f t="shared" si="196"/>
        <v>9.3698564803651435E-2</v>
      </c>
    </row>
    <row r="178" spans="1:79" ht="13.2" x14ac:dyDescent="0.25">
      <c r="A178" s="75">
        <f t="shared" si="177"/>
        <v>0.39452054794520447</v>
      </c>
      <c r="B178" s="34">
        <f t="shared" si="178"/>
        <v>143.99999999999963</v>
      </c>
      <c r="C178">
        <f t="shared" si="179"/>
        <v>15</v>
      </c>
      <c r="D178" s="35">
        <f t="shared" si="137"/>
        <v>3000</v>
      </c>
      <c r="E178" s="27">
        <v>0</v>
      </c>
      <c r="F178" s="64">
        <f t="shared" si="180"/>
        <v>0.46593146951268899</v>
      </c>
      <c r="G178" s="34">
        <v>0</v>
      </c>
      <c r="H178" s="34">
        <f t="shared" si="138"/>
        <v>1</v>
      </c>
      <c r="I178" s="34">
        <f t="shared" si="181"/>
        <v>6192.2292298236371</v>
      </c>
      <c r="J178" s="34">
        <f t="shared" si="139"/>
        <v>296.29778537559633</v>
      </c>
      <c r="K178" s="34">
        <f t="shared" si="140"/>
        <v>261.87391357207031</v>
      </c>
      <c r="L178" s="36">
        <f t="shared" si="197"/>
        <v>3.6634487038124361</v>
      </c>
      <c r="M178" s="34">
        <f t="shared" si="141"/>
        <v>38.195869775056082</v>
      </c>
      <c r="N178" s="34">
        <f t="shared" si="182"/>
        <v>1.8276700045818759</v>
      </c>
      <c r="O178" s="34">
        <f t="shared" si="142"/>
        <v>11.148808202499623</v>
      </c>
      <c r="P178">
        <f t="shared" si="183"/>
        <v>0.11669453416714486</v>
      </c>
      <c r="Q178" s="36">
        <f t="shared" si="143"/>
        <v>1.4840214787508699</v>
      </c>
      <c r="R178" s="34">
        <f t="shared" si="144"/>
        <v>0.6244079624773925</v>
      </c>
      <c r="S178" s="34">
        <f t="shared" si="145"/>
        <v>0.85961351627347737</v>
      </c>
      <c r="T178" s="36">
        <f t="shared" si="184"/>
        <v>5.2458563400322676E-8</v>
      </c>
      <c r="U178" s="36">
        <f t="shared" si="146"/>
        <v>2086.3646913891066</v>
      </c>
      <c r="V178" s="36">
        <f t="shared" si="147"/>
        <v>1.6471162817326975E-4</v>
      </c>
      <c r="W178" s="68">
        <f t="shared" si="148"/>
        <v>1.046699629660696E-2</v>
      </c>
      <c r="X178">
        <f t="shared" si="149"/>
        <v>1.4328985134571186</v>
      </c>
      <c r="Y178">
        <f t="shared" si="150"/>
        <v>1.8307379300092574E-2</v>
      </c>
      <c r="Z178" s="34">
        <f t="shared" si="151"/>
        <v>2.1362371768954423E-3</v>
      </c>
      <c r="AA178" s="36">
        <f t="shared" si="152"/>
        <v>1.5736284174158309E-2</v>
      </c>
      <c r="AB178" s="34">
        <f t="shared" si="153"/>
        <v>2.3425170561219952E-4</v>
      </c>
      <c r="AC178" s="36">
        <f t="shared" si="154"/>
        <v>7.1872475438605095E-3</v>
      </c>
      <c r="AD178" s="34">
        <f t="shared" si="155"/>
        <v>0.50052618076638711</v>
      </c>
      <c r="AE178">
        <f t="shared" si="185"/>
        <v>30.681729830214763</v>
      </c>
      <c r="AF178" s="36">
        <f t="shared" si="186"/>
        <v>0.50052618076638711</v>
      </c>
      <c r="AG178" s="34">
        <f t="shared" si="156"/>
        <v>0</v>
      </c>
      <c r="AH178">
        <f t="shared" si="198"/>
        <v>0</v>
      </c>
      <c r="AI178" s="29">
        <f t="shared" si="187"/>
        <v>0</v>
      </c>
      <c r="AJ178">
        <f t="shared" si="188"/>
        <v>0</v>
      </c>
      <c r="AK178" s="36">
        <f t="shared" si="199"/>
        <v>2.546795535615322E-39</v>
      </c>
      <c r="AL178" s="36">
        <f t="shared" si="189"/>
        <v>-4.6076794162953129E-5</v>
      </c>
      <c r="AM178" s="36">
        <f t="shared" si="190"/>
        <v>-4.3988341414637694E-6</v>
      </c>
      <c r="AN178" s="37">
        <f t="shared" si="200"/>
        <v>-3.0837659605016635E-39</v>
      </c>
      <c r="AO178" s="36">
        <f t="shared" si="201"/>
        <v>6.4661303918648688E-2</v>
      </c>
      <c r="AP178" s="36">
        <f t="shared" si="202"/>
        <v>1.8773837544003882E-2</v>
      </c>
      <c r="AQ178" s="74">
        <f t="shared" si="157"/>
        <v>-2.0882102135151974E-37</v>
      </c>
      <c r="AR178" s="73">
        <f t="shared" si="158"/>
        <v>-8.7968593359810153E-40</v>
      </c>
      <c r="AS178" s="72">
        <f t="shared" si="191"/>
        <v>2.7035435774726605E-4</v>
      </c>
      <c r="AT178" s="37">
        <f t="shared" si="159"/>
        <v>-4.3567680589851113E-34</v>
      </c>
      <c r="AU178" s="37">
        <f t="shared" si="160"/>
        <v>0.71708305400883099</v>
      </c>
      <c r="AV178" s="34">
        <f t="shared" si="161"/>
        <v>0</v>
      </c>
      <c r="AW178" s="34">
        <f t="shared" si="162"/>
        <v>9.8433869269521344E-4</v>
      </c>
      <c r="AX178" s="37">
        <f t="shared" si="163"/>
        <v>2.9995834414113633E-3</v>
      </c>
      <c r="AY178" s="7">
        <f t="shared" si="164"/>
        <v>1.4450918430713536E-2</v>
      </c>
      <c r="AZ178" s="37">
        <f t="shared" si="165"/>
        <v>1.3466579738018323E-2</v>
      </c>
      <c r="BA178" s="2">
        <f>BE178*'mass balance'!$B$17+BF178*'mass balance'!$C$17+BG178*'mass balance'!$D$17+BH178*'mass balance'!$E$17</f>
        <v>9.8770106763652222E-7</v>
      </c>
      <c r="BB178" s="2">
        <f>BE178*'mass balance'!$B$18+BF178*'mass balance'!$C$18+BG178*'mass balance'!$D$18+BH178*'mass balance'!$E$18</f>
        <v>1.0028964686770843E-6</v>
      </c>
      <c r="BC178" s="2">
        <f>BE178*'mass balance'!$B$19+BF178*'mass balance'!$C$19+BG178*'mass balance'!$D$19+BH178*'mass balance'!$E$19</f>
        <v>-1.2536205858463557E-6</v>
      </c>
      <c r="BD178" s="2">
        <f>BE178*'mass balance'!$B$20+BF178*'mass balance'!$C$20+BG178*'mass balance'!$D$20+BH178*'mass balance'!$E$20</f>
        <v>4.5586203121685657E-8</v>
      </c>
      <c r="BE178" s="2">
        <f>N178*'mass balance'!$H$11+R178*'mass balance'!$I$11+S178*'mass balance'!$J$11</f>
        <v>-4.3515952490044664E-6</v>
      </c>
      <c r="BF178" s="2">
        <f>N178*'mass balance'!$H$12+R178*'mass balance'!$I$12+S178*'mass balance'!$J$12</f>
        <v>2.0675099770703315E-6</v>
      </c>
      <c r="BG178" s="2">
        <f>N178*'mass balance'!$H$13+R178*'mass balance'!$I$13+S178*'mass balance'!$J$13</f>
        <v>5.9249745832932083E-7</v>
      </c>
      <c r="BH178" s="2">
        <f>N178*'mass balance'!$H$14+R178*'mass balance'!$I$14+S178*'mass balance'!$J$14</f>
        <v>4.7595573035986343E-7</v>
      </c>
      <c r="BI178" s="36">
        <f t="shared" si="166"/>
        <v>6.851681337565462E-17</v>
      </c>
      <c r="BJ178" s="36">
        <f t="shared" si="167"/>
        <v>2.4517393178803303E-19</v>
      </c>
      <c r="BK178" s="36">
        <f t="shared" si="168"/>
        <v>2.803048821109334E-16</v>
      </c>
      <c r="BL178" s="36">
        <f t="shared" si="169"/>
        <v>8.7910618006565053E-17</v>
      </c>
      <c r="BM178" s="36">
        <f t="shared" si="203"/>
        <v>1.2226155932053698E-14</v>
      </c>
      <c r="BN178" s="36">
        <f t="shared" ca="1" si="170"/>
        <v>0.1676175866520867</v>
      </c>
      <c r="BO178" s="36">
        <f t="shared" ca="1" si="192"/>
        <v>1</v>
      </c>
      <c r="BP178" s="36">
        <f t="shared" si="171"/>
        <v>-1.2226155932044016E-14</v>
      </c>
      <c r="BQ178" s="36">
        <f t="shared" si="193"/>
        <v>0.99999999999920808</v>
      </c>
      <c r="BR178" s="2">
        <f t="shared" si="204"/>
        <v>-5</v>
      </c>
      <c r="BS178">
        <v>0</v>
      </c>
      <c r="BT178" s="37">
        <f t="shared" si="194"/>
        <v>1.2567546373109717E-3</v>
      </c>
      <c r="BU178" s="34">
        <f t="shared" si="172"/>
        <v>1.4328985134571186</v>
      </c>
      <c r="BV178" s="34">
        <f t="shared" si="173"/>
        <v>1.4450918430713536E-2</v>
      </c>
      <c r="BW178" s="34">
        <f t="shared" si="174"/>
        <v>-5</v>
      </c>
      <c r="BX178" s="34">
        <f t="shared" si="175"/>
        <v>-5</v>
      </c>
      <c r="BY178" s="34">
        <f t="shared" si="176"/>
        <v>7.9612790647671072E-2</v>
      </c>
      <c r="BZ178" s="36">
        <f t="shared" si="195"/>
        <v>1.2536205858463557E-6</v>
      </c>
      <c r="CA178" s="34">
        <f t="shared" si="196"/>
        <v>9.3323966572072564E-2</v>
      </c>
    </row>
    <row r="179" spans="1:79" ht="13.2" x14ac:dyDescent="0.25">
      <c r="A179" s="75">
        <f t="shared" si="177"/>
        <v>0.39726027397260172</v>
      </c>
      <c r="B179" s="34">
        <f t="shared" si="178"/>
        <v>144.99999999999963</v>
      </c>
      <c r="C179">
        <f t="shared" si="179"/>
        <v>15</v>
      </c>
      <c r="D179" s="35">
        <f t="shared" si="137"/>
        <v>3000</v>
      </c>
      <c r="E179" s="27">
        <v>0</v>
      </c>
      <c r="F179" s="64">
        <f t="shared" si="180"/>
        <v>0.46593146951268899</v>
      </c>
      <c r="G179" s="34">
        <v>0</v>
      </c>
      <c r="H179" s="34">
        <f t="shared" si="138"/>
        <v>1</v>
      </c>
      <c r="I179" s="34">
        <f t="shared" si="181"/>
        <v>6192.2292298236371</v>
      </c>
      <c r="J179" s="34">
        <f t="shared" si="139"/>
        <v>299.39810681924837</v>
      </c>
      <c r="K179" s="34">
        <f t="shared" si="140"/>
        <v>264.61403972168495</v>
      </c>
      <c r="L179" s="36">
        <f t="shared" si="197"/>
        <v>3.7210977736730806</v>
      </c>
      <c r="M179" s="34">
        <f t="shared" si="141"/>
        <v>38.195869775056082</v>
      </c>
      <c r="N179" s="34">
        <f t="shared" si="182"/>
        <v>1.846793888683615</v>
      </c>
      <c r="O179" s="34">
        <f t="shared" si="142"/>
        <v>11.148808202499623</v>
      </c>
      <c r="P179">
        <f t="shared" si="183"/>
        <v>0.11853087251837008</v>
      </c>
      <c r="Q179" s="36">
        <f t="shared" si="143"/>
        <v>1.4997443434319198</v>
      </c>
      <c r="R179" s="34">
        <f t="shared" si="144"/>
        <v>0.63162340729329847</v>
      </c>
      <c r="S179" s="34">
        <f t="shared" si="145"/>
        <v>0.8681209361386214</v>
      </c>
      <c r="T179" s="36">
        <f t="shared" si="184"/>
        <v>4.7818670474164372E-8</v>
      </c>
      <c r="U179" s="36">
        <f t="shared" si="146"/>
        <v>2086.3646914415654</v>
      </c>
      <c r="V179" s="36">
        <f t="shared" si="147"/>
        <v>1.6634174560513159E-4</v>
      </c>
      <c r="W179" s="68">
        <f t="shared" si="148"/>
        <v>1.063170792478023E-2</v>
      </c>
      <c r="X179">
        <f t="shared" si="149"/>
        <v>1.4403755951136628</v>
      </c>
      <c r="Y179">
        <f t="shared" si="150"/>
        <v>1.8307379300092574E-2</v>
      </c>
      <c r="Z179" s="34">
        <f t="shared" si="151"/>
        <v>2.1362371768954423E-3</v>
      </c>
      <c r="AA179" s="36">
        <f t="shared" si="152"/>
        <v>1.5645815966917664E-2</v>
      </c>
      <c r="AB179" s="34">
        <f t="shared" si="153"/>
        <v>2.3425170561219952E-4</v>
      </c>
      <c r="AC179" s="36">
        <f t="shared" si="154"/>
        <v>7.3044966554085952E-3</v>
      </c>
      <c r="AD179" s="34">
        <f t="shared" si="155"/>
        <v>0.50578803811951978</v>
      </c>
      <c r="AE179">
        <f t="shared" si="185"/>
        <v>31.182256010981149</v>
      </c>
      <c r="AF179" s="36">
        <f t="shared" si="186"/>
        <v>0.50578803811951978</v>
      </c>
      <c r="AG179" s="34">
        <f t="shared" si="156"/>
        <v>0</v>
      </c>
      <c r="AH179">
        <f t="shared" si="198"/>
        <v>0</v>
      </c>
      <c r="AI179" s="29">
        <f t="shared" si="187"/>
        <v>0</v>
      </c>
      <c r="AJ179">
        <f t="shared" si="188"/>
        <v>0</v>
      </c>
      <c r="AK179" s="36">
        <f t="shared" si="199"/>
        <v>8.7968593359810153E-40</v>
      </c>
      <c r="AL179" s="36">
        <f t="shared" si="189"/>
        <v>-4.6043960445850753E-5</v>
      </c>
      <c r="AM179" s="36">
        <f t="shared" si="190"/>
        <v>-4.3978034655692559E-6</v>
      </c>
      <c r="AN179" s="37">
        <f t="shared" si="200"/>
        <v>-5.3697042488634146E-40</v>
      </c>
      <c r="AO179" s="36">
        <f t="shared" si="201"/>
        <v>6.4615227124485738E-2</v>
      </c>
      <c r="AP179" s="36">
        <f t="shared" si="202"/>
        <v>1.8769438709862418E-2</v>
      </c>
      <c r="AQ179" s="74">
        <f t="shared" si="157"/>
        <v>-3.6439458973940791E-38</v>
      </c>
      <c r="AR179" s="73">
        <f t="shared" si="158"/>
        <v>-1.532864862138693E-40</v>
      </c>
      <c r="AS179" s="72">
        <f t="shared" si="191"/>
        <v>2.6977681661948639E-4</v>
      </c>
      <c r="AT179" s="37">
        <f t="shared" si="159"/>
        <v>-7.6026000599392349E-35</v>
      </c>
      <c r="AU179" s="37">
        <f t="shared" si="160"/>
        <v>0.71691503671280155</v>
      </c>
      <c r="AV179" s="34">
        <f t="shared" si="161"/>
        <v>0</v>
      </c>
      <c r="AW179" s="34">
        <f t="shared" si="162"/>
        <v>9.9982852608708483E-4</v>
      </c>
      <c r="AX179" s="37">
        <f t="shared" si="163"/>
        <v>3.0467857389261197E-3</v>
      </c>
      <c r="AY179" s="7">
        <f t="shared" si="164"/>
        <v>1.4678322189793435E-2</v>
      </c>
      <c r="AZ179" s="37">
        <f t="shared" si="165"/>
        <v>1.367849366370635E-2</v>
      </c>
      <c r="BA179" s="2">
        <f>BE179*'mass balance'!$B$17+BF179*'mass balance'!$C$17+BG179*'mass balance'!$D$17+BH179*'mass balance'!$E$17</f>
        <v>9.9926077127908042E-7</v>
      </c>
      <c r="BB179" s="2">
        <f>BE179*'mass balance'!$B$18+BF179*'mass balance'!$C$18+BG179*'mass balance'!$D$18+BH179*'mass balance'!$E$18</f>
        <v>1.014634013914143E-6</v>
      </c>
      <c r="BC179" s="2">
        <f>BE179*'mass balance'!$B$19+BF179*'mass balance'!$C$19+BG179*'mass balance'!$D$19+BH179*'mass balance'!$E$19</f>
        <v>-1.2682925173926788E-6</v>
      </c>
      <c r="BD179" s="2">
        <f>BE179*'mass balance'!$B$20+BF179*'mass balance'!$C$20+BG179*'mass balance'!$D$20+BH179*'mass balance'!$E$20</f>
        <v>4.6119727905188331E-8</v>
      </c>
      <c r="BE179" s="2">
        <f>N179*'mass balance'!$H$11+R179*'mass balance'!$I$11+S179*'mass balance'!$J$11</f>
        <v>-4.3971283063895595E-6</v>
      </c>
      <c r="BF179" s="2">
        <f>N179*'mass balance'!$H$12+R179*'mass balance'!$I$12+S179*'mass balance'!$J$12</f>
        <v>2.0879717021564637E-6</v>
      </c>
      <c r="BG179" s="2">
        <f>N179*'mass balance'!$H$13+R179*'mass balance'!$I$13+S179*'mass balance'!$J$13</f>
        <v>5.9836128491671582E-7</v>
      </c>
      <c r="BH179" s="2">
        <f>N179*'mass balance'!$H$14+R179*'mass balance'!$I$14+S179*'mass balance'!$J$14</f>
        <v>4.8093590851135797E-7</v>
      </c>
      <c r="BI179" s="36">
        <f t="shared" si="166"/>
        <v>6.851681337565462E-17</v>
      </c>
      <c r="BJ179" s="36">
        <f t="shared" si="167"/>
        <v>2.4312800855675737E-19</v>
      </c>
      <c r="BK179" s="36">
        <f t="shared" si="168"/>
        <v>2.8055005604272146E-16</v>
      </c>
      <c r="BL179" s="36">
        <f t="shared" si="169"/>
        <v>8.7886436996101868E-17</v>
      </c>
      <c r="BM179" s="36">
        <f t="shared" si="203"/>
        <v>1.2314066550060263E-14</v>
      </c>
      <c r="BN179" s="36">
        <f t="shared" ca="1" si="170"/>
        <v>0.69703964042018074</v>
      </c>
      <c r="BO179" s="36">
        <f t="shared" ca="1" si="192"/>
        <v>1</v>
      </c>
      <c r="BP179" s="36">
        <f t="shared" si="171"/>
        <v>-1.2314066550050361E-14</v>
      </c>
      <c r="BQ179" s="36">
        <f t="shared" si="193"/>
        <v>0.99999999999919587</v>
      </c>
      <c r="BR179" s="2">
        <f t="shared" si="204"/>
        <v>-5</v>
      </c>
      <c r="BS179">
        <v>0</v>
      </c>
      <c r="BT179" s="37">
        <f t="shared" si="194"/>
        <v>1.2714632486861604E-3</v>
      </c>
      <c r="BU179" s="34">
        <f t="shared" si="172"/>
        <v>1.4403755951136628</v>
      </c>
      <c r="BV179" s="34">
        <f t="shared" si="173"/>
        <v>1.4678322189793435E-2</v>
      </c>
      <c r="BW179" s="34">
        <f t="shared" si="174"/>
        <v>-5</v>
      </c>
      <c r="BX179" s="34">
        <f t="shared" si="175"/>
        <v>-5</v>
      </c>
      <c r="BY179" s="34">
        <f t="shared" si="176"/>
        <v>8.0445821653019528E-2</v>
      </c>
      <c r="BZ179" s="36">
        <f t="shared" si="195"/>
        <v>1.2682925173926788E-6</v>
      </c>
      <c r="CA179" s="34">
        <f t="shared" si="196"/>
        <v>9.2953455252151096E-2</v>
      </c>
    </row>
    <row r="180" spans="1:79" ht="13.2" x14ac:dyDescent="0.25">
      <c r="A180" s="75">
        <f t="shared" si="177"/>
        <v>0.39999999999999897</v>
      </c>
      <c r="B180" s="34">
        <f t="shared" si="178"/>
        <v>145.99999999999963</v>
      </c>
      <c r="C180">
        <f t="shared" si="179"/>
        <v>15</v>
      </c>
      <c r="D180" s="35">
        <f t="shared" si="137"/>
        <v>3000</v>
      </c>
      <c r="E180" s="27">
        <v>0</v>
      </c>
      <c r="F180" s="64">
        <f t="shared" si="180"/>
        <v>0.46593146951268899</v>
      </c>
      <c r="G180" s="34">
        <v>0</v>
      </c>
      <c r="H180" s="34">
        <f t="shared" si="138"/>
        <v>1</v>
      </c>
      <c r="I180" s="34">
        <f t="shared" si="181"/>
        <v>6192.2292298236371</v>
      </c>
      <c r="J180" s="34">
        <f t="shared" si="139"/>
        <v>302.51290470657528</v>
      </c>
      <c r="K180" s="34">
        <f t="shared" si="140"/>
        <v>267.36696044198771</v>
      </c>
      <c r="L180" s="36">
        <f t="shared" si="197"/>
        <v>3.7793173846348767</v>
      </c>
      <c r="M180" s="34">
        <f t="shared" si="141"/>
        <v>38.195869775056082</v>
      </c>
      <c r="N180" s="34">
        <f t="shared" si="182"/>
        <v>1.8660070686329218</v>
      </c>
      <c r="O180" s="34">
        <f t="shared" si="142"/>
        <v>11.148808202499623</v>
      </c>
      <c r="P180">
        <f t="shared" si="183"/>
        <v>0.12038538473619068</v>
      </c>
      <c r="Q180" s="36">
        <f t="shared" si="143"/>
        <v>1.5155436618960489</v>
      </c>
      <c r="R180" s="34">
        <f t="shared" si="144"/>
        <v>0.63888318234406694</v>
      </c>
      <c r="S180" s="34">
        <f t="shared" si="145"/>
        <v>0.87666047955198212</v>
      </c>
      <c r="T180" s="36">
        <f t="shared" si="184"/>
        <v>4.3611137841223757E-8</v>
      </c>
      <c r="U180" s="36">
        <f t="shared" si="146"/>
        <v>2086.3646914893839</v>
      </c>
      <c r="V180" s="36">
        <f t="shared" si="147"/>
        <v>1.6797801827051335E-4</v>
      </c>
      <c r="W180" s="68">
        <f t="shared" si="148"/>
        <v>1.0798049670385362E-2</v>
      </c>
      <c r="X180">
        <f t="shared" si="149"/>
        <v>1.4478487057618219</v>
      </c>
      <c r="Y180">
        <f t="shared" si="150"/>
        <v>1.8307379300092574E-2</v>
      </c>
      <c r="Z180" s="34">
        <f t="shared" si="151"/>
        <v>2.1362371768954423E-3</v>
      </c>
      <c r="AA180" s="36">
        <f t="shared" si="152"/>
        <v>1.5556329466719199E-2</v>
      </c>
      <c r="AB180" s="34">
        <f t="shared" si="153"/>
        <v>2.3425170561219952E-4</v>
      </c>
      <c r="AC180" s="36">
        <f t="shared" si="154"/>
        <v>7.4229783660163407E-3</v>
      </c>
      <c r="AD180" s="34">
        <f t="shared" si="155"/>
        <v>0.51107481924185993</v>
      </c>
      <c r="AE180">
        <f t="shared" si="185"/>
        <v>31.688044049100668</v>
      </c>
      <c r="AF180" s="36">
        <f t="shared" si="186"/>
        <v>0.51107481924185993</v>
      </c>
      <c r="AG180" s="34">
        <f t="shared" si="156"/>
        <v>0</v>
      </c>
      <c r="AH180">
        <f t="shared" si="198"/>
        <v>0</v>
      </c>
      <c r="AI180" s="29">
        <f t="shared" si="187"/>
        <v>0</v>
      </c>
      <c r="AJ180">
        <f t="shared" si="188"/>
        <v>0</v>
      </c>
      <c r="AK180" s="36">
        <f t="shared" si="199"/>
        <v>1.532864862138693E-40</v>
      </c>
      <c r="AL180" s="36">
        <f t="shared" si="189"/>
        <v>-4.6011150125623071E-5</v>
      </c>
      <c r="AM180" s="36">
        <f t="shared" si="190"/>
        <v>-4.3967730311689129E-6</v>
      </c>
      <c r="AN180" s="37">
        <f t="shared" si="200"/>
        <v>3.4271550871176007E-40</v>
      </c>
      <c r="AO180" s="36">
        <f t="shared" si="201"/>
        <v>6.4569183164039881E-2</v>
      </c>
      <c r="AP180" s="36">
        <f t="shared" si="202"/>
        <v>1.876504090639685E-2</v>
      </c>
      <c r="AQ180" s="74">
        <f t="shared" si="157"/>
        <v>2.3306875708866042E-38</v>
      </c>
      <c r="AR180" s="73">
        <f t="shared" si="158"/>
        <v>9.7902668031854893E-41</v>
      </c>
      <c r="AS180" s="72">
        <f t="shared" si="191"/>
        <v>2.6920050925674391E-4</v>
      </c>
      <c r="AT180" s="37">
        <f t="shared" si="159"/>
        <v>4.862664256018138E-35</v>
      </c>
      <c r="AU180" s="37">
        <f t="shared" si="160"/>
        <v>0.71674705878433442</v>
      </c>
      <c r="AV180" s="34">
        <f t="shared" si="161"/>
        <v>0</v>
      </c>
      <c r="AW180" s="34">
        <f t="shared" si="162"/>
        <v>1.0154716592047179E-3</v>
      </c>
      <c r="AX180" s="37">
        <f t="shared" si="163"/>
        <v>3.09445518795891E-3</v>
      </c>
      <c r="AY180" s="7">
        <f t="shared" si="164"/>
        <v>1.490797651754899E-2</v>
      </c>
      <c r="AZ180" s="37">
        <f t="shared" si="165"/>
        <v>1.3892504858344272E-2</v>
      </c>
      <c r="BA180" s="2">
        <f>BE180*'mass balance'!$B$17+BF180*'mass balance'!$C$17+BG180*'mass balance'!$D$17+BH180*'mass balance'!$E$17</f>
        <v>1.0108935602699886E-6</v>
      </c>
      <c r="BB180" s="2">
        <f>BE180*'mass balance'!$B$18+BF180*'mass balance'!$C$18+BG180*'mass balance'!$D$18+BH180*'mass balance'!$E$18</f>
        <v>1.0264457688895274E-6</v>
      </c>
      <c r="BC180" s="2">
        <f>BE180*'mass balance'!$B$19+BF180*'mass balance'!$C$19+BG180*'mass balance'!$D$19+BH180*'mass balance'!$E$19</f>
        <v>-1.2830572111119091E-6</v>
      </c>
      <c r="BD180" s="2">
        <f>BE180*'mass balance'!$B$20+BF180*'mass balance'!$C$20+BG180*'mass balance'!$D$20+BH180*'mass balance'!$E$20</f>
        <v>4.6656625858614874E-8</v>
      </c>
      <c r="BE180" s="2">
        <f>N180*'mass balance'!$H$11+R180*'mass balance'!$I$11+S180*'mass balance'!$J$11</f>
        <v>-4.4428739729355279E-6</v>
      </c>
      <c r="BF180" s="2">
        <f>N180*'mass balance'!$H$12+R180*'mass balance'!$I$12+S180*'mass balance'!$J$12</f>
        <v>2.1085106895880335E-6</v>
      </c>
      <c r="BG180" s="2">
        <f>N180*'mass balance'!$H$13+R180*'mass balance'!$I$13+S180*'mass balance'!$J$13</f>
        <v>6.0424725299460786E-7</v>
      </c>
      <c r="BH180" s="2">
        <f>N180*'mass balance'!$H$14+R180*'mass balance'!$I$14+S180*'mass balance'!$J$14</f>
        <v>4.8593934078982335E-7</v>
      </c>
      <c r="BI180" s="36">
        <f t="shared" si="166"/>
        <v>6.851681337565462E-17</v>
      </c>
      <c r="BJ180" s="36">
        <f t="shared" si="167"/>
        <v>2.4113836795946549E-19</v>
      </c>
      <c r="BK180" s="36">
        <f t="shared" si="168"/>
        <v>2.807931840512782E-16</v>
      </c>
      <c r="BL180" s="36">
        <f t="shared" si="169"/>
        <v>8.786431735386709E-17</v>
      </c>
      <c r="BM180" s="36">
        <f t="shared" si="203"/>
        <v>1.2401952987056365E-14</v>
      </c>
      <c r="BN180" s="36">
        <f t="shared" ca="1" si="170"/>
        <v>1.0452282691615356E-2</v>
      </c>
      <c r="BO180" s="36">
        <f t="shared" ca="1" si="192"/>
        <v>1</v>
      </c>
      <c r="BP180" s="36">
        <f t="shared" si="171"/>
        <v>-1.2401952987046239E-14</v>
      </c>
      <c r="BQ180" s="36">
        <f t="shared" si="193"/>
        <v>0.99999999999918354</v>
      </c>
      <c r="BR180" s="2">
        <f t="shared" si="204"/>
        <v>-5</v>
      </c>
      <c r="BS180">
        <v>0</v>
      </c>
      <c r="BT180" s="37">
        <f t="shared" si="194"/>
        <v>1.286264854139689E-3</v>
      </c>
      <c r="BU180" s="34">
        <f t="shared" si="172"/>
        <v>1.4478487057618219</v>
      </c>
      <c r="BV180" s="34">
        <f t="shared" si="173"/>
        <v>1.490797651754899E-2</v>
      </c>
      <c r="BW180" s="34">
        <f t="shared" si="174"/>
        <v>-5</v>
      </c>
      <c r="BX180" s="34">
        <f t="shared" si="175"/>
        <v>-5</v>
      </c>
      <c r="BY180" s="34">
        <f t="shared" si="176"/>
        <v>8.1282742360338417E-2</v>
      </c>
      <c r="BZ180" s="36">
        <f t="shared" si="195"/>
        <v>1.2830572111119091E-6</v>
      </c>
      <c r="CA180" s="34">
        <f t="shared" si="196"/>
        <v>9.2586964500294425E-2</v>
      </c>
    </row>
    <row r="181" spans="1:79" ht="13.2" x14ac:dyDescent="0.25">
      <c r="A181" s="75">
        <f t="shared" si="177"/>
        <v>0.40273972602739622</v>
      </c>
      <c r="B181" s="34">
        <f t="shared" si="178"/>
        <v>146.99999999999963</v>
      </c>
      <c r="C181">
        <f t="shared" si="179"/>
        <v>15</v>
      </c>
      <c r="D181" s="35">
        <f t="shared" si="137"/>
        <v>3000</v>
      </c>
      <c r="E181" s="27">
        <v>0</v>
      </c>
      <c r="F181" s="64">
        <f t="shared" si="180"/>
        <v>0.46593146951268899</v>
      </c>
      <c r="G181" s="34">
        <v>0</v>
      </c>
      <c r="H181" s="34">
        <f t="shared" si="138"/>
        <v>1</v>
      </c>
      <c r="I181" s="34">
        <f t="shared" si="181"/>
        <v>6192.2292298236371</v>
      </c>
      <c r="J181" s="34">
        <f t="shared" si="139"/>
        <v>305.6421531679182</v>
      </c>
      <c r="K181" s="34">
        <f t="shared" si="140"/>
        <v>270.13265286885644</v>
      </c>
      <c r="L181" s="36">
        <f t="shared" si="197"/>
        <v>3.8381096910295565</v>
      </c>
      <c r="M181" s="34">
        <f t="shared" si="141"/>
        <v>38.195869775056082</v>
      </c>
      <c r="N181" s="34">
        <f t="shared" si="182"/>
        <v>1.8853093848565496</v>
      </c>
      <c r="O181" s="34">
        <f t="shared" si="142"/>
        <v>11.148808202499623</v>
      </c>
      <c r="P181">
        <f t="shared" si="183"/>
        <v>0.1222581394441246</v>
      </c>
      <c r="Q181" s="36">
        <f t="shared" si="143"/>
        <v>1.5314193295199809</v>
      </c>
      <c r="R181" s="34">
        <f t="shared" si="144"/>
        <v>0.64618732045950056</v>
      </c>
      <c r="S181" s="34">
        <f t="shared" si="145"/>
        <v>0.88523200906048038</v>
      </c>
      <c r="T181" s="36">
        <f t="shared" si="184"/>
        <v>3.9793610461718652E-8</v>
      </c>
      <c r="U181" s="36">
        <f t="shared" si="146"/>
        <v>2086.364691532995</v>
      </c>
      <c r="V181" s="36">
        <f t="shared" si="147"/>
        <v>1.6962041983185734E-4</v>
      </c>
      <c r="W181" s="68">
        <f t="shared" si="148"/>
        <v>1.0966027688655875E-2</v>
      </c>
      <c r="X181">
        <f t="shared" si="149"/>
        <v>1.4553178449861131</v>
      </c>
      <c r="Y181">
        <f t="shared" si="150"/>
        <v>1.8307379300092574E-2</v>
      </c>
      <c r="Z181" s="34">
        <f t="shared" si="151"/>
        <v>2.1362371768954423E-3</v>
      </c>
      <c r="AA181" s="36">
        <f t="shared" si="152"/>
        <v>1.5467808822635576E-2</v>
      </c>
      <c r="AB181" s="34">
        <f t="shared" si="153"/>
        <v>2.3425170561219952E-4</v>
      </c>
      <c r="AC181" s="36">
        <f t="shared" si="154"/>
        <v>7.5426985141191939E-3</v>
      </c>
      <c r="AD181" s="34">
        <f t="shared" si="155"/>
        <v>0.51638648250125674</v>
      </c>
      <c r="AE181">
        <f t="shared" si="185"/>
        <v>32.199118868342531</v>
      </c>
      <c r="AF181" s="36">
        <f t="shared" si="186"/>
        <v>0.51638648250125674</v>
      </c>
      <c r="AG181" s="34">
        <f t="shared" si="156"/>
        <v>0</v>
      </c>
      <c r="AH181">
        <f t="shared" si="198"/>
        <v>0</v>
      </c>
      <c r="AI181" s="29">
        <f t="shared" si="187"/>
        <v>0</v>
      </c>
      <c r="AJ181">
        <f t="shared" si="188"/>
        <v>0</v>
      </c>
      <c r="AK181" s="36">
        <f t="shared" si="199"/>
        <v>-9.7902668031854893E-41</v>
      </c>
      <c r="AL181" s="36">
        <f t="shared" si="189"/>
        <v>-4.5978363185597759E-5</v>
      </c>
      <c r="AM181" s="36">
        <f t="shared" si="190"/>
        <v>-4.3957428382061567E-6</v>
      </c>
      <c r="AN181" s="37">
        <f t="shared" si="200"/>
        <v>4.9600199492562937E-40</v>
      </c>
      <c r="AO181" s="36">
        <f t="shared" si="201"/>
        <v>6.4523172013914262E-2</v>
      </c>
      <c r="AP181" s="36">
        <f t="shared" si="202"/>
        <v>1.876064413336568E-2</v>
      </c>
      <c r="AQ181" s="74">
        <f t="shared" si="157"/>
        <v>3.3803562650429617E-38</v>
      </c>
      <c r="AR181" s="73">
        <f t="shared" si="158"/>
        <v>1.4179191283289181E-40</v>
      </c>
      <c r="AS181" s="72">
        <f t="shared" si="191"/>
        <v>2.6862543302342374E-4</v>
      </c>
      <c r="AT181" s="37">
        <f t="shared" si="159"/>
        <v>7.0526559578204089E-35</v>
      </c>
      <c r="AU181" s="37">
        <f t="shared" si="160"/>
        <v>0.71657912021420533</v>
      </c>
      <c r="AV181" s="34">
        <f t="shared" si="161"/>
        <v>0</v>
      </c>
      <c r="AW181" s="34">
        <f t="shared" si="162"/>
        <v>1.0312686708994225E-3</v>
      </c>
      <c r="AX181" s="37">
        <f t="shared" si="163"/>
        <v>3.1425935524484871E-3</v>
      </c>
      <c r="AY181" s="7">
        <f t="shared" si="164"/>
        <v>1.5139889912003785E-2</v>
      </c>
      <c r="AZ181" s="37">
        <f t="shared" si="165"/>
        <v>1.4108621241104362E-2</v>
      </c>
      <c r="BA181" s="2">
        <f>BE181*'mass balance'!$B$17+BF181*'mass balance'!$C$17+BG181*'mass balance'!$D$17+BH181*'mass balance'!$E$17</f>
        <v>1.0225995052622289E-6</v>
      </c>
      <c r="BB181" s="2">
        <f>BE181*'mass balance'!$B$18+BF181*'mass balance'!$C$18+BG181*'mass balance'!$D$18+BH181*'mass balance'!$E$18</f>
        <v>1.0383318053431863E-6</v>
      </c>
      <c r="BC181" s="2">
        <f>BE181*'mass balance'!$B$19+BF181*'mass balance'!$C$19+BG181*'mass balance'!$D$19+BH181*'mass balance'!$E$19</f>
        <v>-1.2979147566789834E-6</v>
      </c>
      <c r="BD181" s="2">
        <f>BE181*'mass balance'!$B$20+BF181*'mass balance'!$C$20+BG181*'mass balance'!$D$20+BH181*'mass balance'!$E$20</f>
        <v>4.7196900242872116E-8</v>
      </c>
      <c r="BE181" s="2">
        <f>N181*'mass balance'!$H$11+R181*'mass balance'!$I$11+S181*'mass balance'!$J$11</f>
        <v>-4.4888318687060698E-6</v>
      </c>
      <c r="BF181" s="2">
        <f>N181*'mass balance'!$H$12+R181*'mass balance'!$I$12+S181*'mass balance'!$J$12</f>
        <v>2.129126608768084E-6</v>
      </c>
      <c r="BG181" s="2">
        <f>N181*'mass balance'!$H$13+R181*'mass balance'!$I$13+S181*'mass balance'!$J$13</f>
        <v>6.1015526782166996E-7</v>
      </c>
      <c r="BH181" s="2">
        <f>N181*'mass balance'!$H$14+R181*'mass balance'!$I$14+S181*'mass balance'!$J$14</f>
        <v>4.909659856397264E-7</v>
      </c>
      <c r="BI181" s="36">
        <f t="shared" si="166"/>
        <v>6.851681337565462E-17</v>
      </c>
      <c r="BJ181" s="36">
        <f t="shared" si="167"/>
        <v>2.3920319932593413E-19</v>
      </c>
      <c r="BK181" s="36">
        <f t="shared" si="168"/>
        <v>2.8103432241923767E-16</v>
      </c>
      <c r="BL181" s="36">
        <f t="shared" si="169"/>
        <v>8.7844216124974588E-17</v>
      </c>
      <c r="BM181" s="36">
        <f t="shared" si="203"/>
        <v>1.2489817304410233E-14</v>
      </c>
      <c r="BN181" s="36">
        <f t="shared" ca="1" si="170"/>
        <v>0.92670039081305555</v>
      </c>
      <c r="BO181" s="36">
        <f t="shared" ca="1" si="192"/>
        <v>1</v>
      </c>
      <c r="BP181" s="36">
        <f t="shared" si="171"/>
        <v>-1.248981730439988E-14</v>
      </c>
      <c r="BQ181" s="36">
        <f t="shared" si="193"/>
        <v>0.99999999999917111</v>
      </c>
      <c r="BR181" s="2">
        <f t="shared" si="204"/>
        <v>-5</v>
      </c>
      <c r="BS181">
        <v>0</v>
      </c>
      <c r="BT181" s="37">
        <f t="shared" si="194"/>
        <v>1.3011595435706805E-3</v>
      </c>
      <c r="BU181" s="34">
        <f t="shared" si="172"/>
        <v>1.4553178449861131</v>
      </c>
      <c r="BV181" s="34">
        <f t="shared" si="173"/>
        <v>1.5139889912003785E-2</v>
      </c>
      <c r="BW181" s="34">
        <f t="shared" si="174"/>
        <v>-5</v>
      </c>
      <c r="BX181" s="34">
        <f t="shared" si="175"/>
        <v>-5</v>
      </c>
      <c r="BY181" s="34">
        <f t="shared" si="176"/>
        <v>8.2123545818662075E-2</v>
      </c>
      <c r="BZ181" s="36">
        <f t="shared" si="195"/>
        <v>1.2979147566789834E-6</v>
      </c>
      <c r="CA181" s="34">
        <f t="shared" si="196"/>
        <v>9.2224429399228189E-2</v>
      </c>
    </row>
    <row r="182" spans="1:79" ht="13.2" x14ac:dyDescent="0.25">
      <c r="A182" s="75">
        <f t="shared" si="177"/>
        <v>0.40547945205479347</v>
      </c>
      <c r="B182" s="34">
        <f t="shared" si="178"/>
        <v>147.9999999999996</v>
      </c>
      <c r="C182">
        <f t="shared" si="179"/>
        <v>15</v>
      </c>
      <c r="D182" s="35">
        <f t="shared" si="137"/>
        <v>3000</v>
      </c>
      <c r="E182" s="27">
        <v>0</v>
      </c>
      <c r="F182" s="64">
        <f t="shared" si="180"/>
        <v>0.46593146951268899</v>
      </c>
      <c r="G182" s="34">
        <v>0</v>
      </c>
      <c r="H182" s="34">
        <f t="shared" si="138"/>
        <v>1</v>
      </c>
      <c r="I182" s="34">
        <f t="shared" si="181"/>
        <v>6192.2292298236371</v>
      </c>
      <c r="J182" s="34">
        <f t="shared" si="139"/>
        <v>308.78582636173076</v>
      </c>
      <c r="K182" s="34">
        <f t="shared" si="140"/>
        <v>272.91109416301498</v>
      </c>
      <c r="L182" s="36">
        <f t="shared" si="197"/>
        <v>3.8974768379707063</v>
      </c>
      <c r="M182" s="34">
        <f t="shared" si="141"/>
        <v>38.195869775056082</v>
      </c>
      <c r="N182" s="34">
        <f t="shared" si="182"/>
        <v>1.9047006779546605</v>
      </c>
      <c r="O182" s="34">
        <f t="shared" si="142"/>
        <v>11.148808202499623</v>
      </c>
      <c r="P182">
        <f t="shared" si="183"/>
        <v>0.12414920497205745</v>
      </c>
      <c r="Q182" s="36">
        <f t="shared" si="143"/>
        <v>1.5473712417247794</v>
      </c>
      <c r="R182" s="34">
        <f t="shared" si="144"/>
        <v>0.65353585419093896</v>
      </c>
      <c r="S182" s="34">
        <f t="shared" si="145"/>
        <v>0.89383538753384051</v>
      </c>
      <c r="T182" s="36">
        <f t="shared" si="184"/>
        <v>3.6328136849158904E-8</v>
      </c>
      <c r="U182" s="36">
        <f t="shared" si="146"/>
        <v>2086.3646915727886</v>
      </c>
      <c r="V182" s="36">
        <f t="shared" si="147"/>
        <v>1.7126892401345879E-4</v>
      </c>
      <c r="W182" s="68">
        <f t="shared" si="148"/>
        <v>1.1135648108487732E-2</v>
      </c>
      <c r="X182">
        <f t="shared" si="149"/>
        <v>1.4627830124137806</v>
      </c>
      <c r="Y182">
        <f t="shared" si="150"/>
        <v>1.8307379300092574E-2</v>
      </c>
      <c r="Z182" s="34">
        <f t="shared" si="151"/>
        <v>2.1362371768954423E-3</v>
      </c>
      <c r="AA182" s="36">
        <f t="shared" si="152"/>
        <v>1.5380238522705781E-2</v>
      </c>
      <c r="AB182" s="34">
        <f t="shared" si="153"/>
        <v>2.3425170561219952E-4</v>
      </c>
      <c r="AC182" s="36">
        <f t="shared" si="154"/>
        <v>7.663662928400196E-3</v>
      </c>
      <c r="AD182" s="34">
        <f t="shared" si="155"/>
        <v>0.52172298629048131</v>
      </c>
      <c r="AE182">
        <f t="shared" si="185"/>
        <v>32.715505350843785</v>
      </c>
      <c r="AF182" s="36">
        <f t="shared" si="186"/>
        <v>0.52172298629048131</v>
      </c>
      <c r="AG182" s="34">
        <f t="shared" si="156"/>
        <v>0</v>
      </c>
      <c r="AH182">
        <f t="shared" si="198"/>
        <v>0</v>
      </c>
      <c r="AI182" s="29">
        <f t="shared" si="187"/>
        <v>0</v>
      </c>
      <c r="AJ182">
        <f t="shared" si="188"/>
        <v>0</v>
      </c>
      <c r="AK182" s="36">
        <f t="shared" si="199"/>
        <v>-1.4179191283289181E-40</v>
      </c>
      <c r="AL182" s="36">
        <f t="shared" si="189"/>
        <v>-4.5945599609114396E-5</v>
      </c>
      <c r="AM182" s="36">
        <f t="shared" si="190"/>
        <v>-4.3947128866244149E-6</v>
      </c>
      <c r="AN182" s="37">
        <f t="shared" si="200"/>
        <v>3.980993268937745E-40</v>
      </c>
      <c r="AO182" s="36">
        <f t="shared" si="201"/>
        <v>6.4477193650728667E-2</v>
      </c>
      <c r="AP182" s="36">
        <f t="shared" si="202"/>
        <v>1.8756248390527475E-2</v>
      </c>
      <c r="AQ182" s="74">
        <f t="shared" si="157"/>
        <v>2.7189376136997816E-38</v>
      </c>
      <c r="AR182" s="73">
        <f t="shared" si="158"/>
        <v>1.1388505913543528E-40</v>
      </c>
      <c r="AS182" s="72">
        <f t="shared" si="191"/>
        <v>2.6805158528954079E-4</v>
      </c>
      <c r="AT182" s="37">
        <f t="shared" si="159"/>
        <v>5.672695437017216E-35</v>
      </c>
      <c r="AU182" s="37">
        <f t="shared" si="160"/>
        <v>0.71641122099319265</v>
      </c>
      <c r="AV182" s="34">
        <f t="shared" si="161"/>
        <v>0</v>
      </c>
      <c r="AW182" s="34">
        <f t="shared" si="162"/>
        <v>1.0472201375456682E-3</v>
      </c>
      <c r="AX182" s="37">
        <f t="shared" si="163"/>
        <v>3.191202588785874E-3</v>
      </c>
      <c r="AY182" s="7">
        <f t="shared" si="164"/>
        <v>1.5374070834819273E-2</v>
      </c>
      <c r="AZ182" s="37">
        <f t="shared" si="165"/>
        <v>1.4326850697273606E-2</v>
      </c>
      <c r="BA182" s="2">
        <f>BE182*'mass balance'!$B$17+BF182*'mass balance'!$C$17+BG182*'mass balance'!$D$17+BH182*'mass balance'!$E$17</f>
        <v>1.0343786763959288E-6</v>
      </c>
      <c r="BB182" s="2">
        <f>BE182*'mass balance'!$B$18+BF182*'mass balance'!$C$18+BG182*'mass balance'!$D$18+BH182*'mass balance'!$E$18</f>
        <v>1.0502921944943274E-6</v>
      </c>
      <c r="BC182" s="2">
        <f>BE182*'mass balance'!$B$19+BF182*'mass balance'!$C$19+BG182*'mass balance'!$D$19+BH182*'mass balance'!$E$19</f>
        <v>-1.3128652431179091E-6</v>
      </c>
      <c r="BD182" s="2">
        <f>BE182*'mass balance'!$B$20+BF182*'mass balance'!$C$20+BG182*'mass balance'!$D$20+BH182*'mass balance'!$E$20</f>
        <v>4.77405542951967E-8</v>
      </c>
      <c r="BE182" s="2">
        <f>N182*'mass balance'!$H$11+R182*'mass balance'!$I$11+S182*'mass balance'!$J$11</f>
        <v>-4.5350016141777625E-6</v>
      </c>
      <c r="BF182" s="2">
        <f>N182*'mass balance'!$H$12+R182*'mass balance'!$I$12+S182*'mass balance'!$J$12</f>
        <v>2.1498191298760527E-6</v>
      </c>
      <c r="BG182" s="2">
        <f>N182*'mass balance'!$H$13+R182*'mass balance'!$I$13+S182*'mass balance'!$J$13</f>
        <v>6.1608523487910514E-7</v>
      </c>
      <c r="BH182" s="2">
        <f>N182*'mass balance'!$H$14+R182*'mass balance'!$I$14+S182*'mass balance'!$J$14</f>
        <v>4.9601580155069279E-7</v>
      </c>
      <c r="BI182" s="36">
        <f t="shared" si="166"/>
        <v>6.851681337565462E-17</v>
      </c>
      <c r="BJ182" s="36">
        <f t="shared" si="167"/>
        <v>2.3732075972093703E-19</v>
      </c>
      <c r="BK182" s="36">
        <f t="shared" si="168"/>
        <v>2.8127352561856362E-16</v>
      </c>
      <c r="BL182" s="36">
        <f t="shared" si="169"/>
        <v>8.7826091374873874E-17</v>
      </c>
      <c r="BM182" s="36">
        <f t="shared" si="203"/>
        <v>1.2577661520535207E-14</v>
      </c>
      <c r="BN182" s="36">
        <f t="shared" ca="1" si="170"/>
        <v>0.75701174168885477</v>
      </c>
      <c r="BO182" s="36">
        <f t="shared" ca="1" si="192"/>
        <v>1</v>
      </c>
      <c r="BP182" s="36">
        <f t="shared" si="171"/>
        <v>-1.2577661520524626E-14</v>
      </c>
      <c r="BQ182" s="36">
        <f t="shared" si="193"/>
        <v>0.99999999999915867</v>
      </c>
      <c r="BR182" s="2">
        <f t="shared" si="204"/>
        <v>-5</v>
      </c>
      <c r="BS182">
        <v>0</v>
      </c>
      <c r="BT182" s="37">
        <f t="shared" si="194"/>
        <v>1.3161474062257034E-3</v>
      </c>
      <c r="BU182" s="34">
        <f t="shared" si="172"/>
        <v>1.4627830124137806</v>
      </c>
      <c r="BV182" s="34">
        <f t="shared" si="173"/>
        <v>1.5374070834819273E-2</v>
      </c>
      <c r="BW182" s="34">
        <f t="shared" si="174"/>
        <v>-5</v>
      </c>
      <c r="BX182" s="34">
        <f t="shared" si="175"/>
        <v>-5</v>
      </c>
      <c r="BY182" s="34">
        <f t="shared" si="176"/>
        <v>8.296822508457842E-2</v>
      </c>
      <c r="BZ182" s="36">
        <f t="shared" si="195"/>
        <v>1.3128652431179091E-6</v>
      </c>
      <c r="CA182" s="34">
        <f t="shared" si="196"/>
        <v>9.186578641991193E-2</v>
      </c>
    </row>
    <row r="183" spans="1:79" ht="13.2" x14ac:dyDescent="0.25">
      <c r="A183" s="75">
        <f t="shared" si="177"/>
        <v>0.40821917808219071</v>
      </c>
      <c r="B183" s="34">
        <f t="shared" si="178"/>
        <v>148.9999999999996</v>
      </c>
      <c r="C183">
        <f t="shared" si="179"/>
        <v>15</v>
      </c>
      <c r="D183" s="35">
        <f t="shared" si="137"/>
        <v>3000</v>
      </c>
      <c r="E183" s="27">
        <v>0</v>
      </c>
      <c r="F183" s="64">
        <f t="shared" si="180"/>
        <v>0.46593146951268899</v>
      </c>
      <c r="G183" s="34">
        <v>0</v>
      </c>
      <c r="H183" s="34">
        <f t="shared" si="138"/>
        <v>1</v>
      </c>
      <c r="I183" s="34">
        <f t="shared" si="181"/>
        <v>6192.2292298236371</v>
      </c>
      <c r="J183" s="34">
        <f t="shared" si="139"/>
        <v>311.94389847465192</v>
      </c>
      <c r="K183" s="34">
        <f t="shared" si="140"/>
        <v>275.70226151009842</v>
      </c>
      <c r="L183" s="36">
        <f t="shared" si="197"/>
        <v>3.9574209613754165</v>
      </c>
      <c r="M183" s="34">
        <f t="shared" si="141"/>
        <v>38.195869775056082</v>
      </c>
      <c r="N183" s="34">
        <f t="shared" si="182"/>
        <v>1.9241807887012727</v>
      </c>
      <c r="O183" s="34">
        <f t="shared" si="142"/>
        <v>11.148808202499623</v>
      </c>
      <c r="P183">
        <f t="shared" si="183"/>
        <v>0.12605864935693198</v>
      </c>
      <c r="Q183" s="36">
        <f t="shared" si="143"/>
        <v>1.5633992939764214</v>
      </c>
      <c r="R183" s="34">
        <f t="shared" si="144"/>
        <v>0.66092881581214524</v>
      </c>
      <c r="S183" s="34">
        <f t="shared" si="145"/>
        <v>0.90247047816427606</v>
      </c>
      <c r="T183" s="36">
        <f t="shared" si="184"/>
        <v>3.3180644645540766E-8</v>
      </c>
      <c r="U183" s="36">
        <f t="shared" si="146"/>
        <v>2086.3646916091166</v>
      </c>
      <c r="V183" s="36">
        <f t="shared" si="147"/>
        <v>1.7292350460140573E-4</v>
      </c>
      <c r="W183" s="68">
        <f t="shared" si="148"/>
        <v>1.1306917032501191E-2</v>
      </c>
      <c r="X183">
        <f t="shared" si="149"/>
        <v>1.4702442077138747</v>
      </c>
      <c r="Y183">
        <f t="shared" si="150"/>
        <v>1.8307379300092574E-2</v>
      </c>
      <c r="Z183" s="34">
        <f t="shared" si="151"/>
        <v>2.1362371768954423E-3</v>
      </c>
      <c r="AA183" s="36">
        <f t="shared" si="152"/>
        <v>1.529360338493202E-2</v>
      </c>
      <c r="AB183" s="34">
        <f t="shared" si="153"/>
        <v>2.3425170561219952E-4</v>
      </c>
      <c r="AC183" s="36">
        <f t="shared" si="154"/>
        <v>7.7858774277958327E-3</v>
      </c>
      <c r="AD183" s="34">
        <f t="shared" si="155"/>
        <v>0.52708428902741744</v>
      </c>
      <c r="AE183">
        <f t="shared" si="185"/>
        <v>33.237228337134269</v>
      </c>
      <c r="AF183" s="36">
        <f t="shared" si="186"/>
        <v>0.52708428902741744</v>
      </c>
      <c r="AG183" s="34">
        <f t="shared" si="156"/>
        <v>0</v>
      </c>
      <c r="AH183">
        <f t="shared" si="198"/>
        <v>0</v>
      </c>
      <c r="AI183" s="29">
        <f t="shared" si="187"/>
        <v>0</v>
      </c>
      <c r="AJ183">
        <f t="shared" si="188"/>
        <v>0</v>
      </c>
      <c r="AK183" s="36">
        <f t="shared" si="199"/>
        <v>-1.1388505913543528E-40</v>
      </c>
      <c r="AL183" s="36">
        <f t="shared" si="189"/>
        <v>-4.5912859379524449E-5</v>
      </c>
      <c r="AM183" s="36">
        <f t="shared" si="190"/>
        <v>-4.3936831763671328E-6</v>
      </c>
      <c r="AN183" s="37">
        <f t="shared" si="200"/>
        <v>2.5630741406088269E-40</v>
      </c>
      <c r="AO183" s="36">
        <f t="shared" si="201"/>
        <v>6.443124805111955E-2</v>
      </c>
      <c r="AP183" s="36">
        <f t="shared" si="202"/>
        <v>1.8751853677640849E-2</v>
      </c>
      <c r="AQ183" s="74">
        <f t="shared" si="157"/>
        <v>1.7542751723178688E-38</v>
      </c>
      <c r="AR183" s="73">
        <f t="shared" si="158"/>
        <v>7.33742625149078E-41</v>
      </c>
      <c r="AS183" s="72">
        <f t="shared" si="191"/>
        <v>2.674789634307284E-4</v>
      </c>
      <c r="AT183" s="37">
        <f t="shared" si="159"/>
        <v>3.660057779604127E-35</v>
      </c>
      <c r="AU183" s="37">
        <f t="shared" si="160"/>
        <v>0.71624336111207632</v>
      </c>
      <c r="AV183" s="34">
        <f t="shared" si="161"/>
        <v>0</v>
      </c>
      <c r="AW183" s="34">
        <f t="shared" si="162"/>
        <v>1.0633266330469012E-3</v>
      </c>
      <c r="AX183" s="37">
        <f t="shared" si="163"/>
        <v>3.2402840458320963E-3</v>
      </c>
      <c r="AY183" s="7">
        <f t="shared" si="164"/>
        <v>1.5610527711380188E-2</v>
      </c>
      <c r="AZ183" s="37">
        <f t="shared" si="165"/>
        <v>1.4547201078333287E-2</v>
      </c>
      <c r="BA183" s="2">
        <f>BE183*'mass balance'!$B$17+BF183*'mass balance'!$C$17+BG183*'mass balance'!$D$17+BH183*'mass balance'!$E$17</f>
        <v>1.0462311432999172E-6</v>
      </c>
      <c r="BB183" s="2">
        <f>BE183*'mass balance'!$B$18+BF183*'mass balance'!$C$18+BG183*'mass balance'!$D$18+BH183*'mass balance'!$E$18</f>
        <v>1.0623270070429929E-6</v>
      </c>
      <c r="BC183" s="2">
        <f>BE183*'mass balance'!$B$19+BF183*'mass balance'!$C$19+BG183*'mass balance'!$D$19+BH183*'mass balance'!$E$19</f>
        <v>-1.3279087588037405E-6</v>
      </c>
      <c r="BD183" s="2">
        <f>BE183*'mass balance'!$B$20+BF183*'mass balance'!$C$20+BG183*'mass balance'!$D$20+BH183*'mass balance'!$E$20</f>
        <v>4.8287591229226942E-8</v>
      </c>
      <c r="BE183" s="2">
        <f>N183*'mass balance'!$H$11+R183*'mass balance'!$I$11+S183*'mass balance'!$J$11</f>
        <v>-4.5813828302411254E-6</v>
      </c>
      <c r="BF183" s="2">
        <f>N183*'mass balance'!$H$12+R183*'mass balance'!$I$12+S183*'mass balance'!$J$12</f>
        <v>2.1705879238670169E-6</v>
      </c>
      <c r="BG183" s="2">
        <f>N183*'mass balance'!$H$13+R183*'mass balance'!$I$13+S183*'mass balance'!$J$13</f>
        <v>6.2203705987043351E-7</v>
      </c>
      <c r="BH183" s="2">
        <f>N183*'mass balance'!$H$14+R183*'mass balance'!$I$14+S183*'mass balance'!$J$14</f>
        <v>5.0108874705762302E-7</v>
      </c>
      <c r="BI183" s="36">
        <f t="shared" si="166"/>
        <v>6.851681337565462E-17</v>
      </c>
      <c r="BJ183" s="36">
        <f t="shared" si="167"/>
        <v>2.3548937106070867E-19</v>
      </c>
      <c r="BK183" s="36">
        <f t="shared" si="168"/>
        <v>2.8151084637828457E-16</v>
      </c>
      <c r="BL183" s="36">
        <f t="shared" si="169"/>
        <v>8.7809902164961982E-17</v>
      </c>
      <c r="BM183" s="36">
        <f t="shared" si="203"/>
        <v>1.2665487611910081E-14</v>
      </c>
      <c r="BN183" s="36">
        <f t="shared" ca="1" si="170"/>
        <v>0.48938018756326485</v>
      </c>
      <c r="BO183" s="36">
        <f t="shared" ca="1" si="192"/>
        <v>1</v>
      </c>
      <c r="BP183" s="36">
        <f t="shared" si="171"/>
        <v>-1.2665487611899266E-14</v>
      </c>
      <c r="BQ183" s="36">
        <f t="shared" si="193"/>
        <v>0.99999999999914613</v>
      </c>
      <c r="BR183" s="2">
        <f t="shared" si="204"/>
        <v>-5</v>
      </c>
      <c r="BS183">
        <v>0</v>
      </c>
      <c r="BT183" s="37">
        <f t="shared" si="194"/>
        <v>1.3312285307007499E-3</v>
      </c>
      <c r="BU183" s="34">
        <f t="shared" si="172"/>
        <v>1.4702442077138747</v>
      </c>
      <c r="BV183" s="34">
        <f t="shared" si="173"/>
        <v>1.5610527711380188E-2</v>
      </c>
      <c r="BW183" s="34">
        <f t="shared" si="174"/>
        <v>-5</v>
      </c>
      <c r="BX183" s="34">
        <f t="shared" si="175"/>
        <v>-5</v>
      </c>
      <c r="BY183" s="34">
        <f t="shared" si="176"/>
        <v>8.3816773222248522E-2</v>
      </c>
      <c r="BZ183" s="36">
        <f t="shared" si="195"/>
        <v>1.3279087588037405E-6</v>
      </c>
      <c r="CA183" s="34">
        <f t="shared" si="196"/>
        <v>9.1510973384666544E-2</v>
      </c>
    </row>
    <row r="184" spans="1:79" ht="13.2" x14ac:dyDescent="0.25">
      <c r="A184" s="75">
        <f t="shared" si="177"/>
        <v>0.41095890410958796</v>
      </c>
      <c r="B184" s="34">
        <f t="shared" si="178"/>
        <v>149.9999999999996</v>
      </c>
      <c r="C184">
        <f t="shared" si="179"/>
        <v>15</v>
      </c>
      <c r="D184" s="35">
        <f t="shared" si="137"/>
        <v>3000</v>
      </c>
      <c r="E184" s="27">
        <v>0</v>
      </c>
      <c r="F184" s="64">
        <f t="shared" si="180"/>
        <v>0.46593146951268899</v>
      </c>
      <c r="G184" s="34">
        <v>0</v>
      </c>
      <c r="H184" s="34">
        <f t="shared" si="138"/>
        <v>1</v>
      </c>
      <c r="I184" s="34">
        <f t="shared" si="181"/>
        <v>6192.2292298236371</v>
      </c>
      <c r="J184" s="34">
        <f t="shared" si="139"/>
        <v>315.11634372157545</v>
      </c>
      <c r="K184" s="34">
        <f t="shared" si="140"/>
        <v>278.50613212071352</v>
      </c>
      <c r="L184" s="36">
        <f t="shared" si="197"/>
        <v>4.0179441879859086</v>
      </c>
      <c r="M184" s="34">
        <f t="shared" si="141"/>
        <v>38.195869775056082</v>
      </c>
      <c r="N184" s="34">
        <f t="shared" si="182"/>
        <v>1.9437495580446904</v>
      </c>
      <c r="O184" s="34">
        <f t="shared" si="142"/>
        <v>11.148808202499623</v>
      </c>
      <c r="P184">
        <f t="shared" si="183"/>
        <v>0.12798654034343712</v>
      </c>
      <c r="Q184" s="36">
        <f t="shared" si="143"/>
        <v>1.5795033817863635</v>
      </c>
      <c r="R184" s="34">
        <f t="shared" si="144"/>
        <v>0.66836623732018785</v>
      </c>
      <c r="S184" s="34">
        <f t="shared" si="145"/>
        <v>0.91113714446617566</v>
      </c>
      <c r="T184" s="36">
        <f t="shared" si="184"/>
        <v>3.0320432252809214E-8</v>
      </c>
      <c r="U184" s="36">
        <f t="shared" si="146"/>
        <v>2086.3646916422972</v>
      </c>
      <c r="V184" s="36">
        <f t="shared" si="147"/>
        <v>1.7458413544351801E-4</v>
      </c>
      <c r="W184" s="68">
        <f t="shared" si="148"/>
        <v>1.1479840537102597E-2</v>
      </c>
      <c r="X184">
        <f t="shared" si="149"/>
        <v>1.4777014305963474</v>
      </c>
      <c r="Y184">
        <f t="shared" si="150"/>
        <v>1.8307379300092574E-2</v>
      </c>
      <c r="Z184" s="34">
        <f t="shared" si="151"/>
        <v>2.1362371768954423E-3</v>
      </c>
      <c r="AA184" s="36">
        <f t="shared" si="152"/>
        <v>1.5207888548561789E-2</v>
      </c>
      <c r="AB184" s="34">
        <f t="shared" si="153"/>
        <v>2.3425170561219952E-4</v>
      </c>
      <c r="AC184" s="36">
        <f t="shared" si="154"/>
        <v>7.9093478215018984E-3</v>
      </c>
      <c r="AD184" s="34">
        <f t="shared" si="155"/>
        <v>0.53247034915524882</v>
      </c>
      <c r="AE184">
        <f t="shared" si="185"/>
        <v>33.764312626161683</v>
      </c>
      <c r="AF184" s="36">
        <f t="shared" si="186"/>
        <v>0.53247034915524882</v>
      </c>
      <c r="AG184" s="34">
        <f t="shared" si="156"/>
        <v>0</v>
      </c>
      <c r="AH184">
        <f t="shared" si="198"/>
        <v>0</v>
      </c>
      <c r="AI184" s="29">
        <f t="shared" si="187"/>
        <v>0</v>
      </c>
      <c r="AJ184">
        <f t="shared" si="188"/>
        <v>0</v>
      </c>
      <c r="AK184" s="36">
        <f t="shared" si="199"/>
        <v>-7.33742625149078E-41</v>
      </c>
      <c r="AL184" s="36">
        <f t="shared" si="189"/>
        <v>-4.5880142480191194E-5</v>
      </c>
      <c r="AM184" s="36">
        <f t="shared" si="190"/>
        <v>-4.392653707377765E-6</v>
      </c>
      <c r="AN184" s="37">
        <f t="shared" si="200"/>
        <v>1.4242235492544741E-40</v>
      </c>
      <c r="AO184" s="36">
        <f t="shared" si="201"/>
        <v>6.4385335191740029E-2</v>
      </c>
      <c r="AP184" s="36">
        <f t="shared" si="202"/>
        <v>1.8747459994464481E-2</v>
      </c>
      <c r="AQ184" s="74">
        <f t="shared" si="157"/>
        <v>9.7688504037366068E-39</v>
      </c>
      <c r="AR184" s="73">
        <f t="shared" si="158"/>
        <v>4.0800737769339417E-41</v>
      </c>
      <c r="AS184" s="72">
        <f t="shared" si="191"/>
        <v>2.6690756482822638E-4</v>
      </c>
      <c r="AT184" s="37">
        <f t="shared" si="159"/>
        <v>2.0381384563941417E-35</v>
      </c>
      <c r="AU184" s="37">
        <f t="shared" si="160"/>
        <v>0.71607554056163891</v>
      </c>
      <c r="AV184" s="34">
        <f t="shared" si="161"/>
        <v>0</v>
      </c>
      <c r="AW184" s="34">
        <f t="shared" si="162"/>
        <v>1.0795887288413556E-3</v>
      </c>
      <c r="AX184" s="37">
        <f t="shared" si="163"/>
        <v>3.289839664935896E-3</v>
      </c>
      <c r="AY184" s="7">
        <f t="shared" si="164"/>
        <v>1.5849268930879849E-2</v>
      </c>
      <c r="AZ184" s="37">
        <f t="shared" si="165"/>
        <v>1.4769680202038492E-2</v>
      </c>
      <c r="BA184" s="2">
        <f>BE184*'mass balance'!$B$17+BF184*'mass balance'!$C$17+BG184*'mass balance'!$D$17+BH184*'mass balance'!$E$17</f>
        <v>1.0581569750932774E-6</v>
      </c>
      <c r="BB184" s="2">
        <f>BE184*'mass balance'!$B$18+BF184*'mass balance'!$C$18+BG184*'mass balance'!$D$18+BH184*'mass balance'!$E$18</f>
        <v>1.0744363131716357E-6</v>
      </c>
      <c r="BC184" s="2">
        <f>BE184*'mass balance'!$B$19+BF184*'mass balance'!$C$19+BG184*'mass balance'!$D$19+BH184*'mass balance'!$E$19</f>
        <v>-1.343045391464545E-6</v>
      </c>
      <c r="BD184" s="2">
        <f>BE184*'mass balance'!$B$20+BF184*'mass balance'!$C$20+BG184*'mass balance'!$D$20+BH184*'mass balance'!$E$20</f>
        <v>4.8838014235074355E-8</v>
      </c>
      <c r="BE184" s="2">
        <f>N184*'mass balance'!$H$11+R184*'mass balance'!$I$11+S184*'mass balance'!$J$11</f>
        <v>-4.6279751382016436E-6</v>
      </c>
      <c r="BF184" s="2">
        <f>N184*'mass balance'!$H$12+R184*'mass balance'!$I$12+S184*'mass balance'!$J$12</f>
        <v>2.1914326624709363E-6</v>
      </c>
      <c r="BG184" s="2">
        <f>N184*'mass balance'!$H$13+R184*'mass balance'!$I$13+S184*'mass balance'!$J$13</f>
        <v>6.2801064872125326E-7</v>
      </c>
      <c r="BH184" s="2">
        <f>N184*'mass balance'!$H$14+R184*'mass balance'!$I$14+S184*'mass balance'!$J$14</f>
        <v>5.0618478074080472E-7</v>
      </c>
      <c r="BI184" s="36">
        <f t="shared" si="166"/>
        <v>6.851681337565462E-17</v>
      </c>
      <c r="BJ184" s="36">
        <f t="shared" si="167"/>
        <v>2.3370741736682707E-19</v>
      </c>
      <c r="BK184" s="36">
        <f t="shared" si="168"/>
        <v>2.817463357493453E-16</v>
      </c>
      <c r="BL184" s="36">
        <f t="shared" si="169"/>
        <v>8.7795608528641926E-17</v>
      </c>
      <c r="BM184" s="36">
        <f t="shared" si="203"/>
        <v>1.2753297514075043E-14</v>
      </c>
      <c r="BN184" s="36">
        <f t="shared" ca="1" si="170"/>
        <v>0.27155631673074554</v>
      </c>
      <c r="BO184" s="36">
        <f t="shared" ca="1" si="192"/>
        <v>1</v>
      </c>
      <c r="BP184" s="36">
        <f t="shared" si="171"/>
        <v>-1.2753297514063993E-14</v>
      </c>
      <c r="BQ184" s="36">
        <f t="shared" si="193"/>
        <v>0.99999999999913347</v>
      </c>
      <c r="BR184" s="2">
        <f t="shared" si="204"/>
        <v>-5</v>
      </c>
      <c r="BS184">
        <v>0</v>
      </c>
      <c r="BT184" s="37">
        <f t="shared" si="194"/>
        <v>1.3464030049432061E-3</v>
      </c>
      <c r="BU184" s="34">
        <f t="shared" si="172"/>
        <v>1.4777014305963474</v>
      </c>
      <c r="BV184" s="34">
        <f t="shared" si="173"/>
        <v>1.5849268930879849E-2</v>
      </c>
      <c r="BW184" s="34">
        <f t="shared" si="174"/>
        <v>-5</v>
      </c>
      <c r="BX184" s="34">
        <f t="shared" si="175"/>
        <v>-5</v>
      </c>
      <c r="BY184" s="34">
        <f t="shared" si="176"/>
        <v>8.4669183303425335E-2</v>
      </c>
      <c r="BZ184" s="36">
        <f t="shared" si="195"/>
        <v>1.343045391464545E-6</v>
      </c>
      <c r="CA184" s="34">
        <f t="shared" si="196"/>
        <v>9.1159929431469833E-2</v>
      </c>
    </row>
    <row r="185" spans="1:79" ht="13.2" x14ac:dyDescent="0.25">
      <c r="A185" s="75">
        <f t="shared" si="177"/>
        <v>0.41369863013698521</v>
      </c>
      <c r="B185" s="34">
        <f t="shared" si="178"/>
        <v>150.9999999999996</v>
      </c>
      <c r="C185">
        <f t="shared" si="179"/>
        <v>15</v>
      </c>
      <c r="D185" s="35">
        <f t="shared" si="137"/>
        <v>3000</v>
      </c>
      <c r="E185" s="27">
        <v>0</v>
      </c>
      <c r="F185" s="64">
        <f t="shared" si="180"/>
        <v>0.46593146951268899</v>
      </c>
      <c r="G185" s="34">
        <v>0</v>
      </c>
      <c r="H185" s="34">
        <f t="shared" si="138"/>
        <v>1</v>
      </c>
      <c r="I185" s="34">
        <f t="shared" si="181"/>
        <v>6192.2292298236371</v>
      </c>
      <c r="J185" s="34">
        <f t="shared" si="139"/>
        <v>318.30313634571814</v>
      </c>
      <c r="K185" s="34">
        <f t="shared" si="140"/>
        <v>281.32268323049976</v>
      </c>
      <c r="L185" s="36">
        <f t="shared" si="197"/>
        <v>4.0790486353911399</v>
      </c>
      <c r="M185" s="34">
        <f t="shared" si="141"/>
        <v>38.195869775056082</v>
      </c>
      <c r="N185" s="34">
        <f t="shared" si="182"/>
        <v>1.9634068271079237</v>
      </c>
      <c r="O185" s="34">
        <f t="shared" si="142"/>
        <v>11.148808202499623</v>
      </c>
      <c r="P185">
        <f t="shared" si="183"/>
        <v>0.1299329453846961</v>
      </c>
      <c r="Q185" s="36">
        <f t="shared" si="143"/>
        <v>1.5956834007120859</v>
      </c>
      <c r="R185" s="34">
        <f t="shared" si="144"/>
        <v>0.67584815043631497</v>
      </c>
      <c r="S185" s="34">
        <f t="shared" si="145"/>
        <v>0.91983525027577095</v>
      </c>
      <c r="T185" s="36">
        <f t="shared" si="184"/>
        <v>2.7719989323014005E-8</v>
      </c>
      <c r="U185" s="36">
        <f t="shared" si="146"/>
        <v>2086.3646916726175</v>
      </c>
      <c r="V185" s="36">
        <f t="shared" si="147"/>
        <v>1.7625079044928453E-4</v>
      </c>
      <c r="W185" s="68">
        <f t="shared" si="148"/>
        <v>1.1654424672546114E-2</v>
      </c>
      <c r="X185">
        <f t="shared" si="149"/>
        <v>1.4851546808111793</v>
      </c>
      <c r="Y185">
        <f t="shared" si="150"/>
        <v>1.8307379300092574E-2</v>
      </c>
      <c r="Z185" s="34">
        <f t="shared" si="151"/>
        <v>2.1362371768954423E-3</v>
      </c>
      <c r="AA185" s="36">
        <f t="shared" si="152"/>
        <v>1.5123079465644651E-2</v>
      </c>
      <c r="AB185" s="34">
        <f t="shared" si="153"/>
        <v>2.3425170561219952E-4</v>
      </c>
      <c r="AC185" s="36">
        <f t="shared" si="154"/>
        <v>8.0340799089794381E-3</v>
      </c>
      <c r="AD185" s="34">
        <f t="shared" si="155"/>
        <v>0.53788112514263942</v>
      </c>
      <c r="AE185">
        <f t="shared" si="185"/>
        <v>34.29678297531693</v>
      </c>
      <c r="AF185" s="36">
        <f t="shared" si="186"/>
        <v>0.53788112514263942</v>
      </c>
      <c r="AG185" s="34">
        <f t="shared" si="156"/>
        <v>0</v>
      </c>
      <c r="AH185">
        <f t="shared" si="198"/>
        <v>0</v>
      </c>
      <c r="AI185" s="29">
        <f t="shared" si="187"/>
        <v>0</v>
      </c>
      <c r="AJ185">
        <f t="shared" si="188"/>
        <v>0</v>
      </c>
      <c r="AK185" s="36">
        <f t="shared" si="199"/>
        <v>-4.0800737769339417E-41</v>
      </c>
      <c r="AL185" s="36">
        <f t="shared" si="189"/>
        <v>-4.5847448894489827E-5</v>
      </c>
      <c r="AM185" s="36">
        <f t="shared" si="190"/>
        <v>-4.3916244795997815E-6</v>
      </c>
      <c r="AN185" s="37">
        <f t="shared" si="200"/>
        <v>6.9048092410539614E-41</v>
      </c>
      <c r="AO185" s="36">
        <f t="shared" si="201"/>
        <v>6.4339455049259836E-2</v>
      </c>
      <c r="AP185" s="36">
        <f t="shared" si="202"/>
        <v>1.8743067340757102E-2</v>
      </c>
      <c r="AQ185" s="74">
        <f t="shared" si="157"/>
        <v>4.7461966664483638E-39</v>
      </c>
      <c r="AR185" s="73">
        <f t="shared" si="158"/>
        <v>1.9794694964906611E-41</v>
      </c>
      <c r="AS185" s="72">
        <f t="shared" si="191"/>
        <v>2.6633738686886855E-4</v>
      </c>
      <c r="AT185" s="37">
        <f t="shared" si="159"/>
        <v>9.9022971462414776E-36</v>
      </c>
      <c r="AU185" s="37">
        <f t="shared" si="160"/>
        <v>0.71590775933266493</v>
      </c>
      <c r="AV185" s="34">
        <f t="shared" si="161"/>
        <v>0</v>
      </c>
      <c r="AW185" s="34">
        <f t="shared" si="162"/>
        <v>1.0960069939078586E-3</v>
      </c>
      <c r="AX185" s="37">
        <f t="shared" si="163"/>
        <v>3.3398711799514161E-3</v>
      </c>
      <c r="AY185" s="7">
        <f t="shared" si="164"/>
        <v>1.6090302846405388E-2</v>
      </c>
      <c r="AZ185" s="37">
        <f t="shared" si="165"/>
        <v>1.499429585249753E-2</v>
      </c>
      <c r="BA185" s="2">
        <f>BE185*'mass balance'!$B$17+BF185*'mass balance'!$C$17+BG185*'mass balance'!$D$17+BH185*'mass balance'!$E$17</f>
        <v>1.070156240386888E-6</v>
      </c>
      <c r="BB185" s="2">
        <f>BE185*'mass balance'!$B$18+BF185*'mass balance'!$C$18+BG185*'mass balance'!$D$18+BH185*'mass balance'!$E$18</f>
        <v>1.0866201825466861E-6</v>
      </c>
      <c r="BC185" s="2">
        <f>BE185*'mass balance'!$B$19+BF185*'mass balance'!$C$19+BG185*'mass balance'!$D$19+BH185*'mass balance'!$E$19</f>
        <v>-1.3582752281833584E-6</v>
      </c>
      <c r="BD185" s="2">
        <f>BE185*'mass balance'!$B$20+BF185*'mass balance'!$C$20+BG185*'mass balance'!$D$20+BH185*'mass balance'!$E$20</f>
        <v>4.9391826479394821E-8</v>
      </c>
      <c r="BE185" s="2">
        <f>N185*'mass balance'!$H$11+R185*'mass balance'!$I$11+S185*'mass balance'!$J$11</f>
        <v>-4.6747781597807702E-6</v>
      </c>
      <c r="BF185" s="2">
        <f>N185*'mass balance'!$H$12+R185*'mass balance'!$I$12+S185*'mass balance'!$J$12</f>
        <v>2.2123530181918557E-6</v>
      </c>
      <c r="BG185" s="2">
        <f>N185*'mass balance'!$H$13+R185*'mass balance'!$I$13+S185*'mass balance'!$J$13</f>
        <v>6.3400590757903058E-7</v>
      </c>
      <c r="BH185" s="2">
        <f>N185*'mass balance'!$H$14+R185*'mass balance'!$I$14+S185*'mass balance'!$J$14</f>
        <v>5.1130386122602175E-7</v>
      </c>
      <c r="BI185" s="36">
        <f t="shared" si="166"/>
        <v>6.851681337565462E-17</v>
      </c>
      <c r="BJ185" s="36">
        <f t="shared" si="167"/>
        <v>2.3197334215033093E-19</v>
      </c>
      <c r="BK185" s="36">
        <f t="shared" si="168"/>
        <v>2.8198004316671215E-16</v>
      </c>
      <c r="BL185" s="36">
        <f t="shared" si="169"/>
        <v>8.7783171447833609E-17</v>
      </c>
      <c r="BM185" s="36">
        <f t="shared" si="203"/>
        <v>1.2841093122603685E-14</v>
      </c>
      <c r="BN185" s="36">
        <f t="shared" ca="1" si="170"/>
        <v>0.50012190101722698</v>
      </c>
      <c r="BO185" s="36">
        <f t="shared" ca="1" si="192"/>
        <v>1</v>
      </c>
      <c r="BP185" s="36">
        <f t="shared" si="171"/>
        <v>-1.2841093122592393E-14</v>
      </c>
      <c r="BQ185" s="36">
        <f t="shared" si="193"/>
        <v>0.9999999999991207</v>
      </c>
      <c r="BR185" s="2">
        <f t="shared" si="204"/>
        <v>-5</v>
      </c>
      <c r="BS185">
        <v>0</v>
      </c>
      <c r="BT185" s="37">
        <f t="shared" si="194"/>
        <v>1.3616709162538167E-3</v>
      </c>
      <c r="BU185" s="34">
        <f t="shared" si="172"/>
        <v>1.4851546808111793</v>
      </c>
      <c r="BV185" s="34">
        <f t="shared" si="173"/>
        <v>1.6090302846405388E-2</v>
      </c>
      <c r="BW185" s="34">
        <f t="shared" si="174"/>
        <v>-5</v>
      </c>
      <c r="BX185" s="34">
        <f t="shared" si="175"/>
        <v>-5</v>
      </c>
      <c r="BY185" s="34">
        <f t="shared" si="176"/>
        <v>8.5525448407471949E-2</v>
      </c>
      <c r="BZ185" s="36">
        <f t="shared" si="195"/>
        <v>1.3582752281833584E-6</v>
      </c>
      <c r="CA185" s="34">
        <f t="shared" si="196"/>
        <v>9.0812594979377409E-2</v>
      </c>
    </row>
    <row r="186" spans="1:79" ht="13.2" x14ac:dyDescent="0.25">
      <c r="A186" s="75">
        <f t="shared" si="177"/>
        <v>0.41643835616438246</v>
      </c>
      <c r="B186" s="34">
        <f t="shared" si="178"/>
        <v>151.9999999999996</v>
      </c>
      <c r="C186">
        <f t="shared" si="179"/>
        <v>15</v>
      </c>
      <c r="D186" s="35">
        <f t="shared" si="137"/>
        <v>3000</v>
      </c>
      <c r="E186" s="27">
        <v>0</v>
      </c>
      <c r="F186" s="64">
        <f t="shared" si="180"/>
        <v>0.46593146951268899</v>
      </c>
      <c r="G186" s="34">
        <v>0</v>
      </c>
      <c r="H186" s="34">
        <f t="shared" si="138"/>
        <v>1</v>
      </c>
      <c r="I186" s="34">
        <f t="shared" si="181"/>
        <v>6192.2292298236371</v>
      </c>
      <c r="J186" s="34">
        <f t="shared" si="139"/>
        <v>321.50425061868458</v>
      </c>
      <c r="K186" s="34">
        <f t="shared" si="140"/>
        <v>284.15189210018639</v>
      </c>
      <c r="L186" s="36">
        <f t="shared" si="197"/>
        <v>4.1407364120483896</v>
      </c>
      <c r="M186" s="34">
        <f t="shared" si="141"/>
        <v>38.195869775056082</v>
      </c>
      <c r="N186" s="34">
        <f t="shared" si="182"/>
        <v>1.9831524371890903</v>
      </c>
      <c r="O186" s="34">
        <f t="shared" si="142"/>
        <v>11.148808202499623</v>
      </c>
      <c r="P186">
        <f t="shared" si="183"/>
        <v>0.13189793164295413</v>
      </c>
      <c r="Q186" s="36">
        <f t="shared" si="143"/>
        <v>1.6119392463576336</v>
      </c>
      <c r="R186" s="34">
        <f t="shared" si="144"/>
        <v>0.68337458660682771</v>
      </c>
      <c r="S186" s="34">
        <f t="shared" si="145"/>
        <v>0.92856465975080593</v>
      </c>
      <c r="T186" s="36">
        <f t="shared" si="184"/>
        <v>2.5354479743231194E-8</v>
      </c>
      <c r="U186" s="36">
        <f t="shared" si="146"/>
        <v>2086.3646917003375</v>
      </c>
      <c r="V186" s="36">
        <f t="shared" si="147"/>
        <v>1.7792344358979976E-4</v>
      </c>
      <c r="W186" s="68">
        <f t="shared" si="148"/>
        <v>1.18306754629954E-2</v>
      </c>
      <c r="X186">
        <f t="shared" si="149"/>
        <v>1.4926039581475203</v>
      </c>
      <c r="Y186">
        <f t="shared" si="150"/>
        <v>1.8307379300092574E-2</v>
      </c>
      <c r="Z186" s="34">
        <f t="shared" si="151"/>
        <v>2.1362371768954423E-3</v>
      </c>
      <c r="AA186" s="36">
        <f t="shared" si="152"/>
        <v>1.5039161892853705E-2</v>
      </c>
      <c r="AB186" s="34">
        <f t="shared" si="153"/>
        <v>2.3425170561219952E-4</v>
      </c>
      <c r="AC186" s="36">
        <f t="shared" si="154"/>
        <v>8.1600794799607107E-3</v>
      </c>
      <c r="AD186" s="34">
        <f t="shared" si="155"/>
        <v>0.54331657548391288</v>
      </c>
      <c r="AE186">
        <f t="shared" si="185"/>
        <v>34.83466410045957</v>
      </c>
      <c r="AF186" s="36">
        <f t="shared" si="186"/>
        <v>0.54331657548391288</v>
      </c>
      <c r="AG186" s="34">
        <f t="shared" si="156"/>
        <v>0</v>
      </c>
      <c r="AH186">
        <f t="shared" si="198"/>
        <v>0</v>
      </c>
      <c r="AI186" s="29">
        <f t="shared" si="187"/>
        <v>0</v>
      </c>
      <c r="AJ186">
        <f t="shared" si="188"/>
        <v>0</v>
      </c>
      <c r="AK186" s="36">
        <f t="shared" si="199"/>
        <v>-1.9794694964906611E-41</v>
      </c>
      <c r="AL186" s="36">
        <f t="shared" si="189"/>
        <v>-4.5814778605807343E-5</v>
      </c>
      <c r="AM186" s="36">
        <f t="shared" si="190"/>
        <v>-4.3905954929766638E-6</v>
      </c>
      <c r="AN186" s="37">
        <f t="shared" si="200"/>
        <v>2.8247354641200197E-41</v>
      </c>
      <c r="AO186" s="36">
        <f t="shared" si="201"/>
        <v>6.4293607600365343E-2</v>
      </c>
      <c r="AP186" s="36">
        <f t="shared" si="202"/>
        <v>1.8738675716277502E-2</v>
      </c>
      <c r="AQ186" s="74">
        <f t="shared" si="157"/>
        <v>1.9458106502152843E-39</v>
      </c>
      <c r="AR186" s="73">
        <f t="shared" si="158"/>
        <v>8.1036782257046569E-42</v>
      </c>
      <c r="AS186" s="72">
        <f t="shared" si="191"/>
        <v>2.6576842694507125E-4</v>
      </c>
      <c r="AT186" s="37">
        <f t="shared" si="159"/>
        <v>4.0596706379576882E-36</v>
      </c>
      <c r="AU186" s="37">
        <f t="shared" si="160"/>
        <v>0.71574001741594118</v>
      </c>
      <c r="AV186" s="34">
        <f t="shared" si="161"/>
        <v>0</v>
      </c>
      <c r="AW186" s="34">
        <f t="shared" si="162"/>
        <v>1.1125819947716295E-3</v>
      </c>
      <c r="AX186" s="37">
        <f t="shared" si="163"/>
        <v>3.3903803172558832E-3</v>
      </c>
      <c r="AY186" s="7">
        <f t="shared" si="164"/>
        <v>1.6333637775022912E-2</v>
      </c>
      <c r="AZ186" s="37">
        <f t="shared" si="165"/>
        <v>1.5221055780251283E-2</v>
      </c>
      <c r="BA186" s="2">
        <f>BE186*'mass balance'!$B$17+BF186*'mass balance'!$C$17+BG186*'mass balance'!$D$17+BH186*'mass balance'!$E$17</f>
        <v>1.0822290072849581E-6</v>
      </c>
      <c r="BB186" s="2">
        <f>BE186*'mass balance'!$B$18+BF186*'mass balance'!$C$18+BG186*'mass balance'!$D$18+BH186*'mass balance'!$E$18</f>
        <v>1.0988786843201113E-6</v>
      </c>
      <c r="BC186" s="2">
        <f>BE186*'mass balance'!$B$19+BF186*'mass balance'!$C$19+BG186*'mass balance'!$D$19+BH186*'mass balance'!$E$19</f>
        <v>-1.3735983554001396E-6</v>
      </c>
      <c r="BD186" s="2">
        <f>BE186*'mass balance'!$B$20+BF186*'mass balance'!$C$20+BG186*'mass balance'!$D$20+BH186*'mass balance'!$E$20</f>
        <v>4.9949031105459598E-8</v>
      </c>
      <c r="BE186" s="2">
        <f>N186*'mass balance'!$H$11+R186*'mass balance'!$I$11+S186*'mass balance'!$J$11</f>
        <v>-4.7217915171168811E-6</v>
      </c>
      <c r="BF186" s="2">
        <f>N186*'mass balance'!$H$12+R186*'mass balance'!$I$12+S186*'mass balance'!$J$12</f>
        <v>2.2333486643071098E-6</v>
      </c>
      <c r="BG186" s="2">
        <f>N186*'mass balance'!$H$13+R186*'mass balance'!$I$13+S186*'mass balance'!$J$13</f>
        <v>6.4002274281285636E-7</v>
      </c>
      <c r="BH186" s="2">
        <f>N186*'mass balance'!$H$14+R186*'mass balance'!$I$14+S186*'mass balance'!$J$14</f>
        <v>5.1644594718465886E-7</v>
      </c>
      <c r="BI186" s="36">
        <f t="shared" si="166"/>
        <v>6.851681337565462E-17</v>
      </c>
      <c r="BJ186" s="36">
        <f t="shared" si="167"/>
        <v>2.3028564591920504E-19</v>
      </c>
      <c r="BK186" s="36">
        <f t="shared" si="168"/>
        <v>2.8221201650886247E-16</v>
      </c>
      <c r="BL186" s="36">
        <f t="shared" si="169"/>
        <v>8.7772552829943246E-17</v>
      </c>
      <c r="BM186" s="36">
        <f t="shared" si="203"/>
        <v>1.2928876294051519E-14</v>
      </c>
      <c r="BN186" s="36">
        <f t="shared" ca="1" si="170"/>
        <v>0.68887709324897495</v>
      </c>
      <c r="BO186" s="36">
        <f t="shared" ca="1" si="192"/>
        <v>1</v>
      </c>
      <c r="BP186" s="36">
        <f t="shared" si="171"/>
        <v>-1.2928876294039984E-14</v>
      </c>
      <c r="BQ186" s="36">
        <f t="shared" si="193"/>
        <v>0.99999999999910782</v>
      </c>
      <c r="BR186" s="2">
        <f t="shared" si="204"/>
        <v>-5</v>
      </c>
      <c r="BS186">
        <v>0</v>
      </c>
      <c r="BT186" s="37">
        <f t="shared" si="194"/>
        <v>1.3770323512886399E-3</v>
      </c>
      <c r="BU186" s="34">
        <f t="shared" si="172"/>
        <v>1.4926039581475203</v>
      </c>
      <c r="BV186" s="34">
        <f t="shared" si="173"/>
        <v>1.6333637775022912E-2</v>
      </c>
      <c r="BW186" s="34">
        <f t="shared" si="174"/>
        <v>-5</v>
      </c>
      <c r="BX186" s="34">
        <f t="shared" si="175"/>
        <v>-5</v>
      </c>
      <c r="BY186" s="34">
        <f t="shared" si="176"/>
        <v>8.6385561621379003E-2</v>
      </c>
      <c r="BZ186" s="36">
        <f t="shared" si="195"/>
        <v>1.3735983554001396E-6</v>
      </c>
      <c r="CA186" s="34">
        <f t="shared" si="196"/>
        <v>9.046891169502741E-2</v>
      </c>
    </row>
    <row r="187" spans="1:79" ht="13.2" x14ac:dyDescent="0.25">
      <c r="A187" s="75">
        <f t="shared" si="177"/>
        <v>0.41917808219177971</v>
      </c>
      <c r="B187" s="34">
        <f t="shared" si="178"/>
        <v>152.9999999999996</v>
      </c>
      <c r="C187">
        <f t="shared" si="179"/>
        <v>15</v>
      </c>
      <c r="D187" s="35">
        <f t="shared" si="137"/>
        <v>3000</v>
      </c>
      <c r="E187" s="27">
        <v>0</v>
      </c>
      <c r="F187" s="64">
        <f t="shared" si="180"/>
        <v>0.46593146951268899</v>
      </c>
      <c r="G187" s="34">
        <v>0</v>
      </c>
      <c r="H187" s="34">
        <f t="shared" si="138"/>
        <v>1</v>
      </c>
      <c r="I187" s="34">
        <f t="shared" si="181"/>
        <v>6192.2292298236371</v>
      </c>
      <c r="J187" s="34">
        <f t="shared" si="139"/>
        <v>324.71966084053156</v>
      </c>
      <c r="K187" s="34">
        <f t="shared" si="140"/>
        <v>286.99373601564912</v>
      </c>
      <c r="L187" s="36">
        <f t="shared" si="197"/>
        <v>4.2030096173048204</v>
      </c>
      <c r="M187" s="34">
        <f t="shared" si="141"/>
        <v>38.195869775056082</v>
      </c>
      <c r="N187" s="34">
        <f t="shared" si="182"/>
        <v>2.0029862297618095</v>
      </c>
      <c r="O187" s="34">
        <f t="shared" si="142"/>
        <v>11.148808202499623</v>
      </c>
      <c r="P187">
        <f t="shared" si="183"/>
        <v>0.13388156599026507</v>
      </c>
      <c r="Q187" s="36">
        <f t="shared" si="143"/>
        <v>1.6282708143741462</v>
      </c>
      <c r="R187" s="34">
        <f t="shared" si="144"/>
        <v>0.69094557700394788</v>
      </c>
      <c r="S187" s="34">
        <f t="shared" si="145"/>
        <v>0.93732523737019846</v>
      </c>
      <c r="T187" s="36">
        <f t="shared" si="184"/>
        <v>2.320167454154091E-8</v>
      </c>
      <c r="U187" s="36">
        <f t="shared" si="146"/>
        <v>2086.364691725692</v>
      </c>
      <c r="V187" s="36">
        <f t="shared" si="147"/>
        <v>1.7960206889769845E-4</v>
      </c>
      <c r="W187" s="68">
        <f t="shared" si="148"/>
        <v>1.20085989065852E-2</v>
      </c>
      <c r="X187">
        <f t="shared" si="149"/>
        <v>1.5000492624328614</v>
      </c>
      <c r="Y187">
        <f t="shared" si="150"/>
        <v>1.8307379300092574E-2</v>
      </c>
      <c r="Z187" s="34">
        <f t="shared" si="151"/>
        <v>2.1362371768954423E-3</v>
      </c>
      <c r="AA187" s="36">
        <f t="shared" si="152"/>
        <v>1.495612188356207E-2</v>
      </c>
      <c r="AB187" s="34">
        <f t="shared" si="153"/>
        <v>2.3425170561219952E-4</v>
      </c>
      <c r="AC187" s="36">
        <f t="shared" si="154"/>
        <v>8.2873523144551958E-3</v>
      </c>
      <c r="AD187" s="34">
        <f t="shared" si="155"/>
        <v>0.54877665869922765</v>
      </c>
      <c r="AE187">
        <f t="shared" si="185"/>
        <v>35.377980675943483</v>
      </c>
      <c r="AF187" s="36">
        <f t="shared" si="186"/>
        <v>0.54877665869922765</v>
      </c>
      <c r="AG187" s="34">
        <f t="shared" si="156"/>
        <v>0</v>
      </c>
      <c r="AH187">
        <f t="shared" si="198"/>
        <v>0</v>
      </c>
      <c r="AI187" s="29">
        <f t="shared" si="187"/>
        <v>0</v>
      </c>
      <c r="AJ187">
        <f t="shared" si="188"/>
        <v>0</v>
      </c>
      <c r="AK187" s="36">
        <f t="shared" si="199"/>
        <v>-8.1036782257046569E-42</v>
      </c>
      <c r="AL187" s="36">
        <f t="shared" si="189"/>
        <v>-4.5782131597542606E-5</v>
      </c>
      <c r="AM187" s="36">
        <f t="shared" si="190"/>
        <v>-4.3895667474519091E-6</v>
      </c>
      <c r="AN187" s="37">
        <f t="shared" si="200"/>
        <v>8.452659676293586E-42</v>
      </c>
      <c r="AO187" s="36">
        <f t="shared" si="201"/>
        <v>6.4247792821759533E-2</v>
      </c>
      <c r="AP187" s="36">
        <f t="shared" si="202"/>
        <v>1.8734285120784525E-2</v>
      </c>
      <c r="AQ187" s="74">
        <f t="shared" si="157"/>
        <v>5.8350546218849379E-40</v>
      </c>
      <c r="AR187" s="73">
        <f t="shared" si="158"/>
        <v>2.4266384104703834E-42</v>
      </c>
      <c r="AS187" s="72">
        <f t="shared" si="191"/>
        <v>2.6520068245482117E-4</v>
      </c>
      <c r="AT187" s="37">
        <f t="shared" si="159"/>
        <v>1.2174051939084977E-36</v>
      </c>
      <c r="AU187" s="37">
        <f t="shared" si="160"/>
        <v>0.71557231480225647</v>
      </c>
      <c r="AV187" s="34">
        <f t="shared" si="161"/>
        <v>0</v>
      </c>
      <c r="AW187" s="34">
        <f t="shared" si="162"/>
        <v>1.1293142955100745E-3</v>
      </c>
      <c r="AX187" s="37">
        <f t="shared" si="163"/>
        <v>3.44136879576726E-3</v>
      </c>
      <c r="AY187" s="7">
        <f t="shared" si="164"/>
        <v>1.6579281997862533E-2</v>
      </c>
      <c r="AZ187" s="37">
        <f t="shared" si="165"/>
        <v>1.5449967702352459E-2</v>
      </c>
      <c r="BA187" s="2">
        <f>BE187*'mass balance'!$B$17+BF187*'mass balance'!$C$17+BG187*'mass balance'!$D$17+BH187*'mass balance'!$E$17</f>
        <v>1.0943753433865588E-6</v>
      </c>
      <c r="BB187" s="2">
        <f>BE187*'mass balance'!$B$18+BF187*'mass balance'!$C$18+BG187*'mass balance'!$D$18+BH187*'mass balance'!$E$18</f>
        <v>1.1112118871309677E-6</v>
      </c>
      <c r="BC187" s="2">
        <f>BE187*'mass balance'!$B$19+BF187*'mass balance'!$C$19+BG187*'mass balance'!$D$19+BH187*'mass balance'!$E$19</f>
        <v>-1.3890148589137093E-6</v>
      </c>
      <c r="BD187" s="2">
        <f>BE187*'mass balance'!$B$20+BF187*'mass balance'!$C$20+BG187*'mass balance'!$D$20+BH187*'mass balance'!$E$20</f>
        <v>5.0509631233225796E-8</v>
      </c>
      <c r="BE187" s="2">
        <f>N187*'mass balance'!$H$11+R187*'mass balance'!$I$11+S187*'mass balance'!$J$11</f>
        <v>-4.7690148327662125E-6</v>
      </c>
      <c r="BF187" s="2">
        <f>N187*'mass balance'!$H$12+R187*'mass balance'!$I$12+S187*'mass balance'!$J$12</f>
        <v>2.2544192748665077E-6</v>
      </c>
      <c r="BG187" s="2">
        <f>N187*'mass balance'!$H$13+R187*'mass balance'!$I$13+S187*'mass balance'!$J$13</f>
        <v>6.4606106101321238E-7</v>
      </c>
      <c r="BH187" s="2">
        <f>N187*'mass balance'!$H$14+R187*'mass balance'!$I$14+S187*'mass balance'!$J$14</f>
        <v>5.2161099733380445E-7</v>
      </c>
      <c r="BI187" s="36">
        <f t="shared" si="166"/>
        <v>6.851681337565462E-17</v>
      </c>
      <c r="BJ187" s="36">
        <f t="shared" si="167"/>
        <v>2.2864288380281424E-19</v>
      </c>
      <c r="BK187" s="36">
        <f t="shared" si="168"/>
        <v>2.8244230215478169E-16</v>
      </c>
      <c r="BL187" s="36">
        <f t="shared" si="169"/>
        <v>8.776371548529487E-17</v>
      </c>
      <c r="BM187" s="36">
        <f t="shared" si="203"/>
        <v>1.3016648846881462E-14</v>
      </c>
      <c r="BN187" s="36">
        <f t="shared" ca="1" si="170"/>
        <v>0.76641709269950997</v>
      </c>
      <c r="BO187" s="36">
        <f t="shared" ca="1" si="192"/>
        <v>1</v>
      </c>
      <c r="BP187" s="36">
        <f t="shared" si="171"/>
        <v>-1.3016648846869682E-14</v>
      </c>
      <c r="BQ187" s="36">
        <f t="shared" si="193"/>
        <v>0.99999999999909495</v>
      </c>
      <c r="BR187" s="2">
        <f t="shared" si="204"/>
        <v>-5</v>
      </c>
      <c r="BS187">
        <v>0</v>
      </c>
      <c r="BT187" s="37">
        <f t="shared" si="194"/>
        <v>1.3924873960609937E-3</v>
      </c>
      <c r="BU187" s="34">
        <f t="shared" si="172"/>
        <v>1.5000492624328614</v>
      </c>
      <c r="BV187" s="34">
        <f t="shared" si="173"/>
        <v>1.6579281997862533E-2</v>
      </c>
      <c r="BW187" s="34">
        <f t="shared" si="174"/>
        <v>-5</v>
      </c>
      <c r="BX187" s="34">
        <f t="shared" si="175"/>
        <v>-5</v>
      </c>
      <c r="BY187" s="34">
        <f t="shared" si="176"/>
        <v>8.7249516039782052E-2</v>
      </c>
      <c r="BZ187" s="36">
        <f t="shared" si="195"/>
        <v>1.3890148589137093E-6</v>
      </c>
      <c r="CA187" s="34">
        <f t="shared" si="196"/>
        <v>9.0128822460189953E-2</v>
      </c>
    </row>
    <row r="188" spans="1:79" ht="13.2" x14ac:dyDescent="0.25">
      <c r="A188" s="75">
        <f t="shared" si="177"/>
        <v>0.42191780821917696</v>
      </c>
      <c r="B188" s="34">
        <f t="shared" si="178"/>
        <v>153.9999999999996</v>
      </c>
      <c r="C188">
        <f t="shared" si="179"/>
        <v>15</v>
      </c>
      <c r="D188" s="35">
        <f t="shared" si="137"/>
        <v>3000</v>
      </c>
      <c r="E188" s="27">
        <v>0</v>
      </c>
      <c r="F188" s="64">
        <f t="shared" si="180"/>
        <v>0.46593146951268899</v>
      </c>
      <c r="G188" s="34">
        <v>0</v>
      </c>
      <c r="H188" s="34">
        <f t="shared" si="138"/>
        <v>1</v>
      </c>
      <c r="I188" s="34">
        <f t="shared" si="181"/>
        <v>6192.2292298236371</v>
      </c>
      <c r="J188" s="34">
        <f t="shared" si="139"/>
        <v>327.94934133982883</v>
      </c>
      <c r="K188" s="34">
        <f t="shared" si="140"/>
        <v>289.84819228796397</v>
      </c>
      <c r="L188" s="36">
        <f t="shared" si="197"/>
        <v>4.2658703414190144</v>
      </c>
      <c r="M188" s="34">
        <f t="shared" si="141"/>
        <v>38.195869775056082</v>
      </c>
      <c r="N188" s="34">
        <f t="shared" si="182"/>
        <v>2.02290804647558</v>
      </c>
      <c r="O188" s="34">
        <f t="shared" si="142"/>
        <v>11.148808202499623</v>
      </c>
      <c r="P188">
        <f t="shared" si="183"/>
        <v>0.13588391500917765</v>
      </c>
      <c r="Q188" s="36">
        <f t="shared" si="143"/>
        <v>1.6446780004603734</v>
      </c>
      <c r="R188" s="34">
        <f t="shared" si="144"/>
        <v>0.69856115252668061</v>
      </c>
      <c r="S188" s="34">
        <f t="shared" si="145"/>
        <v>0.94611684793369277</v>
      </c>
      <c r="T188" s="36">
        <f t="shared" si="184"/>
        <v>2.1241423757122194E-8</v>
      </c>
      <c r="U188" s="36">
        <f t="shared" si="146"/>
        <v>2086.3646917488936</v>
      </c>
      <c r="V188" s="36">
        <f t="shared" si="147"/>
        <v>1.8128664046708948E-4</v>
      </c>
      <c r="W188" s="68">
        <f t="shared" si="148"/>
        <v>1.2188200975482899E-2</v>
      </c>
      <c r="X188">
        <f t="shared" si="149"/>
        <v>1.5074905935322225</v>
      </c>
      <c r="Y188">
        <f t="shared" si="150"/>
        <v>1.8307379300092574E-2</v>
      </c>
      <c r="Z188" s="34">
        <f t="shared" si="151"/>
        <v>2.1362371768954423E-3</v>
      </c>
      <c r="AA188" s="36">
        <f t="shared" si="152"/>
        <v>1.4873945780165218E-2</v>
      </c>
      <c r="AB188" s="34">
        <f t="shared" si="153"/>
        <v>2.3425170561219952E-4</v>
      </c>
      <c r="AC188" s="36">
        <f t="shared" si="154"/>
        <v>8.4159041827556545E-3</v>
      </c>
      <c r="AD188" s="34">
        <f t="shared" si="155"/>
        <v>0.55426133333474725</v>
      </c>
      <c r="AE188">
        <f t="shared" si="185"/>
        <v>35.926757334642708</v>
      </c>
      <c r="AF188" s="36">
        <f t="shared" si="186"/>
        <v>0.55426133333474725</v>
      </c>
      <c r="AG188" s="34">
        <f t="shared" si="156"/>
        <v>0</v>
      </c>
      <c r="AH188">
        <f t="shared" si="198"/>
        <v>0</v>
      </c>
      <c r="AI188" s="29">
        <f t="shared" si="187"/>
        <v>0</v>
      </c>
      <c r="AJ188">
        <f t="shared" si="188"/>
        <v>0</v>
      </c>
      <c r="AK188" s="36">
        <f t="shared" si="199"/>
        <v>-2.4266384104703834E-42</v>
      </c>
      <c r="AL188" s="36">
        <f t="shared" si="189"/>
        <v>-4.5749507853106281E-5</v>
      </c>
      <c r="AM188" s="36">
        <f t="shared" si="190"/>
        <v>-4.388538242969026E-6</v>
      </c>
      <c r="AN188" s="37">
        <f t="shared" si="200"/>
        <v>3.4898145058892909E-43</v>
      </c>
      <c r="AO188" s="36">
        <f t="shared" si="201"/>
        <v>6.4202010690161987E-2</v>
      </c>
      <c r="AP188" s="36">
        <f t="shared" si="202"/>
        <v>1.8729895554037073E-2</v>
      </c>
      <c r="AQ188" s="74">
        <f t="shared" si="157"/>
        <v>2.4142521912889395E-41</v>
      </c>
      <c r="AR188" s="73">
        <f t="shared" si="158"/>
        <v>1.0025852420149999E-43</v>
      </c>
      <c r="AS188" s="72">
        <f t="shared" si="191"/>
        <v>2.6463415080166361E-4</v>
      </c>
      <c r="AT188" s="37">
        <f t="shared" si="159"/>
        <v>5.0370105295272822E-38</v>
      </c>
      <c r="AU188" s="37">
        <f t="shared" si="160"/>
        <v>0.71540465148240195</v>
      </c>
      <c r="AV188" s="34">
        <f t="shared" si="161"/>
        <v>0</v>
      </c>
      <c r="AW188" s="34">
        <f t="shared" si="162"/>
        <v>1.146204457758572E-3</v>
      </c>
      <c r="AX188" s="37">
        <f t="shared" si="163"/>
        <v>3.4928383269618858E-3</v>
      </c>
      <c r="AY188" s="7">
        <f t="shared" si="164"/>
        <v>1.6827243760203357E-2</v>
      </c>
      <c r="AZ188" s="37">
        <f t="shared" si="165"/>
        <v>1.5681039302444785E-2</v>
      </c>
      <c r="BA188" s="2">
        <f>BE188*'mass balance'!$B$17+BF188*'mass balance'!$C$17+BG188*'mass balance'!$D$17+BH188*'mass balance'!$E$17</f>
        <v>1.1065953157871449E-6</v>
      </c>
      <c r="BB188" s="2">
        <f>BE188*'mass balance'!$B$18+BF188*'mass balance'!$C$18+BG188*'mass balance'!$D$18+BH188*'mass balance'!$E$18</f>
        <v>1.1236198591069475E-6</v>
      </c>
      <c r="BC188" s="2">
        <f>BE188*'mass balance'!$B$19+BF188*'mass balance'!$C$19+BG188*'mass balance'!$D$19+BH188*'mass balance'!$E$19</f>
        <v>-1.4045248238836836E-6</v>
      </c>
      <c r="BD188" s="2">
        <f>BE188*'mass balance'!$B$20+BF188*'mass balance'!$C$20+BG188*'mass balance'!$D$20+BH188*'mass balance'!$E$20</f>
        <v>5.1073629959406686E-8</v>
      </c>
      <c r="BE188" s="2">
        <f>N188*'mass balance'!$H$11+R188*'mass balance'!$I$11+S188*'mass balance'!$J$11</f>
        <v>-4.8164477297037615E-6</v>
      </c>
      <c r="BF188" s="2">
        <f>N188*'mass balance'!$H$12+R188*'mass balance'!$I$12+S188*'mass balance'!$J$12</f>
        <v>2.2755645246914986E-6</v>
      </c>
      <c r="BG188" s="2">
        <f>N188*'mass balance'!$H$13+R188*'mass balance'!$I$13+S188*'mass balance'!$J$13</f>
        <v>6.5212076899173585E-7</v>
      </c>
      <c r="BH188" s="2">
        <f>N188*'mass balance'!$H$14+R188*'mass balance'!$I$14+S188*'mass balance'!$J$14</f>
        <v>5.2679897043634887E-7</v>
      </c>
      <c r="BI188" s="36">
        <f t="shared" si="166"/>
        <v>6.851681337565462E-17</v>
      </c>
      <c r="BJ188" s="36">
        <f t="shared" si="167"/>
        <v>2.2704366328722624E-19</v>
      </c>
      <c r="BK188" s="36">
        <f t="shared" si="168"/>
        <v>2.8267094503858451E-16</v>
      </c>
      <c r="BL188" s="36">
        <f t="shared" si="169"/>
        <v>8.7756623105025388E-17</v>
      </c>
      <c r="BM188" s="36">
        <f t="shared" si="203"/>
        <v>1.3104412562366758E-14</v>
      </c>
      <c r="BN188" s="36">
        <f t="shared" ca="1" si="170"/>
        <v>0.42381134243138874</v>
      </c>
      <c r="BO188" s="36">
        <f t="shared" ca="1" si="192"/>
        <v>1</v>
      </c>
      <c r="BP188" s="36">
        <f t="shared" si="171"/>
        <v>-1.3104412562354728E-14</v>
      </c>
      <c r="BQ188" s="36">
        <f t="shared" si="193"/>
        <v>0.99999999999908196</v>
      </c>
      <c r="BR188" s="2">
        <f t="shared" si="204"/>
        <v>-5</v>
      </c>
      <c r="BS188">
        <v>0</v>
      </c>
      <c r="BT188" s="37">
        <f t="shared" si="194"/>
        <v>1.4080361359433925E-3</v>
      </c>
      <c r="BU188" s="34">
        <f t="shared" si="172"/>
        <v>1.5074905935322225</v>
      </c>
      <c r="BV188" s="34">
        <f t="shared" si="173"/>
        <v>1.6827243760203357E-2</v>
      </c>
      <c r="BW188" s="34">
        <f t="shared" si="174"/>
        <v>-5</v>
      </c>
      <c r="BX188" s="34">
        <f t="shared" si="175"/>
        <v>-5</v>
      </c>
      <c r="BY188" s="34">
        <f t="shared" si="176"/>
        <v>8.8117304764977825E-2</v>
      </c>
      <c r="BZ188" s="36">
        <f t="shared" si="195"/>
        <v>1.4045248238836836E-6</v>
      </c>
      <c r="CA188" s="34">
        <f t="shared" si="196"/>
        <v>8.9792271340323068E-2</v>
      </c>
    </row>
    <row r="189" spans="1:79" ht="13.2" x14ac:dyDescent="0.25">
      <c r="A189" s="75">
        <f t="shared" si="177"/>
        <v>0.42465753424657421</v>
      </c>
      <c r="B189" s="34">
        <f t="shared" si="178"/>
        <v>154.99999999999957</v>
      </c>
      <c r="C189">
        <f t="shared" si="179"/>
        <v>15</v>
      </c>
      <c r="D189" s="35">
        <f t="shared" si="137"/>
        <v>3000</v>
      </c>
      <c r="E189" s="27">
        <v>0</v>
      </c>
      <c r="F189" s="64">
        <f t="shared" si="180"/>
        <v>0.46593146951268899</v>
      </c>
      <c r="G189" s="34">
        <v>0</v>
      </c>
      <c r="H189" s="34">
        <f t="shared" si="138"/>
        <v>1</v>
      </c>
      <c r="I189" s="34">
        <f t="shared" si="181"/>
        <v>6192.2292298236371</v>
      </c>
      <c r="J189" s="34">
        <f t="shared" si="139"/>
        <v>331.19326647371855</v>
      </c>
      <c r="K189" s="34">
        <f t="shared" si="140"/>
        <v>292.71523825345997</v>
      </c>
      <c r="L189" s="36">
        <f t="shared" si="197"/>
        <v>4.3293206655824958</v>
      </c>
      <c r="M189" s="34">
        <f t="shared" si="141"/>
        <v>38.195869775056082</v>
      </c>
      <c r="N189" s="34">
        <f t="shared" si="182"/>
        <v>2.0429177291561436</v>
      </c>
      <c r="O189" s="34">
        <f t="shared" si="142"/>
        <v>11.148808202499623</v>
      </c>
      <c r="P189">
        <f t="shared" si="183"/>
        <v>0.13790504499342074</v>
      </c>
      <c r="Q189" s="36">
        <f t="shared" si="143"/>
        <v>1.6611607003631821</v>
      </c>
      <c r="R189" s="34">
        <f t="shared" si="144"/>
        <v>0.70622134380167256</v>
      </c>
      <c r="S189" s="34">
        <f t="shared" si="145"/>
        <v>0.95493935656150963</v>
      </c>
      <c r="T189" s="36">
        <f t="shared" si="184"/>
        <v>1.9455666271764216E-8</v>
      </c>
      <c r="U189" s="36">
        <f t="shared" si="146"/>
        <v>2086.3646917701349</v>
      </c>
      <c r="V189" s="36">
        <f t="shared" si="147"/>
        <v>1.8297713245348819E-4</v>
      </c>
      <c r="W189" s="68">
        <f t="shared" si="148"/>
        <v>1.2369487615949989E-2</v>
      </c>
      <c r="X189">
        <f t="shared" si="149"/>
        <v>1.5149279513473617</v>
      </c>
      <c r="Y189">
        <f t="shared" si="150"/>
        <v>1.8307379300092574E-2</v>
      </c>
      <c r="Z189" s="34">
        <f t="shared" si="151"/>
        <v>2.1362371768954423E-3</v>
      </c>
      <c r="AA189" s="36">
        <f t="shared" si="152"/>
        <v>1.4792620206640255E-2</v>
      </c>
      <c r="AB189" s="34">
        <f t="shared" si="153"/>
        <v>2.3425170561219952E-4</v>
      </c>
      <c r="AC189" s="36">
        <f t="shared" si="154"/>
        <v>8.5457408454442108E-3</v>
      </c>
      <c r="AD189" s="34">
        <f t="shared" si="155"/>
        <v>0.55977055796280761</v>
      </c>
      <c r="AE189">
        <f t="shared" si="185"/>
        <v>36.481018667977459</v>
      </c>
      <c r="AF189" s="36">
        <f t="shared" si="186"/>
        <v>0.55977055796280761</v>
      </c>
      <c r="AG189" s="34">
        <f t="shared" si="156"/>
        <v>0</v>
      </c>
      <c r="AH189">
        <f t="shared" si="198"/>
        <v>0</v>
      </c>
      <c r="AI189" s="29">
        <f t="shared" si="187"/>
        <v>0</v>
      </c>
      <c r="AJ189">
        <f t="shared" si="188"/>
        <v>0</v>
      </c>
      <c r="AK189" s="36">
        <f t="shared" si="199"/>
        <v>-1.0025852420149999E-43</v>
      </c>
      <c r="AL189" s="36">
        <f t="shared" si="189"/>
        <v>-4.5716907355920875E-5</v>
      </c>
      <c r="AM189" s="36">
        <f t="shared" si="190"/>
        <v>-4.3875099794715371E-6</v>
      </c>
      <c r="AN189" s="37">
        <f t="shared" si="200"/>
        <v>-2.0776569598814543E-42</v>
      </c>
      <c r="AO189" s="36">
        <f t="shared" si="201"/>
        <v>6.4156261182308882E-2</v>
      </c>
      <c r="AP189" s="36">
        <f t="shared" si="202"/>
        <v>1.8725507015794104E-2</v>
      </c>
      <c r="AQ189" s="74">
        <f t="shared" si="157"/>
        <v>-1.4403992363360622E-40</v>
      </c>
      <c r="AR189" s="73">
        <f t="shared" si="158"/>
        <v>-5.9731041698697855E-43</v>
      </c>
      <c r="AS189" s="72">
        <f t="shared" si="191"/>
        <v>2.6406882939469047E-4</v>
      </c>
      <c r="AT189" s="37">
        <f t="shared" si="159"/>
        <v>-3.00519810909824E-37</v>
      </c>
      <c r="AU189" s="37">
        <f t="shared" si="160"/>
        <v>0.71523702744717066</v>
      </c>
      <c r="AV189" s="34">
        <f t="shared" si="161"/>
        <v>0</v>
      </c>
      <c r="AW189" s="34">
        <f t="shared" si="162"/>
        <v>1.1632530407162567E-3</v>
      </c>
      <c r="AX189" s="37">
        <f t="shared" si="163"/>
        <v>3.544790614892089E-3</v>
      </c>
      <c r="AY189" s="7">
        <f t="shared" si="164"/>
        <v>1.7077531271558335E-2</v>
      </c>
      <c r="AZ189" s="37">
        <f t="shared" si="165"/>
        <v>1.5914278230842079E-2</v>
      </c>
      <c r="BA189" s="2">
        <f>BE189*'mass balance'!$B$17+BF189*'mass balance'!$C$17+BG189*'mass balance'!$D$17+BH189*'mass balance'!$E$17</f>
        <v>1.1188889910800675E-6</v>
      </c>
      <c r="BB189" s="2">
        <f>BE189*'mass balance'!$B$18+BF189*'mass balance'!$C$18+BG189*'mass balance'!$D$18+BH189*'mass balance'!$E$18</f>
        <v>1.1361026678659148E-6</v>
      </c>
      <c r="BC189" s="2">
        <f>BE189*'mass balance'!$B$19+BF189*'mass balance'!$C$19+BG189*'mass balance'!$D$19+BH189*'mass balance'!$E$19</f>
        <v>-1.4201283348323931E-6</v>
      </c>
      <c r="BD189" s="2">
        <f>BE189*'mass balance'!$B$20+BF189*'mass balance'!$C$20+BG189*'mass balance'!$D$20+BH189*'mass balance'!$E$20</f>
        <v>5.1641030357541589E-8</v>
      </c>
      <c r="BE189" s="2">
        <f>N189*'mass balance'!$H$11+R189*'mass balance'!$I$11+S189*'mass balance'!$J$11</f>
        <v>-4.8640898313241508E-6</v>
      </c>
      <c r="BF189" s="2">
        <f>N189*'mass balance'!$H$12+R189*'mass balance'!$I$12+S189*'mass balance'!$J$12</f>
        <v>2.2967840893743288E-6</v>
      </c>
      <c r="BG189" s="2">
        <f>N189*'mass balance'!$H$13+R189*'mass balance'!$I$13+S189*'mass balance'!$J$13</f>
        <v>6.5820177378096785E-7</v>
      </c>
      <c r="BH189" s="2">
        <f>N189*'mass balance'!$H$14+R189*'mass balance'!$I$14+S189*'mass balance'!$J$14</f>
        <v>5.3200982530107893E-7</v>
      </c>
      <c r="BI189" s="36">
        <f t="shared" si="166"/>
        <v>6.851681337565462E-17</v>
      </c>
      <c r="BJ189" s="36">
        <f t="shared" si="167"/>
        <v>2.2548664205568262E-19</v>
      </c>
      <c r="BK189" s="36">
        <f t="shared" si="168"/>
        <v>2.8289798870187173E-16</v>
      </c>
      <c r="BL189" s="36">
        <f t="shared" si="169"/>
        <v>8.7751240239444917E-17</v>
      </c>
      <c r="BM189" s="36">
        <f t="shared" si="203"/>
        <v>1.3192169185471783E-14</v>
      </c>
      <c r="BN189" s="36">
        <f t="shared" ca="1" si="170"/>
        <v>0.22638188462032272</v>
      </c>
      <c r="BO189" s="36">
        <f t="shared" ca="1" si="192"/>
        <v>1</v>
      </c>
      <c r="BP189" s="36">
        <f t="shared" si="171"/>
        <v>-1.3192169185459499E-14</v>
      </c>
      <c r="BQ189" s="36">
        <f t="shared" si="193"/>
        <v>0.99999999999906886</v>
      </c>
      <c r="BR189" s="2">
        <f t="shared" si="204"/>
        <v>-5</v>
      </c>
      <c r="BS189">
        <v>0</v>
      </c>
      <c r="BT189" s="37">
        <f t="shared" si="194"/>
        <v>1.4236786556694741E-3</v>
      </c>
      <c r="BU189" s="34">
        <f t="shared" si="172"/>
        <v>1.5149279513473617</v>
      </c>
      <c r="BV189" s="34">
        <f t="shared" si="173"/>
        <v>1.7077531271558335E-2</v>
      </c>
      <c r="BW189" s="34">
        <f t="shared" si="174"/>
        <v>-5</v>
      </c>
      <c r="BX189" s="34">
        <f t="shared" si="175"/>
        <v>-5</v>
      </c>
      <c r="BY189" s="34">
        <f t="shared" si="176"/>
        <v>8.898892090694023E-2</v>
      </c>
      <c r="BZ189" s="36">
        <f t="shared" si="195"/>
        <v>1.4201283348323931E-6</v>
      </c>
      <c r="CA189" s="34">
        <f t="shared" si="196"/>
        <v>8.9459203554099379E-2</v>
      </c>
    </row>
    <row r="190" spans="1:79" ht="13.2" x14ac:dyDescent="0.25">
      <c r="A190" s="75">
        <f t="shared" si="177"/>
        <v>0.42739726027397146</v>
      </c>
      <c r="B190" s="34">
        <f t="shared" si="178"/>
        <v>155.99999999999957</v>
      </c>
      <c r="C190">
        <f t="shared" si="179"/>
        <v>15</v>
      </c>
      <c r="D190" s="35">
        <f t="shared" si="137"/>
        <v>3000</v>
      </c>
      <c r="E190" s="27">
        <v>0</v>
      </c>
      <c r="F190" s="64">
        <f t="shared" si="180"/>
        <v>0.46593146951268899</v>
      </c>
      <c r="G190" s="34">
        <v>0</v>
      </c>
      <c r="H190" s="34">
        <f t="shared" si="138"/>
        <v>1</v>
      </c>
      <c r="I190" s="34">
        <f t="shared" si="181"/>
        <v>6192.2292298236371</v>
      </c>
      <c r="J190" s="34">
        <f t="shared" si="139"/>
        <v>334.45141062797239</v>
      </c>
      <c r="K190" s="34">
        <f t="shared" si="140"/>
        <v>295.59485127376939</v>
      </c>
      <c r="L190" s="36">
        <f t="shared" si="197"/>
        <v>4.3933626619412172</v>
      </c>
      <c r="M190" s="34">
        <f t="shared" si="141"/>
        <v>38.195869775056082</v>
      </c>
      <c r="N190" s="34">
        <f t="shared" si="182"/>
        <v>2.0630151198058408</v>
      </c>
      <c r="O190" s="34">
        <f t="shared" si="142"/>
        <v>11.148808202499623</v>
      </c>
      <c r="P190">
        <f t="shared" si="183"/>
        <v>0.13994502194858804</v>
      </c>
      <c r="Q190" s="36">
        <f t="shared" si="143"/>
        <v>1.6777188098780533</v>
      </c>
      <c r="R190" s="34">
        <f t="shared" si="144"/>
        <v>0.71392618118406759</v>
      </c>
      <c r="S190" s="34">
        <f t="shared" si="145"/>
        <v>0.96379262869398585</v>
      </c>
      <c r="T190" s="36">
        <f t="shared" si="184"/>
        <v>1.7828072550904348E-8</v>
      </c>
      <c r="U190" s="36">
        <f t="shared" si="146"/>
        <v>2086.3646917895903</v>
      </c>
      <c r="V190" s="36">
        <f t="shared" si="147"/>
        <v>1.8467351907374845E-4</v>
      </c>
      <c r="W190" s="68">
        <f t="shared" si="148"/>
        <v>1.2552464748403477E-2</v>
      </c>
      <c r="X190">
        <f t="shared" si="149"/>
        <v>1.5223613358160057</v>
      </c>
      <c r="Y190">
        <f t="shared" si="150"/>
        <v>1.8307379300092574E-2</v>
      </c>
      <c r="Z190" s="34">
        <f t="shared" si="151"/>
        <v>2.1362371768954423E-3</v>
      </c>
      <c r="AA190" s="36">
        <f t="shared" si="152"/>
        <v>1.4712132061333748E-2</v>
      </c>
      <c r="AB190" s="34">
        <f t="shared" si="153"/>
        <v>2.3425170561219952E-4</v>
      </c>
      <c r="AC190" s="36">
        <f t="shared" si="154"/>
        <v>8.6768680533984913E-3</v>
      </c>
      <c r="AD190" s="34">
        <f t="shared" si="155"/>
        <v>0.56530429118208103</v>
      </c>
      <c r="AE190">
        <f t="shared" si="185"/>
        <v>37.040789225940266</v>
      </c>
      <c r="AF190" s="36">
        <f t="shared" si="186"/>
        <v>0.56530429118208103</v>
      </c>
      <c r="AG190" s="34">
        <f t="shared" si="156"/>
        <v>0</v>
      </c>
      <c r="AH190">
        <f t="shared" si="198"/>
        <v>0</v>
      </c>
      <c r="AI190" s="29">
        <f t="shared" si="187"/>
        <v>0</v>
      </c>
      <c r="AJ190">
        <f t="shared" si="188"/>
        <v>0</v>
      </c>
      <c r="AK190" s="36">
        <f t="shared" si="199"/>
        <v>5.9731041698697855E-43</v>
      </c>
      <c r="AL190" s="36">
        <f t="shared" si="189"/>
        <v>-4.568433008942072E-5</v>
      </c>
      <c r="AM190" s="36">
        <f t="shared" si="190"/>
        <v>-4.3864819569029774E-6</v>
      </c>
      <c r="AN190" s="37">
        <f t="shared" si="200"/>
        <v>-2.1779154840829544E-42</v>
      </c>
      <c r="AO190" s="36">
        <f t="shared" si="201"/>
        <v>6.4110544274952955E-2</v>
      </c>
      <c r="AP190" s="36">
        <f t="shared" si="202"/>
        <v>1.8721119505814635E-2</v>
      </c>
      <c r="AQ190" s="74">
        <f t="shared" si="157"/>
        <v>-1.513138949051445E-40</v>
      </c>
      <c r="AR190" s="73">
        <f t="shared" si="158"/>
        <v>-6.2657714787279127E-43</v>
      </c>
      <c r="AS190" s="72">
        <f t="shared" si="191"/>
        <v>2.6350471564852819E-4</v>
      </c>
      <c r="AT190" s="37">
        <f t="shared" si="159"/>
        <v>-3.1569596774149948E-37</v>
      </c>
      <c r="AU190" s="37">
        <f t="shared" si="160"/>
        <v>0.71506944268735806</v>
      </c>
      <c r="AV190" s="34">
        <f t="shared" si="161"/>
        <v>0</v>
      </c>
      <c r="AW190" s="34">
        <f t="shared" si="162"/>
        <v>1.1804606011517917E-3</v>
      </c>
      <c r="AX190" s="37">
        <f t="shared" si="163"/>
        <v>3.5972273562037949E-3</v>
      </c>
      <c r="AY190" s="7">
        <f t="shared" si="164"/>
        <v>1.7330152705759064E-2</v>
      </c>
      <c r="AZ190" s="37">
        <f t="shared" si="165"/>
        <v>1.6149692104607271E-2</v>
      </c>
      <c r="BA190" s="2">
        <f>BE190*'mass balance'!$B$17+BF190*'mass balance'!$C$17+BG190*'mass balance'!$D$17+BH190*'mass balance'!$E$17</f>
        <v>1.131256435358085E-6</v>
      </c>
      <c r="BB190" s="2">
        <f>BE190*'mass balance'!$B$18+BF190*'mass balance'!$C$18+BG190*'mass balance'!$D$18+BH190*'mass balance'!$E$18</f>
        <v>1.148660380517441E-6</v>
      </c>
      <c r="BC190" s="2">
        <f>BE190*'mass balance'!$B$19+BF190*'mass balance'!$C$19+BG190*'mass balance'!$D$19+BH190*'mass balance'!$E$19</f>
        <v>-1.435825475646801E-6</v>
      </c>
      <c r="BD190" s="2">
        <f>BE190*'mass balance'!$B$20+BF190*'mass balance'!$C$20+BG190*'mass balance'!$D$20+BH190*'mass balance'!$E$20</f>
        <v>5.2211835478065476E-8</v>
      </c>
      <c r="BE190" s="2">
        <f>N190*'mass balance'!$H$11+R190*'mass balance'!$I$11+S190*'mass balance'!$J$11</f>
        <v>-4.9119407614424776E-6</v>
      </c>
      <c r="BF190" s="2">
        <f>N190*'mass balance'!$H$12+R190*'mass balance'!$I$12+S190*'mass balance'!$J$12</f>
        <v>2.3180776452771771E-6</v>
      </c>
      <c r="BG190" s="2">
        <f>N190*'mass balance'!$H$13+R190*'mass balance'!$I$13+S190*'mass balance'!$J$13</f>
        <v>6.6430398263411658E-7</v>
      </c>
      <c r="BH190" s="2">
        <f>N190*'mass balance'!$H$14+R190*'mass balance'!$I$14+S190*'mass balance'!$J$14</f>
        <v>5.3724352078277101E-7</v>
      </c>
      <c r="BI190" s="36">
        <f t="shared" si="166"/>
        <v>6.851681337565462E-17</v>
      </c>
      <c r="BJ190" s="36">
        <f t="shared" si="167"/>
        <v>2.2397052592882438E-19</v>
      </c>
      <c r="BK190" s="36">
        <f t="shared" si="168"/>
        <v>2.831234753439274E-16</v>
      </c>
      <c r="BL190" s="36">
        <f t="shared" si="169"/>
        <v>8.7747532276860311E-17</v>
      </c>
      <c r="BM190" s="36">
        <f t="shared" si="203"/>
        <v>1.3279920425711228E-14</v>
      </c>
      <c r="BN190" s="36">
        <f t="shared" ca="1" si="170"/>
        <v>4.6402922500607513E-2</v>
      </c>
      <c r="BO190" s="36">
        <f t="shared" ca="1" si="192"/>
        <v>1</v>
      </c>
      <c r="BP190" s="36">
        <f t="shared" si="171"/>
        <v>-1.3279920425698687E-14</v>
      </c>
      <c r="BQ190" s="36">
        <f t="shared" si="193"/>
        <v>0.99999999999905564</v>
      </c>
      <c r="BR190" s="2">
        <f t="shared" si="204"/>
        <v>-5</v>
      </c>
      <c r="BS190">
        <v>0</v>
      </c>
      <c r="BT190" s="37">
        <f t="shared" si="194"/>
        <v>1.4394150393359179E-3</v>
      </c>
      <c r="BU190" s="34">
        <f t="shared" si="172"/>
        <v>1.5223613358160057</v>
      </c>
      <c r="BV190" s="34">
        <f t="shared" si="173"/>
        <v>1.7330152705759064E-2</v>
      </c>
      <c r="BW190" s="34">
        <f t="shared" si="174"/>
        <v>-5</v>
      </c>
      <c r="BX190" s="34">
        <f t="shared" si="175"/>
        <v>-5</v>
      </c>
      <c r="BY190" s="34">
        <f t="shared" si="176"/>
        <v>8.9864357583335677E-2</v>
      </c>
      <c r="BZ190" s="36">
        <f t="shared" si="195"/>
        <v>1.435825475646801E-6</v>
      </c>
      <c r="CA190" s="34">
        <f t="shared" si="196"/>
        <v>8.9129565443868353E-2</v>
      </c>
    </row>
    <row r="191" spans="1:79" ht="13.2" x14ac:dyDescent="0.25">
      <c r="A191" s="75">
        <f t="shared" si="177"/>
        <v>0.43013698630136871</v>
      </c>
      <c r="B191" s="34">
        <f t="shared" si="178"/>
        <v>156.99999999999957</v>
      </c>
      <c r="C191">
        <f t="shared" si="179"/>
        <v>15</v>
      </c>
      <c r="D191" s="35">
        <f t="shared" si="137"/>
        <v>3000</v>
      </c>
      <c r="E191" s="27">
        <v>0</v>
      </c>
      <c r="F191" s="64">
        <f t="shared" si="180"/>
        <v>0.46593146951268899</v>
      </c>
      <c r="G191" s="34">
        <v>0</v>
      </c>
      <c r="H191" s="34">
        <f t="shared" si="138"/>
        <v>1</v>
      </c>
      <c r="I191" s="34">
        <f t="shared" si="181"/>
        <v>6192.2292298236371</v>
      </c>
      <c r="J191" s="34">
        <f t="shared" si="139"/>
        <v>337.7237482170467</v>
      </c>
      <c r="K191" s="34">
        <f t="shared" si="140"/>
        <v>298.4870087358766</v>
      </c>
      <c r="L191" s="36">
        <f t="shared" si="197"/>
        <v>4.4579983936170295</v>
      </c>
      <c r="M191" s="34">
        <f t="shared" si="141"/>
        <v>38.195869775056082</v>
      </c>
      <c r="N191" s="34">
        <f t="shared" si="182"/>
        <v>2.0832000606039487</v>
      </c>
      <c r="O191" s="34">
        <f t="shared" si="142"/>
        <v>11.148808202499623</v>
      </c>
      <c r="P191">
        <f t="shared" si="183"/>
        <v>0.14200391159282194</v>
      </c>
      <c r="Q191" s="36">
        <f t="shared" si="143"/>
        <v>1.694352224849573</v>
      </c>
      <c r="R191" s="34">
        <f t="shared" si="144"/>
        <v>0.72167569475835791</v>
      </c>
      <c r="S191" s="34">
        <f t="shared" si="145"/>
        <v>0.97267653009121513</v>
      </c>
      <c r="T191" s="36">
        <f t="shared" si="184"/>
        <v>1.6343941277409099E-8</v>
      </c>
      <c r="U191" s="36">
        <f t="shared" si="146"/>
        <v>2086.3646918074182</v>
      </c>
      <c r="V191" s="36">
        <f t="shared" si="147"/>
        <v>1.863757746059927E-4</v>
      </c>
      <c r="W191" s="68">
        <f t="shared" si="148"/>
        <v>1.2737138267477226E-2</v>
      </c>
      <c r="X191">
        <f t="shared" si="149"/>
        <v>1.5297907469110983</v>
      </c>
      <c r="Y191">
        <f t="shared" si="150"/>
        <v>1.8307379300092574E-2</v>
      </c>
      <c r="Z191" s="34">
        <f t="shared" si="151"/>
        <v>2.1362371768954423E-3</v>
      </c>
      <c r="AA191" s="36">
        <f t="shared" si="152"/>
        <v>1.4632468509969869E-2</v>
      </c>
      <c r="AB191" s="34">
        <f t="shared" si="153"/>
        <v>2.3425170561219952E-4</v>
      </c>
      <c r="AC191" s="36">
        <f t="shared" si="154"/>
        <v>8.8092915477977884E-3</v>
      </c>
      <c r="AD191" s="34">
        <f t="shared" si="155"/>
        <v>0.57086249161773817</v>
      </c>
      <c r="AE191">
        <f t="shared" si="185"/>
        <v>37.606093517122346</v>
      </c>
      <c r="AF191" s="36">
        <f t="shared" si="186"/>
        <v>0.57086249161773817</v>
      </c>
      <c r="AG191" s="34">
        <f t="shared" si="156"/>
        <v>0</v>
      </c>
      <c r="AH191">
        <f t="shared" si="198"/>
        <v>0</v>
      </c>
      <c r="AI191" s="29">
        <f t="shared" si="187"/>
        <v>0</v>
      </c>
      <c r="AJ191">
        <f t="shared" si="188"/>
        <v>0</v>
      </c>
      <c r="AK191" s="36">
        <f t="shared" si="199"/>
        <v>6.2657714787279127E-43</v>
      </c>
      <c r="AL191" s="36">
        <f t="shared" si="189"/>
        <v>-4.5651776037051921E-5</v>
      </c>
      <c r="AM191" s="36">
        <f t="shared" si="190"/>
        <v>-4.3854541752068955E-6</v>
      </c>
      <c r="AN191" s="37">
        <f t="shared" si="200"/>
        <v>-1.580605067095976E-42</v>
      </c>
      <c r="AO191" s="36">
        <f t="shared" si="201"/>
        <v>6.4064859944863536E-2</v>
      </c>
      <c r="AP191" s="36">
        <f t="shared" si="202"/>
        <v>1.8716733023857731E-2</v>
      </c>
      <c r="AQ191" s="74">
        <f t="shared" si="157"/>
        <v>-1.1004996435887884E-40</v>
      </c>
      <c r="AR191" s="73">
        <f t="shared" si="158"/>
        <v>-4.5505530711127798E-43</v>
      </c>
      <c r="AS191" s="72">
        <f t="shared" si="191"/>
        <v>2.6294180698332672E-4</v>
      </c>
      <c r="AT191" s="37">
        <f t="shared" si="159"/>
        <v>-2.2960435999597407E-37</v>
      </c>
      <c r="AU191" s="37">
        <f t="shared" si="160"/>
        <v>0.71490189719376152</v>
      </c>
      <c r="AV191" s="34">
        <f t="shared" si="161"/>
        <v>0</v>
      </c>
      <c r="AW191" s="34">
        <f t="shared" si="162"/>
        <v>1.1978276934091385E-3</v>
      </c>
      <c r="AX191" s="37">
        <f t="shared" si="163"/>
        <v>3.6501502401540984E-3</v>
      </c>
      <c r="AY191" s="7">
        <f t="shared" si="164"/>
        <v>1.7585116201040463E-2</v>
      </c>
      <c r="AZ191" s="37">
        <f t="shared" si="165"/>
        <v>1.6387288507631326E-2</v>
      </c>
      <c r="BA191" s="2">
        <f>BE191*'mass balance'!$B$17+BF191*'mass balance'!$C$17+BG191*'mass balance'!$D$17+BH191*'mass balance'!$E$17</f>
        <v>1.1436977142148699E-6</v>
      </c>
      <c r="BB191" s="2">
        <f>BE191*'mass balance'!$B$18+BF191*'mass balance'!$C$18+BG191*'mass balance'!$D$18+BH191*'mass balance'!$E$18</f>
        <v>1.1612930636643302E-6</v>
      </c>
      <c r="BC191" s="2">
        <f>BE191*'mass balance'!$B$19+BF191*'mass balance'!$C$19+BG191*'mass balance'!$D$19+BH191*'mass balance'!$E$19</f>
        <v>-1.451616329580412E-6</v>
      </c>
      <c r="BD191" s="2">
        <f>BE191*'mass balance'!$B$20+BF191*'mass balance'!$C$20+BG191*'mass balance'!$D$20+BH191*'mass balance'!$E$20</f>
        <v>5.2786048348378625E-8</v>
      </c>
      <c r="BE191" s="2">
        <f>N191*'mass balance'!$H$11+R191*'mass balance'!$I$11+S191*'mass balance'!$J$11</f>
        <v>-4.9600001442951152E-6</v>
      </c>
      <c r="BF191" s="2">
        <f>N191*'mass balance'!$H$12+R191*'mass balance'!$I$12+S191*'mass balance'!$J$12</f>
        <v>2.3394448695312887E-6</v>
      </c>
      <c r="BG191" s="2">
        <f>N191*'mass balance'!$H$13+R191*'mass balance'!$I$13+S191*'mass balance'!$J$13</f>
        <v>6.7042730302478526E-7</v>
      </c>
      <c r="BH191" s="2">
        <f>N191*'mass balance'!$H$14+R191*'mass balance'!$I$14+S191*'mass balance'!$J$14</f>
        <v>5.4250001578227817E-7</v>
      </c>
      <c r="BI191" s="36">
        <f t="shared" si="166"/>
        <v>6.851681337565462E-17</v>
      </c>
      <c r="BJ191" s="36">
        <f t="shared" si="167"/>
        <v>2.2249406689958944E-19</v>
      </c>
      <c r="BK191" s="36">
        <f t="shared" si="168"/>
        <v>2.8334744586985624E-16</v>
      </c>
      <c r="BL191" s="36">
        <f t="shared" si="169"/>
        <v>8.7745465422862305E-17</v>
      </c>
      <c r="BM191" s="36">
        <f t="shared" si="203"/>
        <v>1.3367667957988088E-14</v>
      </c>
      <c r="BN191" s="36">
        <f t="shared" ca="1" si="170"/>
        <v>0.9812240399527784</v>
      </c>
      <c r="BO191" s="36">
        <f t="shared" ca="1" si="192"/>
        <v>1</v>
      </c>
      <c r="BP191" s="36">
        <f t="shared" si="171"/>
        <v>-1.3367667957975287E-14</v>
      </c>
      <c r="BQ191" s="36">
        <f t="shared" si="193"/>
        <v>0.99999999999904232</v>
      </c>
      <c r="BR191" s="2">
        <f t="shared" si="204"/>
        <v>-5</v>
      </c>
      <c r="BS191">
        <v>0</v>
      </c>
      <c r="BT191" s="37">
        <f t="shared" si="194"/>
        <v>1.4552453704043628E-3</v>
      </c>
      <c r="BU191" s="34">
        <f t="shared" si="172"/>
        <v>1.5297907469110983</v>
      </c>
      <c r="BV191" s="34">
        <f t="shared" si="173"/>
        <v>1.7585116201040463E-2</v>
      </c>
      <c r="BW191" s="34">
        <f t="shared" si="174"/>
        <v>-5</v>
      </c>
      <c r="BX191" s="34">
        <f t="shared" si="175"/>
        <v>-5</v>
      </c>
      <c r="BY191" s="34">
        <f t="shared" si="176"/>
        <v>9.074360791953795E-2</v>
      </c>
      <c r="BZ191" s="36">
        <f t="shared" si="195"/>
        <v>1.451616329580412E-6</v>
      </c>
      <c r="CA191" s="34">
        <f t="shared" si="196"/>
        <v>8.88033044470216E-2</v>
      </c>
    </row>
    <row r="192" spans="1:79" ht="13.2" x14ac:dyDescent="0.25">
      <c r="A192" s="75">
        <f t="shared" si="177"/>
        <v>0.43287671232876596</v>
      </c>
      <c r="B192" s="34">
        <f t="shared" si="178"/>
        <v>157.99999999999957</v>
      </c>
      <c r="C192">
        <f t="shared" si="179"/>
        <v>15</v>
      </c>
      <c r="D192" s="35">
        <f t="shared" si="137"/>
        <v>3000</v>
      </c>
      <c r="E192" s="27">
        <v>0</v>
      </c>
      <c r="F192" s="64">
        <f t="shared" si="180"/>
        <v>0.46593146951268899</v>
      </c>
      <c r="G192" s="34">
        <v>0</v>
      </c>
      <c r="H192" s="34">
        <f t="shared" si="138"/>
        <v>1</v>
      </c>
      <c r="I192" s="34">
        <f t="shared" si="181"/>
        <v>6192.2292298236371</v>
      </c>
      <c r="J192" s="34">
        <f t="shared" si="139"/>
        <v>341.01025368413661</v>
      </c>
      <c r="K192" s="34">
        <f t="shared" si="140"/>
        <v>301.39168805216599</v>
      </c>
      <c r="L192" s="36">
        <f t="shared" si="197"/>
        <v>4.5232299147291268</v>
      </c>
      <c r="M192" s="34">
        <f t="shared" si="141"/>
        <v>38.195869775056082</v>
      </c>
      <c r="N192" s="34">
        <f t="shared" si="182"/>
        <v>2.1034723939070155</v>
      </c>
      <c r="O192" s="34">
        <f t="shared" si="142"/>
        <v>11.148808202499623</v>
      </c>
      <c r="P192">
        <f t="shared" si="183"/>
        <v>0.14408177935749644</v>
      </c>
      <c r="Q192" s="36">
        <f t="shared" si="143"/>
        <v>1.711060841171903</v>
      </c>
      <c r="R192" s="34">
        <f t="shared" si="144"/>
        <v>0.72946991433922803</v>
      </c>
      <c r="S192" s="34">
        <f t="shared" si="145"/>
        <v>0.98159092683267513</v>
      </c>
      <c r="T192" s="36">
        <f t="shared" si="184"/>
        <v>1.4989947657270224E-8</v>
      </c>
      <c r="U192" s="36">
        <f t="shared" si="146"/>
        <v>2086.3646918237623</v>
      </c>
      <c r="V192" s="36">
        <f t="shared" si="147"/>
        <v>1.8808387338954091E-4</v>
      </c>
      <c r="W192" s="68">
        <f t="shared" si="148"/>
        <v>1.2923514042083219E-2</v>
      </c>
      <c r="X192">
        <f t="shared" si="149"/>
        <v>1.5372161846400705</v>
      </c>
      <c r="Y192">
        <f t="shared" si="150"/>
        <v>1.8307379300092574E-2</v>
      </c>
      <c r="Z192" s="34">
        <f t="shared" si="151"/>
        <v>2.1362371768954423E-3</v>
      </c>
      <c r="AA192" s="36">
        <f t="shared" si="152"/>
        <v>1.4553616978871061E-2</v>
      </c>
      <c r="AB192" s="34">
        <f t="shared" si="153"/>
        <v>2.3425170561219952E-4</v>
      </c>
      <c r="AC192" s="36">
        <f t="shared" si="154"/>
        <v>8.9430170601292741E-3</v>
      </c>
      <c r="AD192" s="34">
        <f t="shared" si="155"/>
        <v>0.57644511792160225</v>
      </c>
      <c r="AE192">
        <f t="shared" si="185"/>
        <v>38.176956008740085</v>
      </c>
      <c r="AF192" s="36">
        <f t="shared" si="186"/>
        <v>0.57644511792160225</v>
      </c>
      <c r="AG192" s="34">
        <f t="shared" si="156"/>
        <v>0</v>
      </c>
      <c r="AH192">
        <f t="shared" si="198"/>
        <v>0</v>
      </c>
      <c r="AI192" s="29">
        <f t="shared" si="187"/>
        <v>0</v>
      </c>
      <c r="AJ192">
        <f t="shared" si="188"/>
        <v>0</v>
      </c>
      <c r="AK192" s="36">
        <f t="shared" si="199"/>
        <v>4.5505530711127798E-43</v>
      </c>
      <c r="AL192" s="36">
        <f t="shared" si="189"/>
        <v>-4.5619245182272391E-5</v>
      </c>
      <c r="AM192" s="36">
        <f t="shared" si="190"/>
        <v>-4.3844266343268545E-6</v>
      </c>
      <c r="AN192" s="37">
        <f t="shared" si="200"/>
        <v>-9.5402791922318474E-43</v>
      </c>
      <c r="AO192" s="36">
        <f t="shared" si="201"/>
        <v>6.4019208168826489E-2</v>
      </c>
      <c r="AP192" s="36">
        <f t="shared" si="202"/>
        <v>1.8712347569682524E-2</v>
      </c>
      <c r="AQ192" s="74">
        <f t="shared" si="157"/>
        <v>-6.6566599087340597E-41</v>
      </c>
      <c r="AR192" s="73">
        <f t="shared" si="158"/>
        <v>-2.7485850800718893E-43</v>
      </c>
      <c r="AS192" s="72">
        <f t="shared" si="191"/>
        <v>2.6238010082474676E-4</v>
      </c>
      <c r="AT192" s="37">
        <f t="shared" si="159"/>
        <v>-1.3888220200340591E-37</v>
      </c>
      <c r="AU192" s="37">
        <f t="shared" si="160"/>
        <v>0.71473439095718083</v>
      </c>
      <c r="AV192" s="34">
        <f t="shared" si="161"/>
        <v>0</v>
      </c>
      <c r="AW192" s="34">
        <f t="shared" si="162"/>
        <v>1.2153548694133175E-3</v>
      </c>
      <c r="AX192" s="37">
        <f t="shared" si="163"/>
        <v>3.7035609486288246E-3</v>
      </c>
      <c r="AY192" s="7">
        <f t="shared" si="164"/>
        <v>1.7842429860125363E-2</v>
      </c>
      <c r="AZ192" s="37">
        <f t="shared" si="165"/>
        <v>1.6627074990712046E-2</v>
      </c>
      <c r="BA192" s="2">
        <f>BE192*'mass balance'!$B$17+BF192*'mass balance'!$C$17+BG192*'mass balance'!$D$17+BH192*'mass balance'!$E$17</f>
        <v>1.1562128927464944E-6</v>
      </c>
      <c r="BB192" s="2">
        <f>BE192*'mass balance'!$B$18+BF192*'mass balance'!$C$18+BG192*'mass balance'!$D$18+BH192*'mass balance'!$E$18</f>
        <v>1.1740007834041326E-6</v>
      </c>
      <c r="BC192" s="2">
        <f>BE192*'mass balance'!$B$19+BF192*'mass balance'!$C$19+BG192*'mass balance'!$D$19+BH192*'mass balance'!$E$19</f>
        <v>-1.4675009792551655E-6</v>
      </c>
      <c r="BD192" s="2">
        <f>BE192*'mass balance'!$B$20+BF192*'mass balance'!$C$20+BG192*'mass balance'!$D$20+BH192*'mass balance'!$E$20</f>
        <v>5.3363671972915131E-8</v>
      </c>
      <c r="BE192" s="2">
        <f>N192*'mass balance'!$H$11+R192*'mass balance'!$I$11+S192*'mass balance'!$J$11</f>
        <v>-5.0082676045405127E-6</v>
      </c>
      <c r="BF192" s="2">
        <f>N192*'mass balance'!$H$12+R192*'mass balance'!$I$12+S192*'mass balance'!$J$12</f>
        <v>2.3608854400360784E-6</v>
      </c>
      <c r="BG192" s="2">
        <f>N192*'mass balance'!$H$13+R192*'mass balance'!$I$13+S192*'mass balance'!$J$13</f>
        <v>6.7657164264674571E-7</v>
      </c>
      <c r="BH192" s="2">
        <f>N192*'mass balance'!$H$14+R192*'mass balance'!$I$14+S192*'mass balance'!$J$14</f>
        <v>5.4777926924661856E-7</v>
      </c>
      <c r="BI192" s="36">
        <f t="shared" si="166"/>
        <v>6.851681337565462E-17</v>
      </c>
      <c r="BJ192" s="36">
        <f t="shared" si="167"/>
        <v>2.2105606125796383E-19</v>
      </c>
      <c r="BK192" s="36">
        <f t="shared" si="168"/>
        <v>2.8356993993675584E-16</v>
      </c>
      <c r="BL192" s="36">
        <f t="shared" si="169"/>
        <v>8.774500668007265E-17</v>
      </c>
      <c r="BM192" s="36">
        <f t="shared" si="203"/>
        <v>1.345541342341095E-14</v>
      </c>
      <c r="BN192" s="36">
        <f t="shared" ca="1" si="170"/>
        <v>0.45260630446850758</v>
      </c>
      <c r="BO192" s="36">
        <f t="shared" ca="1" si="192"/>
        <v>1</v>
      </c>
      <c r="BP192" s="36">
        <f t="shared" si="171"/>
        <v>-1.3455413423397885E-14</v>
      </c>
      <c r="BQ192" s="36">
        <f t="shared" si="193"/>
        <v>0.999999999999029</v>
      </c>
      <c r="BR192" s="2">
        <f t="shared" si="204"/>
        <v>-5</v>
      </c>
      <c r="BS192">
        <v>0</v>
      </c>
      <c r="BT192" s="37">
        <f t="shared" si="194"/>
        <v>1.4711697317033032E-3</v>
      </c>
      <c r="BU192" s="34">
        <f t="shared" si="172"/>
        <v>1.5372161846400705</v>
      </c>
      <c r="BV192" s="34">
        <f t="shared" si="173"/>
        <v>1.7842429860125363E-2</v>
      </c>
      <c r="BW192" s="34">
        <f t="shared" si="174"/>
        <v>-5</v>
      </c>
      <c r="BX192" s="34">
        <f t="shared" si="175"/>
        <v>-5</v>
      </c>
      <c r="BY192" s="34">
        <f t="shared" si="176"/>
        <v>9.1626665048642641E-2</v>
      </c>
      <c r="BZ192" s="36">
        <f t="shared" si="195"/>
        <v>1.4675009792551655E-6</v>
      </c>
      <c r="CA192" s="34">
        <f t="shared" si="196"/>
        <v>8.8480369068227871E-2</v>
      </c>
    </row>
    <row r="193" spans="1:79" ht="13.2" x14ac:dyDescent="0.25">
      <c r="A193" s="75">
        <f t="shared" si="177"/>
        <v>0.4356164383561632</v>
      </c>
      <c r="B193" s="34">
        <f t="shared" si="178"/>
        <v>158.99999999999957</v>
      </c>
      <c r="C193">
        <f t="shared" si="179"/>
        <v>15</v>
      </c>
      <c r="D193" s="35">
        <f t="shared" si="137"/>
        <v>3000</v>
      </c>
      <c r="E193" s="27">
        <v>0</v>
      </c>
      <c r="F193" s="64">
        <f t="shared" si="180"/>
        <v>0.46593146951268899</v>
      </c>
      <c r="G193" s="34">
        <v>0</v>
      </c>
      <c r="H193" s="34">
        <f t="shared" si="138"/>
        <v>1</v>
      </c>
      <c r="I193" s="34">
        <f t="shared" si="181"/>
        <v>6192.2292298236371</v>
      </c>
      <c r="J193" s="34">
        <f t="shared" si="139"/>
        <v>344.31090150122679</v>
      </c>
      <c r="K193" s="34">
        <f t="shared" si="140"/>
        <v>304.30886666046649</v>
      </c>
      <c r="L193" s="36">
        <f t="shared" si="197"/>
        <v>4.5890592704154667</v>
      </c>
      <c r="M193" s="34">
        <f t="shared" si="141"/>
        <v>38.195869775056082</v>
      </c>
      <c r="N193" s="34">
        <f t="shared" si="182"/>
        <v>2.1238319622491728</v>
      </c>
      <c r="O193" s="34">
        <f t="shared" si="142"/>
        <v>11.148808202499623</v>
      </c>
      <c r="P193">
        <f t="shared" si="183"/>
        <v>0.14617869038789968</v>
      </c>
      <c r="Q193" s="36">
        <f t="shared" si="143"/>
        <v>1.727844554789256</v>
      </c>
      <c r="R193" s="34">
        <f t="shared" si="144"/>
        <v>0.73730886947239993</v>
      </c>
      <c r="S193" s="34">
        <f t="shared" si="145"/>
        <v>0.99053568531685598</v>
      </c>
      <c r="T193" s="36">
        <f t="shared" si="184"/>
        <v>1.3754140105666798E-8</v>
      </c>
      <c r="U193" s="36">
        <f t="shared" si="146"/>
        <v>2086.3646918387522</v>
      </c>
      <c r="V193" s="36">
        <f t="shared" si="147"/>
        <v>1.8979778982483969E-4</v>
      </c>
      <c r="W193" s="68">
        <f t="shared" si="148"/>
        <v>1.3111597915472761E-2</v>
      </c>
      <c r="X193">
        <f t="shared" si="149"/>
        <v>1.5446376490441245</v>
      </c>
      <c r="Y193">
        <f t="shared" si="150"/>
        <v>1.8307379300092574E-2</v>
      </c>
      <c r="Z193" s="34">
        <f t="shared" si="151"/>
        <v>2.1362371768954423E-3</v>
      </c>
      <c r="AA193" s="36">
        <f t="shared" si="152"/>
        <v>1.4475565148383839E-2</v>
      </c>
      <c r="AB193" s="34">
        <f t="shared" si="153"/>
        <v>2.3425170561219952E-4</v>
      </c>
      <c r="AC193" s="36">
        <f t="shared" si="154"/>
        <v>9.0780503121942347E-3</v>
      </c>
      <c r="AD193" s="34">
        <f t="shared" si="155"/>
        <v>0.58205212877230605</v>
      </c>
      <c r="AE193">
        <f t="shared" si="185"/>
        <v>38.753401126661686</v>
      </c>
      <c r="AF193" s="36">
        <f t="shared" si="186"/>
        <v>0.58205212877230605</v>
      </c>
      <c r="AG193" s="34">
        <f t="shared" si="156"/>
        <v>0</v>
      </c>
      <c r="AH193">
        <f t="shared" si="198"/>
        <v>0</v>
      </c>
      <c r="AI193" s="29">
        <f t="shared" si="187"/>
        <v>0</v>
      </c>
      <c r="AJ193">
        <f t="shared" si="188"/>
        <v>0</v>
      </c>
      <c r="AK193" s="36">
        <f t="shared" si="199"/>
        <v>2.7485850800718893E-43</v>
      </c>
      <c r="AL193" s="36">
        <f t="shared" si="189"/>
        <v>-4.5586737508551842E-5</v>
      </c>
      <c r="AM193" s="36">
        <f t="shared" si="190"/>
        <v>-4.3833993342064276E-6</v>
      </c>
      <c r="AN193" s="37">
        <f t="shared" si="200"/>
        <v>-4.9897261211190675E-43</v>
      </c>
      <c r="AO193" s="36">
        <f t="shared" si="201"/>
        <v>6.3973588923644215E-2</v>
      </c>
      <c r="AP193" s="36">
        <f t="shared" si="202"/>
        <v>1.8707963143048196E-2</v>
      </c>
      <c r="AQ193" s="74">
        <f t="shared" si="157"/>
        <v>-3.4889981722372142E-41</v>
      </c>
      <c r="AR193" s="73">
        <f t="shared" si="158"/>
        <v>-1.4385736362408393E-43</v>
      </c>
      <c r="AS193" s="72">
        <f t="shared" si="191"/>
        <v>2.6181959460394838E-4</v>
      </c>
      <c r="AT193" s="37">
        <f t="shared" si="159"/>
        <v>-7.2793225970637662E-38</v>
      </c>
      <c r="AU193" s="37">
        <f t="shared" si="160"/>
        <v>0.71456692396841781</v>
      </c>
      <c r="AV193" s="34">
        <f t="shared" si="161"/>
        <v>0</v>
      </c>
      <c r="AW193" s="34">
        <f t="shared" si="162"/>
        <v>1.2330426786761649E-3</v>
      </c>
      <c r="AX193" s="37">
        <f t="shared" si="163"/>
        <v>3.757461156160069E-3</v>
      </c>
      <c r="AY193" s="7">
        <f t="shared" si="164"/>
        <v>1.8102101750308994E-2</v>
      </c>
      <c r="AZ193" s="37">
        <f t="shared" si="165"/>
        <v>1.686905907163283E-2</v>
      </c>
      <c r="BA193" s="2">
        <f>BE193*'mass balance'!$B$17+BF193*'mass balance'!$C$17+BG193*'mass balance'!$D$17+BH193*'mass balance'!$E$17</f>
        <v>1.1688020355529298E-6</v>
      </c>
      <c r="BB193" s="2">
        <f>BE193*'mass balance'!$B$18+BF193*'mass balance'!$C$18+BG193*'mass balance'!$D$18+BH193*'mass balance'!$E$18</f>
        <v>1.1867836053306674E-6</v>
      </c>
      <c r="BC193" s="2">
        <f>BE193*'mass balance'!$B$19+BF193*'mass balance'!$C$19+BG193*'mass balance'!$D$19+BH193*'mass balance'!$E$19</f>
        <v>-1.4834795066633344E-6</v>
      </c>
      <c r="BD193" s="2">
        <f>BE193*'mass balance'!$B$20+BF193*'mass balance'!$C$20+BG193*'mass balance'!$D$20+BH193*'mass balance'!$E$20</f>
        <v>5.3944709333212148E-8</v>
      </c>
      <c r="BE193" s="2">
        <f>N193*'mass balance'!$H$11+R193*'mass balance'!$I$11+S193*'mass balance'!$J$11</f>
        <v>-5.056742767259935E-6</v>
      </c>
      <c r="BF193" s="2">
        <f>N193*'mass balance'!$H$12+R193*'mass balance'!$I$12+S193*'mass balance'!$J$12</f>
        <v>2.3823990354582392E-6</v>
      </c>
      <c r="BG193" s="2">
        <f>N193*'mass balance'!$H$13+R193*'mass balance'!$I$13+S193*'mass balance'!$J$13</f>
        <v>6.8273690941365002E-7</v>
      </c>
      <c r="BH193" s="2">
        <f>N193*'mass balance'!$H$14+R193*'mass balance'!$I$14+S193*'mass balance'!$J$14</f>
        <v>5.5308124016905536E-7</v>
      </c>
      <c r="BI193" s="36">
        <f t="shared" si="166"/>
        <v>6.851681337565462E-17</v>
      </c>
      <c r="BJ193" s="36">
        <f t="shared" si="167"/>
        <v>2.1965534780101863E-19</v>
      </c>
      <c r="BK193" s="36">
        <f t="shared" si="168"/>
        <v>2.8379099599801381E-16</v>
      </c>
      <c r="BL193" s="36">
        <f t="shared" si="169"/>
        <v>8.7746123828347401E-17</v>
      </c>
      <c r="BM193" s="36">
        <f t="shared" si="203"/>
        <v>1.3543158430091023E-14</v>
      </c>
      <c r="BN193" s="36">
        <f t="shared" ca="1" si="170"/>
        <v>3.6413662793734813E-2</v>
      </c>
      <c r="BO193" s="36">
        <f t="shared" ca="1" si="192"/>
        <v>1</v>
      </c>
      <c r="BP193" s="36">
        <f t="shared" si="171"/>
        <v>-1.3543158430077691E-14</v>
      </c>
      <c r="BQ193" s="36">
        <f t="shared" si="193"/>
        <v>0.99999999999901557</v>
      </c>
      <c r="BR193" s="2">
        <f t="shared" si="204"/>
        <v>-5</v>
      </c>
      <c r="BS193">
        <v>0</v>
      </c>
      <c r="BT193" s="37">
        <f t="shared" si="194"/>
        <v>1.4871882054299926E-3</v>
      </c>
      <c r="BU193" s="34">
        <f t="shared" si="172"/>
        <v>1.5446376490441245</v>
      </c>
      <c r="BV193" s="34">
        <f t="shared" si="173"/>
        <v>1.8102101750308994E-2</v>
      </c>
      <c r="BW193" s="34">
        <f t="shared" si="174"/>
        <v>-5</v>
      </c>
      <c r="BX193" s="34">
        <f t="shared" si="175"/>
        <v>-5</v>
      </c>
      <c r="BY193" s="34">
        <f t="shared" si="176"/>
        <v>9.251352211148095E-2</v>
      </c>
      <c r="BZ193" s="36">
        <f t="shared" si="195"/>
        <v>1.4834795066633344E-6</v>
      </c>
      <c r="CA193" s="34">
        <f t="shared" si="196"/>
        <v>8.8160708852508693E-2</v>
      </c>
    </row>
    <row r="194" spans="1:79" ht="13.2" x14ac:dyDescent="0.25">
      <c r="A194" s="75">
        <f t="shared" si="177"/>
        <v>0.43835616438356045</v>
      </c>
      <c r="B194" s="34">
        <f t="shared" si="178"/>
        <v>159.99999999999957</v>
      </c>
      <c r="C194">
        <f t="shared" si="179"/>
        <v>15</v>
      </c>
      <c r="D194" s="35">
        <f t="shared" si="137"/>
        <v>3000</v>
      </c>
      <c r="E194" s="27">
        <v>0</v>
      </c>
      <c r="F194" s="64">
        <f t="shared" si="180"/>
        <v>0.46593146951268899</v>
      </c>
      <c r="G194" s="34">
        <v>0</v>
      </c>
      <c r="H194" s="34">
        <f t="shared" si="138"/>
        <v>1</v>
      </c>
      <c r="I194" s="34">
        <f t="shared" si="181"/>
        <v>6192.2292298236371</v>
      </c>
      <c r="J194" s="34">
        <f t="shared" si="139"/>
        <v>347.62566616914171</v>
      </c>
      <c r="K194" s="34">
        <f t="shared" si="140"/>
        <v>307.2385220240966</v>
      </c>
      <c r="L194" s="36">
        <f t="shared" si="197"/>
        <v>4.6554884968541606</v>
      </c>
      <c r="M194" s="34">
        <f t="shared" si="141"/>
        <v>38.195869775056082</v>
      </c>
      <c r="N194" s="34">
        <f t="shared" si="182"/>
        <v>2.1442786083424479</v>
      </c>
      <c r="O194" s="34">
        <f t="shared" si="142"/>
        <v>11.148808202499623</v>
      </c>
      <c r="P194">
        <f t="shared" si="183"/>
        <v>0.14829470954391516</v>
      </c>
      <c r="Q194" s="36">
        <f t="shared" si="143"/>
        <v>1.7447032616963496</v>
      </c>
      <c r="R194" s="34">
        <f t="shared" si="144"/>
        <v>0.74519258943547029</v>
      </c>
      <c r="S194" s="34">
        <f t="shared" si="145"/>
        <v>0.99951067226087953</v>
      </c>
      <c r="T194" s="36">
        <f t="shared" si="184"/>
        <v>1.2625667182471512E-8</v>
      </c>
      <c r="U194" s="36">
        <f t="shared" si="146"/>
        <v>2086.3646918525064</v>
      </c>
      <c r="V194" s="36">
        <f t="shared" si="147"/>
        <v>1.9151749837338893E-4</v>
      </c>
      <c r="W194" s="68">
        <f t="shared" si="148"/>
        <v>1.33013957052976E-2</v>
      </c>
      <c r="X194">
        <f t="shared" si="149"/>
        <v>1.5520551401975404</v>
      </c>
      <c r="Y194">
        <f t="shared" si="150"/>
        <v>1.8307379300092574E-2</v>
      </c>
      <c r="Z194" s="34">
        <f t="shared" si="151"/>
        <v>2.1362371768954423E-3</v>
      </c>
      <c r="AA194" s="36">
        <f t="shared" si="152"/>
        <v>1.4398300946502365E-2</v>
      </c>
      <c r="AB194" s="34">
        <f t="shared" si="153"/>
        <v>2.3425170561219952E-4</v>
      </c>
      <c r="AC194" s="36">
        <f t="shared" si="154"/>
        <v>9.214397016114359E-3</v>
      </c>
      <c r="AD194" s="34">
        <f t="shared" si="155"/>
        <v>0.5876834828754407</v>
      </c>
      <c r="AE194">
        <f t="shared" si="185"/>
        <v>39.33545325543399</v>
      </c>
      <c r="AF194" s="36">
        <f t="shared" si="186"/>
        <v>0.5876834828754407</v>
      </c>
      <c r="AG194" s="34">
        <f t="shared" si="156"/>
        <v>0</v>
      </c>
      <c r="AH194">
        <f t="shared" si="198"/>
        <v>0</v>
      </c>
      <c r="AI194" s="29">
        <f t="shared" si="187"/>
        <v>0</v>
      </c>
      <c r="AJ194">
        <f t="shared" si="188"/>
        <v>0</v>
      </c>
      <c r="AK194" s="36">
        <f t="shared" si="199"/>
        <v>1.4385736362408393E-43</v>
      </c>
      <c r="AL194" s="36">
        <f t="shared" si="189"/>
        <v>-4.5554252999371749E-5</v>
      </c>
      <c r="AM194" s="36">
        <f t="shared" si="190"/>
        <v>-4.3823722747892049E-6</v>
      </c>
      <c r="AN194" s="37">
        <f t="shared" si="200"/>
        <v>-2.2411410410471783E-43</v>
      </c>
      <c r="AO194" s="36">
        <f t="shared" si="201"/>
        <v>6.392800218613566E-2</v>
      </c>
      <c r="AP194" s="36">
        <f t="shared" si="202"/>
        <v>1.8703579743713991E-2</v>
      </c>
      <c r="AQ194" s="74">
        <f t="shared" si="157"/>
        <v>-1.5704422501292736E-41</v>
      </c>
      <c r="AR194" s="73">
        <f t="shared" si="158"/>
        <v>-6.4659429289856502E-44</v>
      </c>
      <c r="AS194" s="72">
        <f t="shared" si="191"/>
        <v>2.6126028575757963E-4</v>
      </c>
      <c r="AT194" s="37">
        <f t="shared" si="159"/>
        <v>-3.2765152615197335E-38</v>
      </c>
      <c r="AU194" s="37">
        <f t="shared" si="160"/>
        <v>0.71439949621827636</v>
      </c>
      <c r="AV194" s="34">
        <f t="shared" si="161"/>
        <v>0</v>
      </c>
      <c r="AW194" s="34">
        <f t="shared" si="162"/>
        <v>1.2508916683020795E-3</v>
      </c>
      <c r="AX194" s="37">
        <f t="shared" si="163"/>
        <v>3.8118525299437153E-3</v>
      </c>
      <c r="AY194" s="7">
        <f t="shared" si="164"/>
        <v>1.8364139903543398E-2</v>
      </c>
      <c r="AZ194" s="37">
        <f t="shared" si="165"/>
        <v>1.7113248235241317E-2</v>
      </c>
      <c r="BA194" s="2">
        <f>BE194*'mass balance'!$B$17+BF194*'mass balance'!$C$17+BG194*'mass balance'!$D$17+BH194*'mass balance'!$E$17</f>
        <v>1.1814652067395257E-6</v>
      </c>
      <c r="BB194" s="2">
        <f>BE194*'mass balance'!$B$18+BF194*'mass balance'!$C$18+BG194*'mass balance'!$D$18+BH194*'mass balance'!$E$18</f>
        <v>1.1996415945355188E-6</v>
      </c>
      <c r="BC194" s="2">
        <f>BE194*'mass balance'!$B$19+BF194*'mass balance'!$C$19+BG194*'mass balance'!$D$19+BH194*'mass balance'!$E$19</f>
        <v>-1.4995519931693979E-6</v>
      </c>
      <c r="BD194" s="2">
        <f>BE194*'mass balance'!$B$20+BF194*'mass balance'!$C$20+BG194*'mass balance'!$D$20+BH194*'mass balance'!$E$20</f>
        <v>5.4529163387978128E-8</v>
      </c>
      <c r="BE194" s="2">
        <f>N194*'mass balance'!$H$11+R194*'mass balance'!$I$11+S194*'mass balance'!$J$11</f>
        <v>-5.1054252579582085E-6</v>
      </c>
      <c r="BF194" s="2">
        <f>N194*'mass balance'!$H$12+R194*'mass balance'!$I$12+S194*'mass balance'!$J$12</f>
        <v>2.4039853352308233E-6</v>
      </c>
      <c r="BG194" s="2">
        <f>N194*'mass balance'!$H$13+R194*'mass balance'!$I$13+S194*'mass balance'!$J$13</f>
        <v>6.889230114587897E-7</v>
      </c>
      <c r="BH194" s="2">
        <f>N194*'mass balance'!$H$14+R194*'mass balance'!$I$14+S194*'mass balance'!$J$14</f>
        <v>5.5840588758917906E-7</v>
      </c>
      <c r="BI194" s="36">
        <f t="shared" si="166"/>
        <v>6.851681337565462E-17</v>
      </c>
      <c r="BJ194" s="36">
        <f t="shared" si="167"/>
        <v>2.1829080612398992E-19</v>
      </c>
      <c r="BK194" s="36">
        <f t="shared" si="168"/>
        <v>2.8401065134581483E-16</v>
      </c>
      <c r="BL194" s="36">
        <f t="shared" si="169"/>
        <v>8.7748785405434143E-17</v>
      </c>
      <c r="BM194" s="36">
        <f t="shared" si="203"/>
        <v>1.3630904553919371E-14</v>
      </c>
      <c r="BN194" s="36">
        <f t="shared" ca="1" si="170"/>
        <v>0.6444864364623708</v>
      </c>
      <c r="BO194" s="36">
        <f t="shared" ca="1" si="192"/>
        <v>1</v>
      </c>
      <c r="BP194" s="36">
        <f t="shared" si="171"/>
        <v>-1.3630904553905768E-14</v>
      </c>
      <c r="BQ194" s="36">
        <f t="shared" si="193"/>
        <v>0.99999999999900202</v>
      </c>
      <c r="BR194" s="2">
        <f t="shared" si="204"/>
        <v>-5</v>
      </c>
      <c r="BS194">
        <v>0</v>
      </c>
      <c r="BT194" s="37">
        <f t="shared" si="194"/>
        <v>1.5033008731523214E-3</v>
      </c>
      <c r="BU194" s="34">
        <f t="shared" si="172"/>
        <v>1.5520551401975404</v>
      </c>
      <c r="BV194" s="34">
        <f t="shared" si="173"/>
        <v>1.8364139903543398E-2</v>
      </c>
      <c r="BW194" s="34">
        <f t="shared" si="174"/>
        <v>-5</v>
      </c>
      <c r="BX194" s="34">
        <f t="shared" si="175"/>
        <v>-5</v>
      </c>
      <c r="BY194" s="34">
        <f t="shared" si="176"/>
        <v>9.3404172256632986E-2</v>
      </c>
      <c r="BZ194" s="36">
        <f t="shared" si="195"/>
        <v>1.4995519931693979E-6</v>
      </c>
      <c r="CA194" s="34">
        <f t="shared" si="196"/>
        <v>8.7844274359123328E-2</v>
      </c>
    </row>
    <row r="195" spans="1:79" ht="13.2" x14ac:dyDescent="0.25">
      <c r="A195" s="75">
        <f t="shared" si="177"/>
        <v>0.4410958904109577</v>
      </c>
      <c r="B195" s="34">
        <f t="shared" si="178"/>
        <v>160.99999999999957</v>
      </c>
      <c r="C195">
        <f t="shared" si="179"/>
        <v>15</v>
      </c>
      <c r="D195" s="35">
        <f t="shared" si="137"/>
        <v>3000</v>
      </c>
      <c r="E195" s="27">
        <v>0</v>
      </c>
      <c r="F195" s="64">
        <f t="shared" si="180"/>
        <v>0.46593146951268899</v>
      </c>
      <c r="G195" s="34">
        <v>0</v>
      </c>
      <c r="H195" s="34">
        <f t="shared" si="138"/>
        <v>1</v>
      </c>
      <c r="I195" s="34">
        <f t="shared" si="181"/>
        <v>6192.2292298236371</v>
      </c>
      <c r="J195" s="34">
        <f t="shared" si="139"/>
        <v>350.95452221759365</v>
      </c>
      <c r="K195" s="34">
        <f t="shared" si="140"/>
        <v>310.18063163190584</v>
      </c>
      <c r="L195" s="36">
        <f t="shared" si="197"/>
        <v>4.7225196212848459</v>
      </c>
      <c r="M195" s="34">
        <f t="shared" si="141"/>
        <v>38.195869775056082</v>
      </c>
      <c r="N195" s="34">
        <f t="shared" si="182"/>
        <v>2.1648121750770564</v>
      </c>
      <c r="O195" s="34">
        <f t="shared" si="142"/>
        <v>11.148808202499623</v>
      </c>
      <c r="P195">
        <f t="shared" si="183"/>
        <v>0.15042990140070259</v>
      </c>
      <c r="Q195" s="36">
        <f t="shared" si="143"/>
        <v>1.7616368579388624</v>
      </c>
      <c r="R195" s="34">
        <f t="shared" si="144"/>
        <v>0.75312110323874615</v>
      </c>
      <c r="S195" s="34">
        <f t="shared" si="145"/>
        <v>1.0085157547001162</v>
      </c>
      <c r="T195" s="36">
        <f t="shared" si="184"/>
        <v>1.1594721291929976E-8</v>
      </c>
      <c r="U195" s="36">
        <f t="shared" si="146"/>
        <v>2086.364691865132</v>
      </c>
      <c r="V195" s="36">
        <f t="shared" si="147"/>
        <v>1.9324297355766858E-4</v>
      </c>
      <c r="W195" s="68">
        <f t="shared" si="148"/>
        <v>1.3492913203670989E-2</v>
      </c>
      <c r="X195">
        <f t="shared" si="149"/>
        <v>1.5594686582069961</v>
      </c>
      <c r="Y195">
        <f t="shared" si="150"/>
        <v>1.8307379300092574E-2</v>
      </c>
      <c r="Z195" s="34">
        <f t="shared" si="151"/>
        <v>2.1362371768954423E-3</v>
      </c>
      <c r="AA195" s="36">
        <f t="shared" si="152"/>
        <v>1.4321812542683027E-2</v>
      </c>
      <c r="AB195" s="34">
        <f t="shared" si="153"/>
        <v>2.3425170561219952E-4</v>
      </c>
      <c r="AC195" s="36">
        <f t="shared" si="154"/>
        <v>9.3520628743380477E-3</v>
      </c>
      <c r="AD195" s="34">
        <f t="shared" si="155"/>
        <v>0.59333913896370549</v>
      </c>
      <c r="AE195">
        <f t="shared" si="185"/>
        <v>39.923136738309431</v>
      </c>
      <c r="AF195" s="36">
        <f t="shared" si="186"/>
        <v>0.59333913896370549</v>
      </c>
      <c r="AG195" s="34">
        <f t="shared" si="156"/>
        <v>0</v>
      </c>
      <c r="AH195">
        <f t="shared" si="198"/>
        <v>0</v>
      </c>
      <c r="AI195" s="29">
        <f t="shared" si="187"/>
        <v>0</v>
      </c>
      <c r="AJ195">
        <f t="shared" si="188"/>
        <v>0</v>
      </c>
      <c r="AK195" s="36">
        <f t="shared" si="199"/>
        <v>6.4659429289856502E-44</v>
      </c>
      <c r="AL195" s="36">
        <f t="shared" si="189"/>
        <v>-4.5521791638225371E-5</v>
      </c>
      <c r="AM195" s="36">
        <f t="shared" si="190"/>
        <v>-4.3813454560187876E-6</v>
      </c>
      <c r="AN195" s="37">
        <f t="shared" si="200"/>
        <v>-8.0256740480633896E-44</v>
      </c>
      <c r="AO195" s="36">
        <f t="shared" si="201"/>
        <v>6.3882447933136285E-2</v>
      </c>
      <c r="AP195" s="36">
        <f t="shared" si="202"/>
        <v>1.8699197371439203E-2</v>
      </c>
      <c r="AQ195" s="74">
        <f t="shared" si="157"/>
        <v>-5.6358970070351073E-42</v>
      </c>
      <c r="AR195" s="73">
        <f t="shared" si="158"/>
        <v>-2.3171358001353105E-44</v>
      </c>
      <c r="AS195" s="72">
        <f t="shared" si="191"/>
        <v>2.607021717277642E-4</v>
      </c>
      <c r="AT195" s="37">
        <f t="shared" si="159"/>
        <v>-1.1758536523316187E-38</v>
      </c>
      <c r="AU195" s="37">
        <f t="shared" si="160"/>
        <v>0.71423210769756273</v>
      </c>
      <c r="AV195" s="34">
        <f t="shared" si="161"/>
        <v>0</v>
      </c>
      <c r="AW195" s="34">
        <f t="shared" si="162"/>
        <v>1.2689023829937649E-3</v>
      </c>
      <c r="AX195" s="37">
        <f t="shared" si="163"/>
        <v>3.8667367298569309E-3</v>
      </c>
      <c r="AY195" s="7">
        <f t="shared" si="164"/>
        <v>1.8628552316521683E-2</v>
      </c>
      <c r="AZ195" s="37">
        <f t="shared" si="165"/>
        <v>1.7359649933527919E-2</v>
      </c>
      <c r="BA195" s="2">
        <f>BE195*'mass balance'!$B$17+BF195*'mass balance'!$C$17+BG195*'mass balance'!$D$17+BH195*'mass balance'!$E$17</f>
        <v>1.1942024699184894E-6</v>
      </c>
      <c r="BB195" s="2">
        <f>BE195*'mass balance'!$B$18+BF195*'mass balance'!$C$18+BG195*'mass balance'!$D$18+BH195*'mass balance'!$E$18</f>
        <v>1.2125748156095434E-6</v>
      </c>
      <c r="BC195" s="2">
        <f>BE195*'mass balance'!$B$19+BF195*'mass balance'!$C$19+BG195*'mass balance'!$D$19+BH195*'mass balance'!$E$19</f>
        <v>-1.515718519511929E-6</v>
      </c>
      <c r="BD195" s="2">
        <f>BE195*'mass balance'!$B$20+BF195*'mass balance'!$C$20+BG195*'mass balance'!$D$20+BH195*'mass balance'!$E$20</f>
        <v>5.511703707316106E-8</v>
      </c>
      <c r="BE195" s="2">
        <f>N195*'mass balance'!$H$11+R195*'mass balance'!$I$11+S195*'mass balance'!$J$11</f>
        <v>-5.1543147025644197E-6</v>
      </c>
      <c r="BF195" s="2">
        <f>N195*'mass balance'!$H$12+R195*'mass balance'!$I$12+S195*'mass balance'!$J$12</f>
        <v>2.4256440195523246E-6</v>
      </c>
      <c r="BG195" s="2">
        <f>N195*'mass balance'!$H$13+R195*'mass balance'!$I$13+S195*'mass balance'!$J$13</f>
        <v>6.9512985713481685E-7</v>
      </c>
      <c r="BH195" s="2">
        <f>N195*'mass balance'!$H$14+R195*'mass balance'!$I$14+S195*'mass balance'!$J$14</f>
        <v>5.6375317059298337E-7</v>
      </c>
      <c r="BI195" s="36">
        <f t="shared" si="166"/>
        <v>6.851681337565462E-17</v>
      </c>
      <c r="BJ195" s="36">
        <f t="shared" si="167"/>
        <v>2.1696135498829737E-19</v>
      </c>
      <c r="BK195" s="36">
        <f t="shared" si="168"/>
        <v>2.8422894215193882E-16</v>
      </c>
      <c r="BL195" s="36">
        <f t="shared" si="169"/>
        <v>8.7752960688076436E-17</v>
      </c>
      <c r="BM195" s="36">
        <f t="shared" si="203"/>
        <v>1.3718653339324804E-14</v>
      </c>
      <c r="BN195" s="36">
        <f t="shared" ca="1" si="170"/>
        <v>0.99293130278921182</v>
      </c>
      <c r="BO195" s="36">
        <f t="shared" ca="1" si="192"/>
        <v>1</v>
      </c>
      <c r="BP195" s="36">
        <f t="shared" si="171"/>
        <v>-1.3718653339310927E-14</v>
      </c>
      <c r="BQ195" s="36">
        <f t="shared" si="193"/>
        <v>0.99999999999898836</v>
      </c>
      <c r="BR195" s="2">
        <f t="shared" si="204"/>
        <v>-5</v>
      </c>
      <c r="BS195">
        <v>0</v>
      </c>
      <c r="BT195" s="37">
        <f t="shared" si="194"/>
        <v>1.5195078158107089E-3</v>
      </c>
      <c r="BU195" s="34">
        <f t="shared" si="172"/>
        <v>1.5594686582069961</v>
      </c>
      <c r="BV195" s="34">
        <f t="shared" si="173"/>
        <v>1.8628552316521683E-2</v>
      </c>
      <c r="BW195" s="34">
        <f t="shared" si="174"/>
        <v>-5</v>
      </c>
      <c r="BX195" s="34">
        <f t="shared" si="175"/>
        <v>-5</v>
      </c>
      <c r="BY195" s="34">
        <f t="shared" si="176"/>
        <v>9.4298608640440887E-2</v>
      </c>
      <c r="BZ195" s="36">
        <f t="shared" si="195"/>
        <v>1.515718519511929E-6</v>
      </c>
      <c r="CA195" s="34">
        <f t="shared" si="196"/>
        <v>8.7531017136237066E-2</v>
      </c>
    </row>
    <row r="196" spans="1:79" ht="13.2" x14ac:dyDescent="0.25">
      <c r="A196" s="75">
        <f t="shared" si="177"/>
        <v>0.44383561643835495</v>
      </c>
      <c r="B196" s="34">
        <f t="shared" si="178"/>
        <v>161.99999999999955</v>
      </c>
      <c r="C196">
        <f t="shared" si="179"/>
        <v>15</v>
      </c>
      <c r="D196" s="35">
        <f t="shared" si="137"/>
        <v>3000</v>
      </c>
      <c r="E196" s="27">
        <v>0</v>
      </c>
      <c r="F196" s="64">
        <f t="shared" si="180"/>
        <v>0.46593146951268899</v>
      </c>
      <c r="G196" s="34">
        <v>0</v>
      </c>
      <c r="H196" s="34">
        <f t="shared" si="138"/>
        <v>1</v>
      </c>
      <c r="I196" s="34">
        <f t="shared" si="181"/>
        <v>6192.2292298236371</v>
      </c>
      <c r="J196" s="34">
        <f t="shared" si="139"/>
        <v>354.29744420522883</v>
      </c>
      <c r="K196" s="34">
        <f t="shared" si="140"/>
        <v>313.13517299831676</v>
      </c>
      <c r="L196" s="36">
        <f t="shared" si="197"/>
        <v>4.7901546620300302</v>
      </c>
      <c r="M196" s="34">
        <f t="shared" si="141"/>
        <v>38.195869775056082</v>
      </c>
      <c r="N196" s="34">
        <f t="shared" si="182"/>
        <v>2.1854325055216903</v>
      </c>
      <c r="O196" s="34">
        <f t="shared" si="142"/>
        <v>11.148808202499623</v>
      </c>
      <c r="P196">
        <f t="shared" si="183"/>
        <v>0.15258433024937773</v>
      </c>
      <c r="Q196" s="36">
        <f t="shared" si="143"/>
        <v>1.7786452396138699</v>
      </c>
      <c r="R196" s="34">
        <f t="shared" si="144"/>
        <v>0.76109443962607493</v>
      </c>
      <c r="S196" s="34">
        <f t="shared" si="145"/>
        <v>1.0175507999877951</v>
      </c>
      <c r="T196" s="36">
        <f t="shared" si="184"/>
        <v>1.0652484021578302E-8</v>
      </c>
      <c r="U196" s="36">
        <f t="shared" si="146"/>
        <v>2086.3646918767267</v>
      </c>
      <c r="V196" s="36">
        <f t="shared" si="147"/>
        <v>1.9497418996106366E-4</v>
      </c>
      <c r="W196" s="68">
        <f t="shared" si="148"/>
        <v>1.3686156177228657E-2</v>
      </c>
      <c r="X196">
        <f t="shared" si="149"/>
        <v>1.5668782032109063</v>
      </c>
      <c r="Y196">
        <f t="shared" si="150"/>
        <v>1.8307379300092574E-2</v>
      </c>
      <c r="Z196" s="34">
        <f t="shared" si="151"/>
        <v>2.1362371768954423E-3</v>
      </c>
      <c r="AA196" s="36">
        <f t="shared" si="152"/>
        <v>1.4246088341843289E-2</v>
      </c>
      <c r="AB196" s="34">
        <f t="shared" si="153"/>
        <v>2.3425170561219952E-4</v>
      </c>
      <c r="AC196" s="36">
        <f t="shared" si="154"/>
        <v>9.4910535796467708E-3</v>
      </c>
      <c r="AD196" s="34">
        <f t="shared" si="155"/>
        <v>0.59901905579705039</v>
      </c>
      <c r="AE196">
        <f t="shared" si="185"/>
        <v>40.516475877273137</v>
      </c>
      <c r="AF196" s="36">
        <f t="shared" si="186"/>
        <v>0.59901905579705039</v>
      </c>
      <c r="AG196" s="34">
        <f t="shared" si="156"/>
        <v>0</v>
      </c>
      <c r="AH196">
        <f t="shared" si="198"/>
        <v>0</v>
      </c>
      <c r="AI196" s="29">
        <f t="shared" si="187"/>
        <v>0</v>
      </c>
      <c r="AJ196">
        <f t="shared" si="188"/>
        <v>0</v>
      </c>
      <c r="AK196" s="36">
        <f t="shared" si="199"/>
        <v>2.3171358001353105E-44</v>
      </c>
      <c r="AL196" s="36">
        <f t="shared" si="189"/>
        <v>-4.548935340861771E-5</v>
      </c>
      <c r="AM196" s="36">
        <f t="shared" si="190"/>
        <v>-4.3803188778387913E-6</v>
      </c>
      <c r="AN196" s="37">
        <f t="shared" si="200"/>
        <v>-1.5597311190777394E-44</v>
      </c>
      <c r="AO196" s="36">
        <f t="shared" si="201"/>
        <v>6.3836926141498065E-2</v>
      </c>
      <c r="AP196" s="36">
        <f t="shared" si="202"/>
        <v>1.8694816025983184E-2</v>
      </c>
      <c r="AQ196" s="74">
        <f t="shared" si="157"/>
        <v>-1.097640230112799E-42</v>
      </c>
      <c r="AR196" s="73">
        <f t="shared" si="158"/>
        <v>-4.5063715854763269E-45</v>
      </c>
      <c r="AS196" s="72">
        <f t="shared" si="191"/>
        <v>2.6014524996209024E-4</v>
      </c>
      <c r="AT196" s="37">
        <f t="shared" si="159"/>
        <v>-2.290077820643562E-39</v>
      </c>
      <c r="AU196" s="37">
        <f t="shared" si="160"/>
        <v>0.71406475839708516</v>
      </c>
      <c r="AV196" s="34">
        <f t="shared" si="161"/>
        <v>0</v>
      </c>
      <c r="AW196" s="34">
        <f t="shared" si="162"/>
        <v>1.2870753650579656E-3</v>
      </c>
      <c r="AX196" s="37">
        <f t="shared" si="163"/>
        <v>3.9221154084756451E-3</v>
      </c>
      <c r="AY196" s="7">
        <f t="shared" si="164"/>
        <v>1.8895346950762268E-2</v>
      </c>
      <c r="AZ196" s="37">
        <f t="shared" si="165"/>
        <v>1.7608271585704303E-2</v>
      </c>
      <c r="BA196" s="2">
        <f>BE196*'mass balance'!$B$17+BF196*'mass balance'!$C$17+BG196*'mass balance'!$D$17+BH196*'mass balance'!$E$17</f>
        <v>1.2070138882103547E-6</v>
      </c>
      <c r="BB196" s="2">
        <f>BE196*'mass balance'!$B$18+BF196*'mass balance'!$C$18+BG196*'mass balance'!$D$18+BH196*'mass balance'!$E$18</f>
        <v>1.2255833326443596E-6</v>
      </c>
      <c r="BC196" s="2">
        <f>BE196*'mass balance'!$B$19+BF196*'mass balance'!$C$19+BG196*'mass balance'!$D$19+BH196*'mass balance'!$E$19</f>
        <v>-1.53197916580545E-6</v>
      </c>
      <c r="BD196" s="2">
        <f>BE196*'mass balance'!$B$20+BF196*'mass balance'!$C$20+BG196*'mass balance'!$D$20+BH196*'mass balance'!$E$20</f>
        <v>5.5708333302016336E-8</v>
      </c>
      <c r="BE196" s="2">
        <f>N196*'mass balance'!$H$11+R196*'mass balance'!$I$11+S196*'mass balance'!$J$11</f>
        <v>-5.2034107274325955E-6</v>
      </c>
      <c r="BF196" s="2">
        <f>N196*'mass balance'!$H$12+R196*'mass balance'!$I$12+S196*'mass balance'!$J$12</f>
        <v>2.4473747693857362E-6</v>
      </c>
      <c r="BG196" s="2">
        <f>N196*'mass balance'!$H$13+R196*'mass balance'!$I$13+S196*'mass balance'!$J$13</f>
        <v>7.0135735501348324E-7</v>
      </c>
      <c r="BH196" s="2">
        <f>N196*'mass balance'!$H$14+R196*'mass balance'!$I$14+S196*'mass balance'!$J$14</f>
        <v>5.6912304831294008E-7</v>
      </c>
      <c r="BI196" s="36">
        <f t="shared" si="166"/>
        <v>6.851681337565462E-17</v>
      </c>
      <c r="BJ196" s="36">
        <f t="shared" si="167"/>
        <v>2.1566595076270423E-19</v>
      </c>
      <c r="BK196" s="36">
        <f t="shared" si="168"/>
        <v>2.8444590350692712E-16</v>
      </c>
      <c r="BL196" s="36">
        <f t="shared" si="169"/>
        <v>8.7758619673561885E-17</v>
      </c>
      <c r="BM196" s="36">
        <f t="shared" si="203"/>
        <v>1.3806406300012881E-14</v>
      </c>
      <c r="BN196" s="36">
        <f t="shared" ca="1" si="170"/>
        <v>0.10203621630939741</v>
      </c>
      <c r="BO196" s="36">
        <f t="shared" ca="1" si="192"/>
        <v>1</v>
      </c>
      <c r="BP196" s="36">
        <f t="shared" si="171"/>
        <v>-1.3806406299998724E-14</v>
      </c>
      <c r="BQ196" s="36">
        <f t="shared" si="193"/>
        <v>0.9999999999989746</v>
      </c>
      <c r="BR196" s="2">
        <f t="shared" si="204"/>
        <v>-5</v>
      </c>
      <c r="BS196">
        <v>0</v>
      </c>
      <c r="BT196" s="37">
        <f t="shared" si="194"/>
        <v>1.5358091137199633E-3</v>
      </c>
      <c r="BU196" s="34">
        <f t="shared" si="172"/>
        <v>1.5668782032109063</v>
      </c>
      <c r="BV196" s="34">
        <f t="shared" si="173"/>
        <v>1.8895346950762268E-2</v>
      </c>
      <c r="BW196" s="34">
        <f t="shared" si="174"/>
        <v>-5</v>
      </c>
      <c r="BX196" s="34">
        <f t="shared" si="175"/>
        <v>-5</v>
      </c>
      <c r="BY196" s="34">
        <f t="shared" si="176"/>
        <v>9.5196824427021043E-2</v>
      </c>
      <c r="BZ196" s="36">
        <f t="shared" si="195"/>
        <v>1.53197916580545E-6</v>
      </c>
      <c r="CA196" s="34">
        <f t="shared" si="196"/>
        <v>8.7220889696342868E-2</v>
      </c>
    </row>
    <row r="197" spans="1:79" ht="13.2" x14ac:dyDescent="0.25">
      <c r="A197" s="75">
        <f t="shared" si="177"/>
        <v>0.4465753424657522</v>
      </c>
      <c r="B197" s="34">
        <f t="shared" si="178"/>
        <v>162.99999999999955</v>
      </c>
      <c r="C197">
        <f t="shared" si="179"/>
        <v>15</v>
      </c>
      <c r="D197" s="35">
        <f t="shared" si="137"/>
        <v>3000</v>
      </c>
      <c r="E197" s="27">
        <v>0</v>
      </c>
      <c r="F197" s="64">
        <f t="shared" si="180"/>
        <v>0.46593146951268899</v>
      </c>
      <c r="G197" s="34">
        <v>0</v>
      </c>
      <c r="H197" s="34">
        <f t="shared" si="138"/>
        <v>1</v>
      </c>
      <c r="I197" s="34">
        <f t="shared" si="181"/>
        <v>6192.2292298236371</v>
      </c>
      <c r="J197" s="34">
        <f t="shared" si="139"/>
        <v>357.65440671967224</v>
      </c>
      <c r="K197" s="34">
        <f t="shared" si="140"/>
        <v>316.10212366336361</v>
      </c>
      <c r="L197" s="36">
        <f t="shared" si="197"/>
        <v>4.8583956285164023</v>
      </c>
      <c r="M197" s="34">
        <f t="shared" si="141"/>
        <v>38.195869775056082</v>
      </c>
      <c r="N197" s="34">
        <f t="shared" si="182"/>
        <v>2.2061394429237926</v>
      </c>
      <c r="O197" s="34">
        <f t="shared" si="142"/>
        <v>11.148808202499623</v>
      </c>
      <c r="P197">
        <f t="shared" si="183"/>
        <v>0.15475806009769136</v>
      </c>
      <c r="Q197" s="36">
        <f t="shared" si="143"/>
        <v>1.7957283028702811</v>
      </c>
      <c r="R197" s="34">
        <f t="shared" si="144"/>
        <v>0.76911262707567185</v>
      </c>
      <c r="S197" s="34">
        <f t="shared" si="145"/>
        <v>1.026615675794609</v>
      </c>
      <c r="T197" s="36">
        <f t="shared" si="184"/>
        <v>9.790925237066687E-9</v>
      </c>
      <c r="U197" s="36">
        <f t="shared" si="146"/>
        <v>2086.3646918873792</v>
      </c>
      <c r="V197" s="36">
        <f t="shared" si="147"/>
        <v>1.9671112222778924E-4</v>
      </c>
      <c r="W197" s="68">
        <f t="shared" si="148"/>
        <v>1.388113036718972E-2</v>
      </c>
      <c r="X197">
        <f t="shared" si="149"/>
        <v>1.5742837753787766</v>
      </c>
      <c r="Y197">
        <f t="shared" si="150"/>
        <v>1.8307379300092574E-2</v>
      </c>
      <c r="Z197" s="34">
        <f t="shared" si="151"/>
        <v>2.1362371768954423E-3</v>
      </c>
      <c r="AA197" s="36">
        <f t="shared" si="152"/>
        <v>1.4171116978538546E-2</v>
      </c>
      <c r="AB197" s="34">
        <f t="shared" si="153"/>
        <v>2.3425170561219952E-4</v>
      </c>
      <c r="AC197" s="36">
        <f t="shared" si="154"/>
        <v>9.6313748151614382E-3</v>
      </c>
      <c r="AD197" s="34">
        <f t="shared" si="155"/>
        <v>0.60472319216281911</v>
      </c>
      <c r="AE197">
        <f t="shared" si="185"/>
        <v>41.115494933070188</v>
      </c>
      <c r="AF197" s="36">
        <f t="shared" si="186"/>
        <v>0.60472319216281911</v>
      </c>
      <c r="AG197" s="34">
        <f t="shared" si="156"/>
        <v>0</v>
      </c>
      <c r="AH197">
        <f t="shared" si="198"/>
        <v>0</v>
      </c>
      <c r="AI197" s="29">
        <f t="shared" si="187"/>
        <v>0</v>
      </c>
      <c r="AJ197">
        <f t="shared" si="188"/>
        <v>0</v>
      </c>
      <c r="AK197" s="36">
        <f t="shared" si="199"/>
        <v>4.5063715854763269E-45</v>
      </c>
      <c r="AL197" s="36">
        <f t="shared" si="189"/>
        <v>-4.5456938294065559E-5</v>
      </c>
      <c r="AM197" s="36">
        <f t="shared" si="190"/>
        <v>-4.3792925401928425E-6</v>
      </c>
      <c r="AN197" s="37">
        <f t="shared" si="200"/>
        <v>7.574046810575711E-45</v>
      </c>
      <c r="AO197" s="36">
        <f t="shared" si="201"/>
        <v>6.3791436788089448E-2</v>
      </c>
      <c r="AP197" s="36">
        <f t="shared" si="202"/>
        <v>1.8690435707105345E-2</v>
      </c>
      <c r="AQ197" s="74">
        <f t="shared" si="157"/>
        <v>5.3415464889463635E-43</v>
      </c>
      <c r="AR197" s="73">
        <f t="shared" si="158"/>
        <v>2.189840796053783E-45</v>
      </c>
      <c r="AS197" s="72">
        <f t="shared" si="191"/>
        <v>2.595895179135982E-4</v>
      </c>
      <c r="AT197" s="37">
        <f t="shared" si="159"/>
        <v>1.1144413995299243E-39</v>
      </c>
      <c r="AU197" s="37">
        <f t="shared" si="160"/>
        <v>0.713897448307654</v>
      </c>
      <c r="AV197" s="34">
        <f t="shared" si="161"/>
        <v>0</v>
      </c>
      <c r="AW197" s="34">
        <f t="shared" si="162"/>
        <v>1.3054111544111915E-3</v>
      </c>
      <c r="AX197" s="37">
        <f t="shared" si="163"/>
        <v>3.9779902110920048E-3</v>
      </c>
      <c r="AY197" s="7">
        <f t="shared" si="164"/>
        <v>1.9164531732692915E-2</v>
      </c>
      <c r="AZ197" s="37">
        <f t="shared" si="165"/>
        <v>1.7859120578281724E-2</v>
      </c>
      <c r="BA197" s="2">
        <f>BE197*'mass balance'!$B$17+BF197*'mass balance'!$C$17+BG197*'mass balance'!$D$17+BH197*'mass balance'!$E$17</f>
        <v>1.2198995242454493E-6</v>
      </c>
      <c r="BB197" s="2">
        <f>BE197*'mass balance'!$B$18+BF197*'mass balance'!$C$18+BG197*'mass balance'!$D$18+BH197*'mass balance'!$E$18</f>
        <v>1.2386672092338402E-6</v>
      </c>
      <c r="BC197" s="2">
        <f>BE197*'mass balance'!$B$19+BF197*'mass balance'!$C$19+BG197*'mass balance'!$D$19+BH197*'mass balance'!$E$19</f>
        <v>-1.5483340115423002E-6</v>
      </c>
      <c r="BD197" s="2">
        <f>BE197*'mass balance'!$B$20+BF197*'mass balance'!$C$20+BG197*'mass balance'!$D$20+BH197*'mass balance'!$E$20</f>
        <v>5.6303054965174583E-8</v>
      </c>
      <c r="BE197" s="2">
        <f>N197*'mass balance'!$H$11+R197*'mass balance'!$I$11+S197*'mass balance'!$J$11</f>
        <v>-5.2527129593423629E-6</v>
      </c>
      <c r="BF197" s="2">
        <f>N197*'mass balance'!$H$12+R197*'mass balance'!$I$12+S197*'mass balance'!$J$12</f>
        <v>2.4691772664576048E-6</v>
      </c>
      <c r="BG197" s="2">
        <f>N197*'mass balance'!$H$13+R197*'mass balance'!$I$13+S197*'mass balance'!$J$13</f>
        <v>7.0760541388536527E-7</v>
      </c>
      <c r="BH197" s="2">
        <f>N197*'mass balance'!$H$14+R197*'mass balance'!$I$14+S197*'mass balance'!$J$14</f>
        <v>5.7451547992807092E-7</v>
      </c>
      <c r="BI197" s="36">
        <f t="shared" si="166"/>
        <v>6.851681337565462E-17</v>
      </c>
      <c r="BJ197" s="36">
        <f t="shared" si="167"/>
        <v>2.1440358593397262E-19</v>
      </c>
      <c r="BK197" s="36">
        <f t="shared" si="168"/>
        <v>2.8466156945768982E-16</v>
      </c>
      <c r="BL197" s="36">
        <f t="shared" si="169"/>
        <v>8.7765733061706607E-17</v>
      </c>
      <c r="BM197" s="36">
        <f t="shared" si="203"/>
        <v>1.3894164919686443E-14</v>
      </c>
      <c r="BN197" s="36">
        <f t="shared" ca="1" si="170"/>
        <v>0.95481403237206175</v>
      </c>
      <c r="BO197" s="36">
        <f t="shared" ca="1" si="192"/>
        <v>1</v>
      </c>
      <c r="BP197" s="36">
        <f t="shared" si="171"/>
        <v>-1.3894164919672005E-14</v>
      </c>
      <c r="BQ197" s="36">
        <f t="shared" si="193"/>
        <v>0.99999999999896083</v>
      </c>
      <c r="BR197" s="2">
        <f t="shared" si="204"/>
        <v>-5</v>
      </c>
      <c r="BS197">
        <v>0</v>
      </c>
      <c r="BT197" s="37">
        <f t="shared" si="194"/>
        <v>1.5522048465711558E-3</v>
      </c>
      <c r="BU197" s="34">
        <f t="shared" si="172"/>
        <v>1.5742837753787766</v>
      </c>
      <c r="BV197" s="34">
        <f t="shared" si="173"/>
        <v>1.9164531732692915E-2</v>
      </c>
      <c r="BW197" s="34">
        <f t="shared" si="174"/>
        <v>-5</v>
      </c>
      <c r="BX197" s="34">
        <f t="shared" si="175"/>
        <v>-5</v>
      </c>
      <c r="BY197" s="34">
        <f t="shared" si="176"/>
        <v>9.6098812788276186E-2</v>
      </c>
      <c r="BZ197" s="36">
        <f t="shared" si="195"/>
        <v>1.5483340115423002E-6</v>
      </c>
      <c r="CA197" s="34">
        <f t="shared" si="196"/>
        <v>8.6913845492413253E-2</v>
      </c>
    </row>
    <row r="198" spans="1:79" ht="13.2" x14ac:dyDescent="0.25">
      <c r="A198" s="75">
        <f t="shared" si="177"/>
        <v>0.44931506849314945</v>
      </c>
      <c r="B198" s="34">
        <f t="shared" si="178"/>
        <v>163.99999999999955</v>
      </c>
      <c r="C198">
        <f t="shared" si="179"/>
        <v>15</v>
      </c>
      <c r="D198" s="35">
        <f t="shared" si="137"/>
        <v>3000</v>
      </c>
      <c r="E198" s="27">
        <v>0</v>
      </c>
      <c r="F198" s="64">
        <f t="shared" si="180"/>
        <v>0.46593146951268899</v>
      </c>
      <c r="G198" s="34">
        <v>0</v>
      </c>
      <c r="H198" s="34">
        <f t="shared" si="138"/>
        <v>1</v>
      </c>
      <c r="I198" s="34">
        <f t="shared" si="181"/>
        <v>6192.2292298236371</v>
      </c>
      <c r="J198" s="34">
        <f t="shared" si="139"/>
        <v>361.02538437757039</v>
      </c>
      <c r="K198" s="34">
        <f t="shared" si="140"/>
        <v>319.0814611927305</v>
      </c>
      <c r="L198" s="36">
        <f t="shared" si="197"/>
        <v>4.927244521296128</v>
      </c>
      <c r="M198" s="34">
        <f t="shared" si="141"/>
        <v>38.195869775056082</v>
      </c>
      <c r="N198" s="34">
        <f t="shared" si="182"/>
        <v>2.2269328307098206</v>
      </c>
      <c r="O198" s="34">
        <f t="shared" si="142"/>
        <v>11.148808202499623</v>
      </c>
      <c r="P198">
        <f t="shared" si="183"/>
        <v>0.15695115467070744</v>
      </c>
      <c r="Q198" s="36">
        <f t="shared" si="143"/>
        <v>1.8128859439092633</v>
      </c>
      <c r="R198" s="34">
        <f t="shared" si="144"/>
        <v>0.77717569380094453</v>
      </c>
      <c r="S198" s="34">
        <f t="shared" si="145"/>
        <v>1.0357102501083189</v>
      </c>
      <c r="T198" s="36">
        <f t="shared" si="184"/>
        <v>9.0027844166694318E-9</v>
      </c>
      <c r="U198" s="36">
        <f t="shared" si="146"/>
        <v>2086.3646918971699</v>
      </c>
      <c r="V198" s="36">
        <f t="shared" si="147"/>
        <v>1.9845374506281382E-4</v>
      </c>
      <c r="W198" s="68">
        <f t="shared" si="148"/>
        <v>1.4077841489417509E-2</v>
      </c>
      <c r="X198">
        <f t="shared" si="149"/>
        <v>1.5816853749105741</v>
      </c>
      <c r="Y198">
        <f t="shared" si="150"/>
        <v>1.8307379300092574E-2</v>
      </c>
      <c r="Z198" s="34">
        <f t="shared" si="151"/>
        <v>2.1362371768954423E-3</v>
      </c>
      <c r="AA198" s="36">
        <f t="shared" si="152"/>
        <v>1.4096887311310757E-2</v>
      </c>
      <c r="AB198" s="34">
        <f t="shared" si="153"/>
        <v>2.3425170561219952E-4</v>
      </c>
      <c r="AC198" s="36">
        <f t="shared" si="154"/>
        <v>9.7730322543488346E-3</v>
      </c>
      <c r="AD198" s="34">
        <f t="shared" si="155"/>
        <v>0.61045150687588823</v>
      </c>
      <c r="AE198">
        <f t="shared" si="185"/>
        <v>41.720218125233011</v>
      </c>
      <c r="AF198" s="36">
        <f t="shared" si="186"/>
        <v>0.61045150687588823</v>
      </c>
      <c r="AG198" s="34">
        <f t="shared" si="156"/>
        <v>0</v>
      </c>
      <c r="AH198">
        <f t="shared" si="198"/>
        <v>0</v>
      </c>
      <c r="AI198" s="29">
        <f t="shared" si="187"/>
        <v>0</v>
      </c>
      <c r="AJ198">
        <f t="shared" si="188"/>
        <v>0</v>
      </c>
      <c r="AK198" s="36">
        <f t="shared" si="199"/>
        <v>-2.189840796053783E-45</v>
      </c>
      <c r="AL198" s="36">
        <f t="shared" si="189"/>
        <v>-4.5424546278097421E-5</v>
      </c>
      <c r="AM198" s="36">
        <f t="shared" si="190"/>
        <v>-4.378266443024583E-6</v>
      </c>
      <c r="AN198" s="37">
        <f t="shared" si="200"/>
        <v>1.2080418396052039E-44</v>
      </c>
      <c r="AO198" s="36">
        <f t="shared" si="201"/>
        <v>6.3745979849795381E-2</v>
      </c>
      <c r="AP198" s="36">
        <f t="shared" si="202"/>
        <v>1.8686056414565153E-2</v>
      </c>
      <c r="AQ198" s="74">
        <f t="shared" si="157"/>
        <v>8.5378742138240935E-43</v>
      </c>
      <c r="AR198" s="73">
        <f t="shared" si="158"/>
        <v>3.495214469806835E-45</v>
      </c>
      <c r="AS198" s="72">
        <f t="shared" si="191"/>
        <v>2.5903497304076965E-4</v>
      </c>
      <c r="AT198" s="37">
        <f t="shared" si="159"/>
        <v>1.7813119304595682E-39</v>
      </c>
      <c r="AU198" s="37">
        <f t="shared" si="160"/>
        <v>0.71373017742008193</v>
      </c>
      <c r="AV198" s="34">
        <f t="shared" si="161"/>
        <v>0</v>
      </c>
      <c r="AW198" s="34">
        <f t="shared" si="162"/>
        <v>1.3239102885854413E-3</v>
      </c>
      <c r="AX198" s="37">
        <f t="shared" si="163"/>
        <v>4.0343627757318022E-3</v>
      </c>
      <c r="AY198" s="7">
        <f t="shared" si="164"/>
        <v>1.9436114553734753E-2</v>
      </c>
      <c r="AZ198" s="37">
        <f t="shared" si="165"/>
        <v>1.8112204265149312E-2</v>
      </c>
      <c r="BA198" s="2">
        <f>BE198*'mass balance'!$B$17+BF198*'mass balance'!$C$17+BG198*'mass balance'!$D$17+BH198*'mass balance'!$E$17</f>
        <v>1.2328594401653556E-6</v>
      </c>
      <c r="BB198" s="2">
        <f>BE198*'mass balance'!$B$18+BF198*'mass balance'!$C$18+BG198*'mass balance'!$D$18+BH198*'mass balance'!$E$18</f>
        <v>1.2518265084755915E-6</v>
      </c>
      <c r="BC198" s="2">
        <f>BE198*'mass balance'!$B$19+BF198*'mass balance'!$C$19+BG198*'mass balance'!$D$19+BH198*'mass balance'!$E$19</f>
        <v>-1.5647831355944898E-6</v>
      </c>
      <c r="BD198" s="2">
        <f>BE198*'mass balance'!$B$20+BF198*'mass balance'!$C$20+BG198*'mass balance'!$D$20+BH198*'mass balance'!$E$20</f>
        <v>5.6901204930708718E-8</v>
      </c>
      <c r="BE198" s="2">
        <f>N198*'mass balance'!$H$11+R198*'mass balance'!$I$11+S198*'mass balance'!$J$11</f>
        <v>-5.3022210254995726E-6</v>
      </c>
      <c r="BF198" s="2">
        <f>N198*'mass balance'!$H$12+R198*'mass balance'!$I$12+S198*'mass balance'!$J$12</f>
        <v>2.4910511932570767E-6</v>
      </c>
      <c r="BG198" s="2">
        <f>N198*'mass balance'!$H$13+R198*'mass balance'!$I$13+S198*'mass balance'!$J$13</f>
        <v>7.1387394275958122E-7</v>
      </c>
      <c r="BH198" s="2">
        <f>N198*'mass balance'!$H$14+R198*'mass balance'!$I$14+S198*'mass balance'!$J$14</f>
        <v>5.7993042466401568E-7</v>
      </c>
      <c r="BI198" s="36">
        <f t="shared" si="166"/>
        <v>6.851681337565462E-17</v>
      </c>
      <c r="BJ198" s="36">
        <f t="shared" si="167"/>
        <v>2.131732876835851E-19</v>
      </c>
      <c r="BK198" s="36">
        <f t="shared" si="168"/>
        <v>2.8487597304362381E-16</v>
      </c>
      <c r="BL198" s="36">
        <f t="shared" si="169"/>
        <v>8.7774272237271492E-17</v>
      </c>
      <c r="BM198" s="36">
        <f t="shared" si="203"/>
        <v>1.3981930652748149E-14</v>
      </c>
      <c r="BN198" s="36">
        <f t="shared" ca="1" si="170"/>
        <v>9.162106978079787E-2</v>
      </c>
      <c r="BO198" s="36">
        <f t="shared" ca="1" si="192"/>
        <v>1</v>
      </c>
      <c r="BP198" s="36">
        <f t="shared" si="171"/>
        <v>-1.3981930652733425E-14</v>
      </c>
      <c r="BQ198" s="36">
        <f t="shared" si="193"/>
        <v>0.99999999999894695</v>
      </c>
      <c r="BR198" s="2">
        <f t="shared" si="204"/>
        <v>-5</v>
      </c>
      <c r="BS198">
        <v>0</v>
      </c>
      <c r="BT198" s="37">
        <f t="shared" si="194"/>
        <v>1.5686950934334757E-3</v>
      </c>
      <c r="BU198" s="34">
        <f t="shared" si="172"/>
        <v>1.5816853749105741</v>
      </c>
      <c r="BV198" s="34">
        <f t="shared" si="173"/>
        <v>1.9436114553734753E-2</v>
      </c>
      <c r="BW198" s="34">
        <f t="shared" si="174"/>
        <v>-5</v>
      </c>
      <c r="BX198" s="34">
        <f t="shared" si="175"/>
        <v>-5</v>
      </c>
      <c r="BY198" s="34">
        <f t="shared" si="176"/>
        <v>9.7004566903906936E-2</v>
      </c>
      <c r="BZ198" s="36">
        <f t="shared" si="195"/>
        <v>1.5647831355944898E-6</v>
      </c>
      <c r="CA198" s="34">
        <f t="shared" si="196"/>
        <v>8.6609838894754973E-2</v>
      </c>
    </row>
    <row r="199" spans="1:79" ht="13.2" x14ac:dyDescent="0.25">
      <c r="A199" s="75">
        <f t="shared" si="177"/>
        <v>0.4520547945205467</v>
      </c>
      <c r="B199" s="34">
        <f t="shared" si="178"/>
        <v>164.99999999999955</v>
      </c>
      <c r="C199">
        <f t="shared" si="179"/>
        <v>15</v>
      </c>
      <c r="D199" s="35">
        <f t="shared" si="137"/>
        <v>3000</v>
      </c>
      <c r="E199" s="27">
        <v>0</v>
      </c>
      <c r="F199" s="64">
        <f t="shared" si="180"/>
        <v>0.46593146951268899</v>
      </c>
      <c r="G199" s="34">
        <v>0</v>
      </c>
      <c r="H199" s="34">
        <f t="shared" si="138"/>
        <v>1</v>
      </c>
      <c r="I199" s="34">
        <f t="shared" si="181"/>
        <v>6192.2292298236371</v>
      </c>
      <c r="J199" s="34">
        <f t="shared" si="139"/>
        <v>364.41035182463293</v>
      </c>
      <c r="K199" s="34">
        <f t="shared" si="140"/>
        <v>322.07316317778805</v>
      </c>
      <c r="L199" s="36">
        <f t="shared" si="197"/>
        <v>4.9967033320681127</v>
      </c>
      <c r="M199" s="34">
        <f t="shared" si="141"/>
        <v>38.195869775056082</v>
      </c>
      <c r="N199" s="34">
        <f t="shared" si="182"/>
        <v>2.2478125124855044</v>
      </c>
      <c r="O199" s="34">
        <f t="shared" si="142"/>
        <v>11.148808202499623</v>
      </c>
      <c r="P199">
        <f t="shared" si="183"/>
        <v>0.15916367741148049</v>
      </c>
      <c r="Q199" s="36">
        <f t="shared" si="143"/>
        <v>1.8301180589846595</v>
      </c>
      <c r="R199" s="34">
        <f t="shared" si="144"/>
        <v>0.7852836677513122</v>
      </c>
      <c r="S199" s="34">
        <f t="shared" si="145"/>
        <v>1.0448343912333473</v>
      </c>
      <c r="T199" s="36">
        <f t="shared" si="184"/>
        <v>8.2814646669109349E-9</v>
      </c>
      <c r="U199" s="36">
        <f t="shared" si="146"/>
        <v>2086.3646919061725</v>
      </c>
      <c r="V199" s="36">
        <f t="shared" si="147"/>
        <v>2.0020203323178206E-4</v>
      </c>
      <c r="W199" s="68">
        <f t="shared" si="148"/>
        <v>1.4276295234480322E-2</v>
      </c>
      <c r="X199">
        <f t="shared" si="149"/>
        <v>1.5890830020361129</v>
      </c>
      <c r="Y199">
        <f t="shared" si="150"/>
        <v>1.8307379300092574E-2</v>
      </c>
      <c r="Z199" s="34">
        <f t="shared" si="151"/>
        <v>2.1362371768954423E-3</v>
      </c>
      <c r="AA199" s="36">
        <f t="shared" si="152"/>
        <v>1.4023388417203023E-2</v>
      </c>
      <c r="AB199" s="34">
        <f t="shared" si="153"/>
        <v>2.3425170561219952E-4</v>
      </c>
      <c r="AC199" s="36">
        <f t="shared" si="154"/>
        <v>9.9160315610280492E-3</v>
      </c>
      <c r="AD199" s="34">
        <f t="shared" si="155"/>
        <v>0.61620395877880363</v>
      </c>
      <c r="AE199">
        <f t="shared" si="185"/>
        <v>42.330669632108901</v>
      </c>
      <c r="AF199" s="36">
        <f t="shared" si="186"/>
        <v>0.61620395877880363</v>
      </c>
      <c r="AG199" s="34">
        <f t="shared" si="156"/>
        <v>0</v>
      </c>
      <c r="AH199">
        <f t="shared" si="198"/>
        <v>0</v>
      </c>
      <c r="AI199" s="29">
        <f t="shared" si="187"/>
        <v>0</v>
      </c>
      <c r="AJ199">
        <f t="shared" si="188"/>
        <v>0</v>
      </c>
      <c r="AK199" s="36">
        <f t="shared" si="199"/>
        <v>-3.495214469806835E-45</v>
      </c>
      <c r="AL199" s="36">
        <f t="shared" si="189"/>
        <v>-4.5392177344253542E-5</v>
      </c>
      <c r="AM199" s="36">
        <f t="shared" si="190"/>
        <v>-4.3772405862776682E-6</v>
      </c>
      <c r="AN199" s="37">
        <f t="shared" si="200"/>
        <v>9.8905775999982564E-45</v>
      </c>
      <c r="AO199" s="36">
        <f t="shared" si="201"/>
        <v>6.3700555303517287E-2</v>
      </c>
      <c r="AP199" s="36">
        <f t="shared" si="202"/>
        <v>1.8681678148122129E-2</v>
      </c>
      <c r="AQ199" s="74">
        <f t="shared" si="157"/>
        <v>7.0051619398941936E-43</v>
      </c>
      <c r="AR199" s="73">
        <f t="shared" si="158"/>
        <v>2.863655733461185E-45</v>
      </c>
      <c r="AS199" s="72">
        <f t="shared" si="191"/>
        <v>2.5848161280751531E-4</v>
      </c>
      <c r="AT199" s="37">
        <f t="shared" si="159"/>
        <v>1.4615322533248919E-39</v>
      </c>
      <c r="AU199" s="37">
        <f t="shared" si="160"/>
        <v>0.71356294572518375</v>
      </c>
      <c r="AV199" s="34">
        <f t="shared" si="161"/>
        <v>0</v>
      </c>
      <c r="AW199" s="34">
        <f t="shared" si="162"/>
        <v>1.3425733027339153E-3</v>
      </c>
      <c r="AX199" s="37">
        <f t="shared" si="163"/>
        <v>4.0912347331718939E-3</v>
      </c>
      <c r="AY199" s="7">
        <f t="shared" si="164"/>
        <v>1.971010327038613E-2</v>
      </c>
      <c r="AZ199" s="37">
        <f t="shared" si="165"/>
        <v>1.8367529967652216E-2</v>
      </c>
      <c r="BA199" s="2">
        <f>BE199*'mass balance'!$B$17+BF199*'mass balance'!$C$17+BG199*'mass balance'!$D$17+BH199*'mass balance'!$E$17</f>
        <v>1.2458936976243617E-6</v>
      </c>
      <c r="BB199" s="2">
        <f>BE199*'mass balance'!$B$18+BF199*'mass balance'!$C$18+BG199*'mass balance'!$D$18+BH199*'mass balance'!$E$18</f>
        <v>1.2650612929724287E-6</v>
      </c>
      <c r="BC199" s="2">
        <f>BE199*'mass balance'!$B$19+BF199*'mass balance'!$C$19+BG199*'mass balance'!$D$19+BH199*'mass balance'!$E$19</f>
        <v>-1.5813266162155356E-6</v>
      </c>
      <c r="BD199" s="2">
        <f>BE199*'mass balance'!$B$20+BF199*'mass balance'!$C$20+BG199*'mass balance'!$D$20+BH199*'mass balance'!$E$20</f>
        <v>5.7502786044201276E-8</v>
      </c>
      <c r="BE199" s="2">
        <f>N199*'mass balance'!$H$11+R199*'mass balance'!$I$11+S199*'mass balance'!$J$11</f>
        <v>-5.3519345535369145E-6</v>
      </c>
      <c r="BF199" s="2">
        <f>N199*'mass balance'!$H$12+R199*'mass balance'!$I$12+S199*'mass balance'!$J$12</f>
        <v>2.5129962330349212E-6</v>
      </c>
      <c r="BG199" s="2">
        <f>N199*'mass balance'!$H$13+R199*'mass balance'!$I$13+S199*'mass balance'!$J$13</f>
        <v>7.2016285086352576E-7</v>
      </c>
      <c r="BH199" s="2">
        <f>N199*'mass balance'!$H$14+R199*'mass balance'!$I$14+S199*'mass balance'!$J$14</f>
        <v>5.8536784179309999E-7</v>
      </c>
      <c r="BI199" s="36">
        <f t="shared" si="166"/>
        <v>6.851681337565462E-17</v>
      </c>
      <c r="BJ199" s="36">
        <f t="shared" si="167"/>
        <v>2.1197411652732479E-19</v>
      </c>
      <c r="BK199" s="36">
        <f t="shared" si="168"/>
        <v>2.8508914633130742E-16</v>
      </c>
      <c r="BL199" s="36">
        <f t="shared" si="169"/>
        <v>8.7784209252802537E-17</v>
      </c>
      <c r="BM199" s="36">
        <f t="shared" si="203"/>
        <v>1.4069704924985421E-14</v>
      </c>
      <c r="BN199" s="36">
        <f t="shared" ca="1" si="170"/>
        <v>0.36133300579691618</v>
      </c>
      <c r="BO199" s="36">
        <f t="shared" ca="1" si="192"/>
        <v>1</v>
      </c>
      <c r="BP199" s="36">
        <f t="shared" si="171"/>
        <v>-1.4069704924970407E-14</v>
      </c>
      <c r="BQ199" s="36">
        <f t="shared" si="193"/>
        <v>0.99999999999893296</v>
      </c>
      <c r="BR199" s="2">
        <f t="shared" si="204"/>
        <v>-5</v>
      </c>
      <c r="BS199">
        <v>0</v>
      </c>
      <c r="BT199" s="37">
        <f t="shared" si="194"/>
        <v>1.585279932756074E-3</v>
      </c>
      <c r="BU199" s="34">
        <f t="shared" si="172"/>
        <v>1.5890830020361129</v>
      </c>
      <c r="BV199" s="34">
        <f t="shared" si="173"/>
        <v>1.971010327038613E-2</v>
      </c>
      <c r="BW199" s="34">
        <f t="shared" si="174"/>
        <v>-5</v>
      </c>
      <c r="BX199" s="34">
        <f t="shared" si="175"/>
        <v>-5</v>
      </c>
      <c r="BY199" s="34">
        <f t="shared" si="176"/>
        <v>9.7914079961422901E-2</v>
      </c>
      <c r="BZ199" s="36">
        <f t="shared" si="195"/>
        <v>1.5813266162155356E-6</v>
      </c>
      <c r="CA199" s="34">
        <f t="shared" si="196"/>
        <v>8.6308825168543254E-2</v>
      </c>
    </row>
    <row r="200" spans="1:79" ht="13.2" x14ac:dyDescent="0.25">
      <c r="A200" s="75">
        <f t="shared" si="177"/>
        <v>0.45479452054794395</v>
      </c>
      <c r="B200" s="34">
        <f t="shared" si="178"/>
        <v>165.99999999999955</v>
      </c>
      <c r="C200">
        <f t="shared" si="179"/>
        <v>15</v>
      </c>
      <c r="D200" s="35">
        <f t="shared" si="137"/>
        <v>3000</v>
      </c>
      <c r="E200" s="27">
        <v>0</v>
      </c>
      <c r="F200" s="64">
        <f t="shared" si="180"/>
        <v>0.46593146951268899</v>
      </c>
      <c r="G200" s="34">
        <v>0</v>
      </c>
      <c r="H200" s="34">
        <f t="shared" si="138"/>
        <v>1</v>
      </c>
      <c r="I200" s="34">
        <f t="shared" si="181"/>
        <v>6192.2292298236371</v>
      </c>
      <c r="J200" s="34">
        <f t="shared" si="139"/>
        <v>367.80928373567292</v>
      </c>
      <c r="K200" s="34">
        <f t="shared" si="140"/>
        <v>325.07720723562915</v>
      </c>
      <c r="L200" s="36">
        <f t="shared" si="197"/>
        <v>5.0667740436992368</v>
      </c>
      <c r="M200" s="34">
        <f t="shared" si="141"/>
        <v>38.195869775056082</v>
      </c>
      <c r="N200" s="34">
        <f t="shared" si="182"/>
        <v>2.2687783320360935</v>
      </c>
      <c r="O200" s="34">
        <f t="shared" si="142"/>
        <v>11.148808202499623</v>
      </c>
      <c r="P200">
        <f t="shared" si="183"/>
        <v>0.16139569148173208</v>
      </c>
      <c r="Q200" s="36">
        <f t="shared" si="143"/>
        <v>1.847424544403395</v>
      </c>
      <c r="R200" s="34">
        <f t="shared" si="144"/>
        <v>0.79343657661302147</v>
      </c>
      <c r="S200" s="34">
        <f t="shared" si="145"/>
        <v>1.0539879677903736</v>
      </c>
      <c r="T200" s="36">
        <f t="shared" si="184"/>
        <v>7.6210463290776029E-9</v>
      </c>
      <c r="U200" s="36">
        <f t="shared" si="146"/>
        <v>2086.3646919144539</v>
      </c>
      <c r="V200" s="36">
        <f t="shared" si="147"/>
        <v>2.0195596156093691E-4</v>
      </c>
      <c r="W200" s="68">
        <f t="shared" si="148"/>
        <v>1.4476497267712104E-2</v>
      </c>
      <c r="X200">
        <f t="shared" si="149"/>
        <v>1.5964766570144542</v>
      </c>
      <c r="Y200">
        <f t="shared" si="150"/>
        <v>1.8307379300092574E-2</v>
      </c>
      <c r="Z200" s="34">
        <f t="shared" si="151"/>
        <v>2.1362371768954423E-3</v>
      </c>
      <c r="AA200" s="36">
        <f t="shared" si="152"/>
        <v>1.3950609586434471E-2</v>
      </c>
      <c r="AB200" s="34">
        <f t="shared" si="153"/>
        <v>2.3425170561219952E-4</v>
      </c>
      <c r="AC200" s="36">
        <f t="shared" si="154"/>
        <v>1.0060378389376973E-2</v>
      </c>
      <c r="AD200" s="34">
        <f t="shared" si="155"/>
        <v>0.62198050674191241</v>
      </c>
      <c r="AE200">
        <f t="shared" si="185"/>
        <v>42.946873590887705</v>
      </c>
      <c r="AF200" s="36">
        <f t="shared" si="186"/>
        <v>0.62198050674191241</v>
      </c>
      <c r="AG200" s="34">
        <f t="shared" si="156"/>
        <v>0</v>
      </c>
      <c r="AH200">
        <f t="shared" si="198"/>
        <v>0</v>
      </c>
      <c r="AI200" s="29">
        <f t="shared" si="187"/>
        <v>0</v>
      </c>
      <c r="AJ200">
        <f t="shared" si="188"/>
        <v>0</v>
      </c>
      <c r="AK200" s="36">
        <f t="shared" si="199"/>
        <v>-2.863655733461185E-45</v>
      </c>
      <c r="AL200" s="36">
        <f t="shared" si="189"/>
        <v>-4.5359831476085924E-5</v>
      </c>
      <c r="AM200" s="36">
        <f t="shared" si="190"/>
        <v>-4.3762149698957654E-6</v>
      </c>
      <c r="AN200" s="37">
        <f t="shared" si="200"/>
        <v>6.3953631301914208E-45</v>
      </c>
      <c r="AO200" s="36">
        <f t="shared" si="201"/>
        <v>6.3655163126173031E-2</v>
      </c>
      <c r="AP200" s="36">
        <f t="shared" si="202"/>
        <v>1.8677300907535853E-2</v>
      </c>
      <c r="AQ200" s="74">
        <f t="shared" si="157"/>
        <v>4.5393166828773803E-43</v>
      </c>
      <c r="AR200" s="73">
        <f t="shared" si="158"/>
        <v>1.8529839596105238E-45</v>
      </c>
      <c r="AS200" s="72">
        <f t="shared" si="191"/>
        <v>2.5792943468316371E-4</v>
      </c>
      <c r="AT200" s="37">
        <f t="shared" si="159"/>
        <v>9.4706700530341461E-40</v>
      </c>
      <c r="AU200" s="37">
        <f t="shared" si="160"/>
        <v>0.71339575321377624</v>
      </c>
      <c r="AV200" s="34">
        <f t="shared" si="161"/>
        <v>0</v>
      </c>
      <c r="AW200" s="34">
        <f t="shared" si="162"/>
        <v>1.3614007296367202E-3</v>
      </c>
      <c r="AX200" s="37">
        <f t="shared" si="163"/>
        <v>4.1486077069575831E-3</v>
      </c>
      <c r="AY200" s="7">
        <f t="shared" si="164"/>
        <v>1.998650570430641E-2</v>
      </c>
      <c r="AZ200" s="37">
        <f t="shared" si="165"/>
        <v>1.8625104974669689E-2</v>
      </c>
      <c r="BA200" s="2">
        <f>BE200*'mass balance'!$B$17+BF200*'mass balance'!$C$17+BG200*'mass balance'!$D$17+BH200*'mass balance'!$E$17</f>
        <v>1.2590023577909129E-6</v>
      </c>
      <c r="BB200" s="2">
        <f>BE200*'mass balance'!$B$18+BF200*'mass balance'!$C$18+BG200*'mass balance'!$D$18+BH200*'mass balance'!$E$18</f>
        <v>1.27837162483385E-6</v>
      </c>
      <c r="BC200" s="2">
        <f>BE200*'mass balance'!$B$19+BF200*'mass balance'!$C$19+BG200*'mass balance'!$D$19+BH200*'mass balance'!$E$19</f>
        <v>-1.5979645310423131E-6</v>
      </c>
      <c r="BD200" s="2">
        <f>BE200*'mass balance'!$B$20+BF200*'mass balance'!$C$20+BG200*'mass balance'!$D$20+BH200*'mass balance'!$E$20</f>
        <v>5.810780112881137E-8</v>
      </c>
      <c r="BE200" s="2">
        <f>N200*'mass balance'!$H$11+R200*'mass balance'!$I$11+S200*'mass balance'!$J$11</f>
        <v>-5.4018531715145077E-6</v>
      </c>
      <c r="BF200" s="2">
        <f>N200*'mass balance'!$H$12+R200*'mass balance'!$I$12+S200*'mass balance'!$J$12</f>
        <v>2.5350120698025552E-6</v>
      </c>
      <c r="BG200" s="2">
        <f>N200*'mass balance'!$H$13+R200*'mass balance'!$I$13+S200*'mass balance'!$J$13</f>
        <v>7.2647204764258321E-7</v>
      </c>
      <c r="BH200" s="2">
        <f>N200*'mass balance'!$H$14+R200*'mass balance'!$I$14+S200*'mass balance'!$J$14</f>
        <v>5.9082769063439929E-7</v>
      </c>
      <c r="BI200" s="36">
        <f t="shared" si="166"/>
        <v>6.851681337565462E-17</v>
      </c>
      <c r="BJ200" s="36">
        <f t="shared" si="167"/>
        <v>2.1080516501459008E-19</v>
      </c>
      <c r="BK200" s="36">
        <f t="shared" si="168"/>
        <v>2.8530112044783473E-16</v>
      </c>
      <c r="BL200" s="36">
        <f t="shared" si="169"/>
        <v>8.7795516811889092E-17</v>
      </c>
      <c r="BM200" s="36">
        <f t="shared" si="203"/>
        <v>1.4157489134238224E-14</v>
      </c>
      <c r="BN200" s="36">
        <f t="shared" ca="1" si="170"/>
        <v>0.32969194757223841</v>
      </c>
      <c r="BO200" s="36">
        <f t="shared" ca="1" si="192"/>
        <v>1</v>
      </c>
      <c r="BP200" s="36">
        <f t="shared" si="171"/>
        <v>-1.4157489134222918E-14</v>
      </c>
      <c r="BQ200" s="36">
        <f t="shared" si="193"/>
        <v>0.99999999999891886</v>
      </c>
      <c r="BR200" s="2">
        <f t="shared" si="204"/>
        <v>-5</v>
      </c>
      <c r="BS200">
        <v>0</v>
      </c>
      <c r="BT200" s="37">
        <f t="shared" si="194"/>
        <v>1.6019594423699187E-3</v>
      </c>
      <c r="BU200" s="34">
        <f t="shared" si="172"/>
        <v>1.5964766570144542</v>
      </c>
      <c r="BV200" s="34">
        <f t="shared" si="173"/>
        <v>1.998650570430641E-2</v>
      </c>
      <c r="BW200" s="34">
        <f t="shared" si="174"/>
        <v>-5</v>
      </c>
      <c r="BX200" s="34">
        <f t="shared" si="175"/>
        <v>-5</v>
      </c>
      <c r="BY200" s="34">
        <f t="shared" si="176"/>
        <v>9.8827345156153587E-2</v>
      </c>
      <c r="BZ200" s="36">
        <f t="shared" si="195"/>
        <v>1.5979645310423131E-6</v>
      </c>
      <c r="CA200" s="34">
        <f t="shared" si="196"/>
        <v>8.601076045201346E-2</v>
      </c>
    </row>
    <row r="201" spans="1:79" ht="13.2" x14ac:dyDescent="0.25">
      <c r="A201" s="75">
        <f t="shared" si="177"/>
        <v>0.4575342465753412</v>
      </c>
      <c r="B201" s="34">
        <f t="shared" si="178"/>
        <v>166.99999999999955</v>
      </c>
      <c r="C201">
        <f t="shared" si="179"/>
        <v>15</v>
      </c>
      <c r="D201" s="35">
        <f t="shared" si="137"/>
        <v>3000</v>
      </c>
      <c r="E201" s="27">
        <v>0</v>
      </c>
      <c r="F201" s="64">
        <f t="shared" si="180"/>
        <v>0.46593146951268899</v>
      </c>
      <c r="G201" s="34">
        <v>0</v>
      </c>
      <c r="H201" s="34">
        <f t="shared" si="138"/>
        <v>1</v>
      </c>
      <c r="I201" s="34">
        <f t="shared" si="181"/>
        <v>6192.2292298236371</v>
      </c>
      <c r="J201" s="34">
        <f t="shared" si="139"/>
        <v>371.22215481464417</v>
      </c>
      <c r="K201" s="34">
        <f t="shared" si="140"/>
        <v>328.09357100910188</v>
      </c>
      <c r="L201" s="36">
        <f t="shared" si="197"/>
        <v>5.1374586302455647</v>
      </c>
      <c r="M201" s="34">
        <f t="shared" si="141"/>
        <v>38.195869775056082</v>
      </c>
      <c r="N201" s="34">
        <f t="shared" si="182"/>
        <v>2.2898301333265887</v>
      </c>
      <c r="O201" s="34">
        <f t="shared" si="142"/>
        <v>11.148808202499623</v>
      </c>
      <c r="P201">
        <f t="shared" si="183"/>
        <v>0.16364725976252636</v>
      </c>
      <c r="Q201" s="36">
        <f t="shared" si="143"/>
        <v>1.8648052965258823</v>
      </c>
      <c r="R201" s="34">
        <f t="shared" si="144"/>
        <v>0.80163444780996118</v>
      </c>
      <c r="S201" s="34">
        <f t="shared" si="145"/>
        <v>1.063170848715921</v>
      </c>
      <c r="T201" s="36">
        <f t="shared" si="184"/>
        <v>7.0160970945352951E-9</v>
      </c>
      <c r="U201" s="36">
        <f t="shared" si="146"/>
        <v>2086.3646919220751</v>
      </c>
      <c r="V201" s="36">
        <f t="shared" si="147"/>
        <v>2.037155049370407E-4</v>
      </c>
      <c r="W201" s="68">
        <f t="shared" si="148"/>
        <v>1.4678453229273041E-2</v>
      </c>
      <c r="X201">
        <f t="shared" si="149"/>
        <v>1.6038663401333215</v>
      </c>
      <c r="Y201">
        <f t="shared" si="150"/>
        <v>1.8307379300092574E-2</v>
      </c>
      <c r="Z201" s="34">
        <f t="shared" si="151"/>
        <v>2.1362371768954423E-3</v>
      </c>
      <c r="AA201" s="36">
        <f t="shared" si="152"/>
        <v>1.3878540317229994E-2</v>
      </c>
      <c r="AB201" s="34">
        <f t="shared" si="153"/>
        <v>2.3425170561219952E-4</v>
      </c>
      <c r="AC201" s="36">
        <f t="shared" si="154"/>
        <v>1.0206078383938806E-2</v>
      </c>
      <c r="AD201" s="34">
        <f t="shared" si="155"/>
        <v>0.62778110966349598</v>
      </c>
      <c r="AE201">
        <f t="shared" si="185"/>
        <v>43.568854097629618</v>
      </c>
      <c r="AF201" s="36">
        <f t="shared" si="186"/>
        <v>0.62778110966349598</v>
      </c>
      <c r="AG201" s="34">
        <f t="shared" si="156"/>
        <v>0</v>
      </c>
      <c r="AH201">
        <f t="shared" si="198"/>
        <v>0</v>
      </c>
      <c r="AI201" s="29">
        <f t="shared" si="187"/>
        <v>0</v>
      </c>
      <c r="AJ201">
        <f t="shared" si="188"/>
        <v>0</v>
      </c>
      <c r="AK201" s="36">
        <f t="shared" si="199"/>
        <v>-1.8529839596105238E-45</v>
      </c>
      <c r="AL201" s="36">
        <f t="shared" si="189"/>
        <v>-4.5327508657158245E-5</v>
      </c>
      <c r="AM201" s="36">
        <f t="shared" si="190"/>
        <v>-4.3751895938225553E-6</v>
      </c>
      <c r="AN201" s="37">
        <f t="shared" si="200"/>
        <v>3.5317073967302358E-45</v>
      </c>
      <c r="AO201" s="36">
        <f t="shared" si="201"/>
        <v>6.360980329469694E-2</v>
      </c>
      <c r="AP201" s="36">
        <f t="shared" si="202"/>
        <v>1.8672924692565956E-2</v>
      </c>
      <c r="AQ201" s="74">
        <f t="shared" si="157"/>
        <v>2.5121104882733106E-43</v>
      </c>
      <c r="AR201" s="73">
        <f t="shared" si="158"/>
        <v>1.0239964877698688E-45</v>
      </c>
      <c r="AS201" s="72">
        <f t="shared" si="191"/>
        <v>2.5737843614244936E-4</v>
      </c>
      <c r="AT201" s="37">
        <f t="shared" si="159"/>
        <v>5.2411786251762815E-40</v>
      </c>
      <c r="AU201" s="37">
        <f t="shared" si="160"/>
        <v>0.71322859987667842</v>
      </c>
      <c r="AV201" s="34">
        <f t="shared" si="161"/>
        <v>0</v>
      </c>
      <c r="AW201" s="34">
        <f t="shared" si="162"/>
        <v>1.3803930997065689E-3</v>
      </c>
      <c r="AX201" s="37">
        <f t="shared" si="163"/>
        <v>4.2064833134199866E-3</v>
      </c>
      <c r="AY201" s="7">
        <f t="shared" si="164"/>
        <v>2.0265329642399597E-2</v>
      </c>
      <c r="AZ201" s="37">
        <f t="shared" si="165"/>
        <v>1.8884936542693027E-2</v>
      </c>
      <c r="BA201" s="2">
        <f>BE201*'mass balance'!$B$17+BF201*'mass balance'!$C$17+BG201*'mass balance'!$D$17+BH201*'mass balance'!$E$17</f>
        <v>1.272185481349053E-6</v>
      </c>
      <c r="BB201" s="2">
        <f>BE201*'mass balance'!$B$18+BF201*'mass balance'!$C$18+BG201*'mass balance'!$D$18+BH201*'mass balance'!$E$18</f>
        <v>1.2917575656775005E-6</v>
      </c>
      <c r="BC201" s="2">
        <f>BE201*'mass balance'!$B$19+BF201*'mass balance'!$C$19+BG201*'mass balance'!$D$19+BH201*'mass balance'!$E$19</f>
        <v>-1.6146969570968754E-6</v>
      </c>
      <c r="BD201" s="2">
        <f>BE201*'mass balance'!$B$20+BF201*'mass balance'!$C$20+BG201*'mass balance'!$D$20+BH201*'mass balance'!$E$20</f>
        <v>5.8716252985340929E-8</v>
      </c>
      <c r="BE201" s="2">
        <f>N201*'mass balance'!$H$11+R201*'mass balance'!$I$11+S201*'mass balance'!$J$11</f>
        <v>-5.4519765079204488E-6</v>
      </c>
      <c r="BF201" s="2">
        <f>N201*'mass balance'!$H$12+R201*'mass balance'!$I$12+S201*'mass balance'!$J$12</f>
        <v>2.5570983883310532E-6</v>
      </c>
      <c r="BG201" s="2">
        <f>N201*'mass balance'!$H$13+R201*'mass balance'!$I$13+S201*'mass balance'!$J$13</f>
        <v>7.3280144275983846E-7</v>
      </c>
      <c r="BH201" s="2">
        <f>N201*'mass balance'!$H$14+R201*'mass balance'!$I$14+S201*'mass balance'!$J$14</f>
        <v>5.9630993055379907E-7</v>
      </c>
      <c r="BI201" s="36">
        <f t="shared" si="166"/>
        <v>6.851681337565462E-17</v>
      </c>
      <c r="BJ201" s="36">
        <f t="shared" si="167"/>
        <v>2.096655564845921E-19</v>
      </c>
      <c r="BK201" s="36">
        <f t="shared" si="168"/>
        <v>2.855119256128493E-16</v>
      </c>
      <c r="BL201" s="36">
        <f t="shared" si="169"/>
        <v>8.7808168252832691E-17</v>
      </c>
      <c r="BM201" s="36">
        <f t="shared" si="203"/>
        <v>1.4245284651050114E-14</v>
      </c>
      <c r="BN201" s="36">
        <f t="shared" ca="1" si="170"/>
        <v>0.10272152828277936</v>
      </c>
      <c r="BO201" s="36">
        <f t="shared" ca="1" si="192"/>
        <v>1</v>
      </c>
      <c r="BP201" s="36">
        <f t="shared" si="171"/>
        <v>-1.424528465103451E-14</v>
      </c>
      <c r="BQ201" s="36">
        <f t="shared" si="193"/>
        <v>0.99999999999890465</v>
      </c>
      <c r="BR201" s="2">
        <f t="shared" si="204"/>
        <v>-5</v>
      </c>
      <c r="BS201">
        <v>0</v>
      </c>
      <c r="BT201" s="37">
        <f t="shared" si="194"/>
        <v>1.6187336994896177E-3</v>
      </c>
      <c r="BU201" s="34">
        <f t="shared" si="172"/>
        <v>1.6038663401333215</v>
      </c>
      <c r="BV201" s="34">
        <f t="shared" si="173"/>
        <v>2.0265329642399597E-2</v>
      </c>
      <c r="BW201" s="34">
        <f t="shared" si="174"/>
        <v>-5</v>
      </c>
      <c r="BX201" s="34">
        <f t="shared" si="175"/>
        <v>-5</v>
      </c>
      <c r="BY201" s="34">
        <f t="shared" si="176"/>
        <v>9.9744355691258349E-2</v>
      </c>
      <c r="BZ201" s="36">
        <f t="shared" si="195"/>
        <v>1.6146969570968754E-6</v>
      </c>
      <c r="CA201" s="34">
        <f t="shared" si="196"/>
        <v>8.571560173528564E-2</v>
      </c>
    </row>
    <row r="202" spans="1:79" ht="13.2" x14ac:dyDescent="0.25">
      <c r="A202" s="75">
        <f t="shared" si="177"/>
        <v>0.46027397260273845</v>
      </c>
      <c r="B202" s="34">
        <f t="shared" si="178"/>
        <v>167.99999999999955</v>
      </c>
      <c r="C202">
        <f t="shared" si="179"/>
        <v>15</v>
      </c>
      <c r="D202" s="35">
        <f t="shared" si="137"/>
        <v>3000</v>
      </c>
      <c r="E202" s="27">
        <v>0</v>
      </c>
      <c r="F202" s="64">
        <f t="shared" si="180"/>
        <v>0.46593146951268899</v>
      </c>
      <c r="G202" s="34">
        <v>0</v>
      </c>
      <c r="H202" s="34">
        <f t="shared" si="138"/>
        <v>1</v>
      </c>
      <c r="I202" s="34">
        <f t="shared" si="181"/>
        <v>6192.2292298236371</v>
      </c>
      <c r="J202" s="34">
        <f t="shared" si="139"/>
        <v>374.64893979467934</v>
      </c>
      <c r="K202" s="34">
        <f t="shared" si="140"/>
        <v>331.12223216684299</v>
      </c>
      <c r="L202" s="36">
        <f t="shared" si="197"/>
        <v>5.2087590569735287</v>
      </c>
      <c r="M202" s="34">
        <f t="shared" si="141"/>
        <v>38.195869775056082</v>
      </c>
      <c r="N202" s="34">
        <f t="shared" si="182"/>
        <v>2.3109677605019745</v>
      </c>
      <c r="O202" s="34">
        <f t="shared" si="142"/>
        <v>11.148808202499623</v>
      </c>
      <c r="P202">
        <f t="shared" si="183"/>
        <v>0.16591844485494478</v>
      </c>
      <c r="Q202" s="36">
        <f t="shared" si="143"/>
        <v>1.8822602117664151</v>
      </c>
      <c r="R202" s="34">
        <f t="shared" si="144"/>
        <v>0.80987730850447071</v>
      </c>
      <c r="S202" s="34">
        <f t="shared" si="145"/>
        <v>1.0723829032619443</v>
      </c>
      <c r="T202" s="36">
        <f t="shared" si="184"/>
        <v>6.4617184629689924E-9</v>
      </c>
      <c r="U202" s="36">
        <f t="shared" si="146"/>
        <v>2086.3646919290914</v>
      </c>
      <c r="V202" s="36">
        <f t="shared" si="147"/>
        <v>2.0548063830729549E-4</v>
      </c>
      <c r="W202" s="68">
        <f t="shared" si="148"/>
        <v>1.4882168734210081E-2</v>
      </c>
      <c r="X202">
        <f t="shared" si="149"/>
        <v>1.6112520517085289</v>
      </c>
      <c r="Y202">
        <f t="shared" si="150"/>
        <v>1.8307379300092574E-2</v>
      </c>
      <c r="Z202" s="34">
        <f t="shared" si="151"/>
        <v>2.1362371768954423E-3</v>
      </c>
      <c r="AA202" s="36">
        <f t="shared" si="152"/>
        <v>1.38071703107996E-2</v>
      </c>
      <c r="AB202" s="34">
        <f t="shared" si="153"/>
        <v>2.3425170561219952E-4</v>
      </c>
      <c r="AC202" s="36">
        <f t="shared" si="154"/>
        <v>1.0353137179628599E-2</v>
      </c>
      <c r="AD202" s="34">
        <f t="shared" si="155"/>
        <v>0.63360572646989732</v>
      </c>
      <c r="AE202">
        <f t="shared" si="185"/>
        <v>44.196635207293113</v>
      </c>
      <c r="AF202" s="36">
        <f t="shared" si="186"/>
        <v>0.63360572646989732</v>
      </c>
      <c r="AG202" s="34">
        <f t="shared" si="156"/>
        <v>0</v>
      </c>
      <c r="AH202">
        <f t="shared" si="198"/>
        <v>0</v>
      </c>
      <c r="AI202" s="29">
        <f t="shared" si="187"/>
        <v>0</v>
      </c>
      <c r="AJ202">
        <f t="shared" si="188"/>
        <v>0</v>
      </c>
      <c r="AK202" s="36">
        <f t="shared" si="199"/>
        <v>-1.0239964877698688E-45</v>
      </c>
      <c r="AL202" s="36">
        <f t="shared" si="189"/>
        <v>-4.5295208871045926E-5</v>
      </c>
      <c r="AM202" s="36">
        <f t="shared" si="190"/>
        <v>-4.3741644580017313E-6</v>
      </c>
      <c r="AN202" s="37">
        <f t="shared" si="200"/>
        <v>1.678723437119712E-45</v>
      </c>
      <c r="AO202" s="36">
        <f t="shared" si="201"/>
        <v>6.3564475786039784E-2</v>
      </c>
      <c r="AP202" s="36">
        <f t="shared" si="202"/>
        <v>1.8668549502972132E-2</v>
      </c>
      <c r="AQ202" s="74">
        <f t="shared" si="157"/>
        <v>1.1966356141169455E-43</v>
      </c>
      <c r="AR202" s="73">
        <f t="shared" si="158"/>
        <v>4.8707990045218355E-46</v>
      </c>
      <c r="AS202" s="72">
        <f t="shared" si="191"/>
        <v>2.5682861466550151E-4</v>
      </c>
      <c r="AT202" s="37">
        <f t="shared" si="159"/>
        <v>2.4966182945023696E-40</v>
      </c>
      <c r="AU202" s="37">
        <f t="shared" si="160"/>
        <v>0.71306148570471151</v>
      </c>
      <c r="AV202" s="34">
        <f t="shared" si="161"/>
        <v>0</v>
      </c>
      <c r="AW202" s="34">
        <f t="shared" si="162"/>
        <v>1.3995509409944725E-3</v>
      </c>
      <c r="AX202" s="37">
        <f t="shared" si="163"/>
        <v>4.2648631616933833E-3</v>
      </c>
      <c r="AY202" s="7">
        <f t="shared" si="164"/>
        <v>2.0546582836897937E-2</v>
      </c>
      <c r="AZ202" s="37">
        <f t="shared" si="165"/>
        <v>1.9147031895903464E-2</v>
      </c>
      <c r="BA202" s="2">
        <f>BE202*'mass balance'!$B$17+BF202*'mass balance'!$C$17+BG202*'mass balance'!$D$17+BH202*'mass balance'!$E$17</f>
        <v>1.2854431284998604E-6</v>
      </c>
      <c r="BB202" s="2">
        <f>BE202*'mass balance'!$B$18+BF202*'mass balance'!$C$18+BG202*'mass balance'!$D$18+BH202*'mass balance'!$E$18</f>
        <v>1.3052191766306269E-6</v>
      </c>
      <c r="BC202" s="2">
        <f>BE202*'mass balance'!$B$19+BF202*'mass balance'!$C$19+BG202*'mass balance'!$D$19+BH202*'mass balance'!$E$19</f>
        <v>-1.6315239707882841E-6</v>
      </c>
      <c r="BD202" s="2">
        <f>BE202*'mass balance'!$B$20+BF202*'mass balance'!$C$20+BG202*'mass balance'!$D$20+BH202*'mass balance'!$E$20</f>
        <v>5.9328144392301251E-8</v>
      </c>
      <c r="BE202" s="2">
        <f>N202*'mass balance'!$H$11+R202*'mass balance'!$I$11+S202*'mass balance'!$J$11</f>
        <v>-5.5023041916713671E-6</v>
      </c>
      <c r="BF202" s="2">
        <f>N202*'mass balance'!$H$12+R202*'mass balance'!$I$12+S202*'mass balance'!$J$12</f>
        <v>2.5792548741501523E-6</v>
      </c>
      <c r="BG202" s="2">
        <f>N202*'mass balance'!$H$13+R202*'mass balance'!$I$13+S202*'mass balance'!$J$13</f>
        <v>7.3915094609579264E-7</v>
      </c>
      <c r="BH202" s="2">
        <f>N202*'mass balance'!$H$14+R202*'mass balance'!$I$14+S202*'mass balance'!$J$14</f>
        <v>6.0181452096405579E-7</v>
      </c>
      <c r="BI202" s="36">
        <f t="shared" si="166"/>
        <v>6.851681337565462E-17</v>
      </c>
      <c r="BJ202" s="36">
        <f t="shared" si="167"/>
        <v>2.0855444387664464E-19</v>
      </c>
      <c r="BK202" s="36">
        <f t="shared" si="168"/>
        <v>2.8572159116933389E-16</v>
      </c>
      <c r="BL202" s="36">
        <f t="shared" si="169"/>
        <v>8.7822137532719312E-17</v>
      </c>
      <c r="BM202" s="36">
        <f t="shared" si="203"/>
        <v>1.4333092819302946E-14</v>
      </c>
      <c r="BN202" s="36">
        <f t="shared" ca="1" si="170"/>
        <v>0.35941983689264079</v>
      </c>
      <c r="BO202" s="36">
        <f t="shared" ca="1" si="192"/>
        <v>1</v>
      </c>
      <c r="BP202" s="36">
        <f t="shared" si="171"/>
        <v>-1.4333092819287042E-14</v>
      </c>
      <c r="BQ202" s="36">
        <f t="shared" si="193"/>
        <v>0.99999999999889044</v>
      </c>
      <c r="BR202" s="2">
        <f t="shared" si="204"/>
        <v>-5</v>
      </c>
      <c r="BS202">
        <v>0</v>
      </c>
      <c r="BT202" s="37">
        <f t="shared" si="194"/>
        <v>1.6356027807152547E-3</v>
      </c>
      <c r="BU202" s="34">
        <f t="shared" si="172"/>
        <v>1.6112520517085289</v>
      </c>
      <c r="BV202" s="34">
        <f t="shared" si="173"/>
        <v>2.0546582836897937E-2</v>
      </c>
      <c r="BW202" s="34">
        <f t="shared" si="174"/>
        <v>-5</v>
      </c>
      <c r="BX202" s="34">
        <f t="shared" si="175"/>
        <v>-5</v>
      </c>
      <c r="BY202" s="34">
        <f t="shared" si="176"/>
        <v>0.10066510477773666</v>
      </c>
      <c r="BZ202" s="36">
        <f t="shared" si="195"/>
        <v>1.6315239707882841E-6</v>
      </c>
      <c r="CA202" s="34">
        <f t="shared" si="196"/>
        <v>8.5423306839802898E-2</v>
      </c>
    </row>
    <row r="203" spans="1:79" ht="13.2" x14ac:dyDescent="0.25">
      <c r="A203" s="75">
        <f t="shared" si="177"/>
        <v>0.46301369863013569</v>
      </c>
      <c r="B203" s="34">
        <f t="shared" si="178"/>
        <v>168.99999999999952</v>
      </c>
      <c r="C203">
        <f t="shared" si="179"/>
        <v>15</v>
      </c>
      <c r="D203" s="35">
        <f t="shared" si="137"/>
        <v>3000</v>
      </c>
      <c r="E203" s="27">
        <v>0</v>
      </c>
      <c r="F203" s="64">
        <f t="shared" si="180"/>
        <v>0.46593146951268899</v>
      </c>
      <c r="G203" s="34">
        <v>0</v>
      </c>
      <c r="H203" s="34">
        <f t="shared" si="138"/>
        <v>1</v>
      </c>
      <c r="I203" s="34">
        <f t="shared" si="181"/>
        <v>6192.2292298236371</v>
      </c>
      <c r="J203" s="34">
        <f t="shared" si="139"/>
        <v>378.0896134381245</v>
      </c>
      <c r="K203" s="34">
        <f t="shared" si="140"/>
        <v>334.16316840330893</v>
      </c>
      <c r="L203" s="36">
        <f t="shared" si="197"/>
        <v>5.2806772803810818</v>
      </c>
      <c r="M203" s="34">
        <f t="shared" si="141"/>
        <v>38.195869775056082</v>
      </c>
      <c r="N203" s="34">
        <f t="shared" si="182"/>
        <v>2.332191057887437</v>
      </c>
      <c r="O203" s="34">
        <f t="shared" si="142"/>
        <v>11.148808202499623</v>
      </c>
      <c r="P203">
        <f t="shared" si="183"/>
        <v>0.16820930908076001</v>
      </c>
      <c r="Q203" s="36">
        <f t="shared" si="143"/>
        <v>1.8997891865935503</v>
      </c>
      <c r="R203" s="34">
        <f t="shared" si="144"/>
        <v>0.81816518559814544</v>
      </c>
      <c r="S203" s="34">
        <f t="shared" si="145"/>
        <v>1.081624000995405</v>
      </c>
      <c r="T203" s="36">
        <f t="shared" si="184"/>
        <v>5.9535334369404924E-9</v>
      </c>
      <c r="U203" s="36">
        <f t="shared" si="146"/>
        <v>2086.3646919355529</v>
      </c>
      <c r="V203" s="36">
        <f t="shared" si="147"/>
        <v>2.072513366792629E-4</v>
      </c>
      <c r="W203" s="68">
        <f t="shared" si="148"/>
        <v>1.5087649372517376E-2</v>
      </c>
      <c r="X203">
        <f t="shared" si="149"/>
        <v>1.6186337920834242</v>
      </c>
      <c r="Y203">
        <f t="shared" si="150"/>
        <v>1.8307379300092574E-2</v>
      </c>
      <c r="Z203" s="34">
        <f t="shared" si="151"/>
        <v>2.1362371768954423E-3</v>
      </c>
      <c r="AA203" s="36">
        <f t="shared" si="152"/>
        <v>1.3736489466462396E-2</v>
      </c>
      <c r="AB203" s="34">
        <f t="shared" si="153"/>
        <v>2.3425170561219952E-4</v>
      </c>
      <c r="AC203" s="36">
        <f t="shared" si="154"/>
        <v>1.0501560401739829E-2</v>
      </c>
      <c r="AD203" s="34">
        <f t="shared" si="155"/>
        <v>0.63945431611564563</v>
      </c>
      <c r="AE203">
        <f t="shared" si="185"/>
        <v>44.830240933763008</v>
      </c>
      <c r="AF203" s="36">
        <f t="shared" si="186"/>
        <v>0.63945431611564563</v>
      </c>
      <c r="AG203" s="34">
        <f t="shared" si="156"/>
        <v>0</v>
      </c>
      <c r="AH203">
        <f t="shared" si="198"/>
        <v>0</v>
      </c>
      <c r="AI203" s="29">
        <f t="shared" si="187"/>
        <v>0</v>
      </c>
      <c r="AJ203">
        <f t="shared" si="188"/>
        <v>0</v>
      </c>
      <c r="AK203" s="36">
        <f t="shared" si="199"/>
        <v>-4.8707990045218355E-46</v>
      </c>
      <c r="AL203" s="36">
        <f t="shared" si="189"/>
        <v>-4.5262932101336105E-5</v>
      </c>
      <c r="AM203" s="36">
        <f t="shared" si="190"/>
        <v>-4.3731395623770015E-6</v>
      </c>
      <c r="AN203" s="37">
        <f t="shared" si="200"/>
        <v>6.5472694934984319E-46</v>
      </c>
      <c r="AO203" s="36">
        <f t="shared" si="201"/>
        <v>6.3519180577168738E-2</v>
      </c>
      <c r="AP203" s="36">
        <f t="shared" si="202"/>
        <v>1.8664175338514132E-2</v>
      </c>
      <c r="AQ203" s="74">
        <f t="shared" si="157"/>
        <v>4.6770470222634743E-44</v>
      </c>
      <c r="AR203" s="73">
        <f t="shared" si="158"/>
        <v>1.9010282755762815E-46</v>
      </c>
      <c r="AS203" s="72">
        <f t="shared" si="191"/>
        <v>2.562799677378323E-4</v>
      </c>
      <c r="AT203" s="37">
        <f t="shared" si="159"/>
        <v>9.7580257701486625E-41</v>
      </c>
      <c r="AU203" s="37">
        <f t="shared" si="160"/>
        <v>0.71289441068869908</v>
      </c>
      <c r="AV203" s="34">
        <f t="shared" si="161"/>
        <v>0</v>
      </c>
      <c r="AW203" s="34">
        <f t="shared" si="162"/>
        <v>1.4188747791954231E-3</v>
      </c>
      <c r="AX203" s="37">
        <f t="shared" si="163"/>
        <v>4.3237488537325296E-3</v>
      </c>
      <c r="AY203" s="7">
        <f t="shared" si="164"/>
        <v>2.0830273005445328E-2</v>
      </c>
      <c r="AZ203" s="37">
        <f t="shared" si="165"/>
        <v>1.9411398226249904E-2</v>
      </c>
      <c r="BA203" s="2">
        <f>BE203*'mass balance'!$B$17+BF203*'mass balance'!$C$17+BG203*'mass balance'!$D$17+BH203*'mass balance'!$E$17</f>
        <v>1.2987753589628826E-6</v>
      </c>
      <c r="BB203" s="2">
        <f>BE203*'mass balance'!$B$18+BF203*'mass balance'!$C$18+BG203*'mass balance'!$D$18+BH203*'mass balance'!$E$18</f>
        <v>1.3187565183315427E-6</v>
      </c>
      <c r="BC203" s="2">
        <f>BE203*'mass balance'!$B$19+BF203*'mass balance'!$C$19+BG203*'mass balance'!$D$19+BH203*'mass balance'!$E$19</f>
        <v>-1.648445647914428E-6</v>
      </c>
      <c r="BD203" s="2">
        <f>BE203*'mass balance'!$B$20+BF203*'mass balance'!$C$20+BG203*'mass balance'!$D$20+BH203*'mass balance'!$E$20</f>
        <v>5.994347810597921E-8</v>
      </c>
      <c r="BE203" s="2">
        <f>N203*'mass balance'!$H$11+R203*'mass balance'!$I$11+S203*'mass balance'!$J$11</f>
        <v>-5.5528358521129447E-6</v>
      </c>
      <c r="BF203" s="2">
        <f>N203*'mass balance'!$H$12+R203*'mass balance'!$I$12+S203*'mass balance'!$J$12</f>
        <v>2.6014812135472328E-6</v>
      </c>
      <c r="BG203" s="2">
        <f>N203*'mass balance'!$H$13+R203*'mass balance'!$I$13+S203*'mass balance'!$J$13</f>
        <v>7.4552046774807993E-7</v>
      </c>
      <c r="BH203" s="2">
        <f>N203*'mass balance'!$H$14+R203*'mass balance'!$I$14+S203*'mass balance'!$J$14</f>
        <v>6.0734142132485323E-7</v>
      </c>
      <c r="BI203" s="36">
        <f t="shared" si="166"/>
        <v>6.851681337565462E-17</v>
      </c>
      <c r="BJ203" s="36">
        <f t="shared" si="167"/>
        <v>2.0747100859196806E-19</v>
      </c>
      <c r="BK203" s="36">
        <f t="shared" si="168"/>
        <v>2.8593014561321054E-16</v>
      </c>
      <c r="BL203" s="36">
        <f t="shared" si="169"/>
        <v>8.7837399211887441E-17</v>
      </c>
      <c r="BM203" s="36">
        <f t="shared" si="203"/>
        <v>1.4420914956835664E-14</v>
      </c>
      <c r="BN203" s="36">
        <f t="shared" ca="1" si="170"/>
        <v>0.38899684839899784</v>
      </c>
      <c r="BO203" s="36">
        <f t="shared" ca="1" si="192"/>
        <v>1</v>
      </c>
      <c r="BP203" s="36">
        <f t="shared" si="171"/>
        <v>-1.4420914956819457E-14</v>
      </c>
      <c r="BQ203" s="36">
        <f t="shared" si="193"/>
        <v>0.99999999999887612</v>
      </c>
      <c r="BR203" s="2">
        <f t="shared" si="204"/>
        <v>-5</v>
      </c>
      <c r="BS203">
        <v>0</v>
      </c>
      <c r="BT203" s="37">
        <f t="shared" si="194"/>
        <v>1.652566762034214E-3</v>
      </c>
      <c r="BU203" s="34">
        <f t="shared" si="172"/>
        <v>1.6186337920834242</v>
      </c>
      <c r="BV203" s="34">
        <f t="shared" si="173"/>
        <v>2.0830273005445328E-2</v>
      </c>
      <c r="BW203" s="34">
        <f t="shared" si="174"/>
        <v>-5</v>
      </c>
      <c r="BX203" s="34">
        <f t="shared" si="175"/>
        <v>-5</v>
      </c>
      <c r="BY203" s="34">
        <f t="shared" si="176"/>
        <v>0.10158958563443736</v>
      </c>
      <c r="BZ203" s="36">
        <f t="shared" si="195"/>
        <v>1.648445647914428E-6</v>
      </c>
      <c r="CA203" s="34">
        <f t="shared" si="196"/>
        <v>8.5133834398361835E-2</v>
      </c>
    </row>
    <row r="204" spans="1:79" ht="13.2" x14ac:dyDescent="0.25">
      <c r="A204" s="75">
        <f t="shared" si="177"/>
        <v>0.46575342465753294</v>
      </c>
      <c r="B204" s="34">
        <f t="shared" si="178"/>
        <v>169.99999999999952</v>
      </c>
      <c r="C204">
        <f t="shared" si="179"/>
        <v>15</v>
      </c>
      <c r="D204" s="35">
        <f t="shared" si="137"/>
        <v>3000</v>
      </c>
      <c r="E204" s="27">
        <v>0</v>
      </c>
      <c r="F204" s="64">
        <f t="shared" si="180"/>
        <v>0.46593146951268899</v>
      </c>
      <c r="G204" s="34">
        <v>0</v>
      </c>
      <c r="H204" s="34">
        <f t="shared" si="138"/>
        <v>1</v>
      </c>
      <c r="I204" s="34">
        <f t="shared" si="181"/>
        <v>6192.2292298236371</v>
      </c>
      <c r="J204" s="34">
        <f t="shared" si="139"/>
        <v>381.54415053657419</v>
      </c>
      <c r="K204" s="34">
        <f t="shared" si="140"/>
        <v>337.21635743880631</v>
      </c>
      <c r="L204" s="36">
        <f t="shared" si="197"/>
        <v>5.3532152482188238</v>
      </c>
      <c r="M204" s="34">
        <f t="shared" si="141"/>
        <v>38.195869775056082</v>
      </c>
      <c r="N204" s="34">
        <f t="shared" si="182"/>
        <v>2.3534998699885747</v>
      </c>
      <c r="O204" s="34">
        <f t="shared" si="142"/>
        <v>11.148808202499623</v>
      </c>
      <c r="P204">
        <f t="shared" si="183"/>
        <v>0.1705199144831088</v>
      </c>
      <c r="Q204" s="36">
        <f t="shared" si="143"/>
        <v>1.9173921175304931</v>
      </c>
      <c r="R204" s="34">
        <f t="shared" si="144"/>
        <v>0.82649810573264104</v>
      </c>
      <c r="S204" s="34">
        <f t="shared" si="145"/>
        <v>1.0908940117978521</v>
      </c>
      <c r="T204" s="36">
        <f t="shared" si="184"/>
        <v>5.4874169484909698E-9</v>
      </c>
      <c r="U204" s="36">
        <f t="shared" si="146"/>
        <v>2086.3646919415064</v>
      </c>
      <c r="V204" s="36">
        <f t="shared" si="147"/>
        <v>2.0902757512078257E-4</v>
      </c>
      <c r="W204" s="68">
        <f t="shared" si="148"/>
        <v>1.5294900709196639E-2</v>
      </c>
      <c r="X204">
        <f t="shared" si="149"/>
        <v>1.6260115616283455</v>
      </c>
      <c r="Y204">
        <f t="shared" si="150"/>
        <v>1.8307379300092574E-2</v>
      </c>
      <c r="Z204" s="34">
        <f t="shared" si="151"/>
        <v>2.1362371768954423E-3</v>
      </c>
      <c r="AA204" s="36">
        <f t="shared" si="152"/>
        <v>1.3666487876910298E-2</v>
      </c>
      <c r="AB204" s="34">
        <f t="shared" si="153"/>
        <v>2.3425170561219952E-4</v>
      </c>
      <c r="AC204" s="36">
        <f t="shared" si="154"/>
        <v>1.0651353665951001E-2</v>
      </c>
      <c r="AD204" s="34">
        <f t="shared" si="155"/>
        <v>0.64532683758358123</v>
      </c>
      <c r="AE204">
        <f t="shared" si="185"/>
        <v>45.469695249878654</v>
      </c>
      <c r="AF204" s="36">
        <f t="shared" si="186"/>
        <v>0.64532683758358123</v>
      </c>
      <c r="AG204" s="34">
        <f t="shared" si="156"/>
        <v>0</v>
      </c>
      <c r="AH204">
        <f t="shared" si="198"/>
        <v>0</v>
      </c>
      <c r="AI204" s="29">
        <f t="shared" si="187"/>
        <v>0</v>
      </c>
      <c r="AJ204">
        <f t="shared" si="188"/>
        <v>0</v>
      </c>
      <c r="AK204" s="36">
        <f t="shared" si="199"/>
        <v>-1.9010282755762815E-46</v>
      </c>
      <c r="AL204" s="36">
        <f t="shared" si="189"/>
        <v>-4.5230678331627582E-5</v>
      </c>
      <c r="AM204" s="36">
        <f t="shared" si="190"/>
        <v>-4.3721149068920863E-6</v>
      </c>
      <c r="AN204" s="37">
        <f t="shared" si="200"/>
        <v>1.6764704889765964E-46</v>
      </c>
      <c r="AO204" s="36">
        <f t="shared" si="201"/>
        <v>6.3473917645067407E-2</v>
      </c>
      <c r="AP204" s="36">
        <f t="shared" si="202"/>
        <v>1.8659802198951754E-2</v>
      </c>
      <c r="AQ204" s="74">
        <f t="shared" si="157"/>
        <v>1.2001517986636692E-44</v>
      </c>
      <c r="AR204" s="73">
        <f t="shared" si="158"/>
        <v>4.8711508387385432E-47</v>
      </c>
      <c r="AS204" s="72">
        <f t="shared" si="191"/>
        <v>2.557324928503256E-4</v>
      </c>
      <c r="AT204" s="37">
        <f t="shared" si="159"/>
        <v>2.5039543377912661E-41</v>
      </c>
      <c r="AU204" s="37">
        <f t="shared" si="160"/>
        <v>0.71272737481946635</v>
      </c>
      <c r="AV204" s="34">
        <f t="shared" si="161"/>
        <v>0</v>
      </c>
      <c r="AW204" s="34">
        <f t="shared" si="162"/>
        <v>1.43836513765407E-3</v>
      </c>
      <c r="AX204" s="37">
        <f t="shared" si="163"/>
        <v>4.3831419843299631E-3</v>
      </c>
      <c r="AY204" s="7">
        <f t="shared" si="164"/>
        <v>2.1116407831180673E-2</v>
      </c>
      <c r="AZ204" s="37">
        <f t="shared" si="165"/>
        <v>1.9678042693526604E-2</v>
      </c>
      <c r="BA204" s="2">
        <f>BE204*'mass balance'!$B$17+BF204*'mass balance'!$C$17+BG204*'mass balance'!$D$17+BH204*'mass balance'!$E$17</f>
        <v>1.3121822319775615E-6</v>
      </c>
      <c r="BB204" s="2">
        <f>BE204*'mass balance'!$B$18+BF204*'mass balance'!$C$18+BG204*'mass balance'!$D$18+BH204*'mass balance'!$E$18</f>
        <v>1.3323696509310624E-6</v>
      </c>
      <c r="BC204" s="2">
        <f>BE204*'mass balance'!$B$19+BF204*'mass balance'!$C$19+BG204*'mass balance'!$D$19+BH204*'mass balance'!$E$19</f>
        <v>-1.6654620636638275E-6</v>
      </c>
      <c r="BD204" s="2">
        <f>BE204*'mass balance'!$B$20+BF204*'mass balance'!$C$20+BG204*'mass balance'!$D$20+BH204*'mass balance'!$E$20</f>
        <v>6.0562256860502821E-8</v>
      </c>
      <c r="BE204" s="2">
        <f>N204*'mass balance'!$H$11+R204*'mass balance'!$I$11+S204*'mass balance'!$J$11</f>
        <v>-5.603571119020416E-6</v>
      </c>
      <c r="BF204" s="2">
        <f>N204*'mass balance'!$H$12+R204*'mass balance'!$I$12+S204*'mass balance'!$J$12</f>
        <v>2.623777093566308E-6</v>
      </c>
      <c r="BG204" s="2">
        <f>N204*'mass balance'!$H$13+R204*'mass balance'!$I$13+S204*'mass balance'!$J$13</f>
        <v>7.5190991803117498E-7</v>
      </c>
      <c r="BH204" s="2">
        <f>N204*'mass balance'!$H$14+R204*'mass balance'!$I$14+S204*'mass balance'!$J$14</f>
        <v>6.1289059114285788E-7</v>
      </c>
      <c r="BI204" s="36">
        <f t="shared" si="166"/>
        <v>6.851681337565462E-17</v>
      </c>
      <c r="BJ204" s="36">
        <f t="shared" si="167"/>
        <v>2.0641445940454583E-19</v>
      </c>
      <c r="BK204" s="36">
        <f t="shared" si="168"/>
        <v>2.8613761662180251E-16</v>
      </c>
      <c r="BL204" s="36">
        <f t="shared" si="169"/>
        <v>8.7853928438784927E-17</v>
      </c>
      <c r="BM204" s="36">
        <f t="shared" si="203"/>
        <v>1.4508752356047551E-14</v>
      </c>
      <c r="BN204" s="36">
        <f t="shared" ca="1" si="170"/>
        <v>0.3308826389418299</v>
      </c>
      <c r="BO204" s="36">
        <f t="shared" ca="1" si="192"/>
        <v>1</v>
      </c>
      <c r="BP204" s="36">
        <f t="shared" si="171"/>
        <v>-1.4508752356031036E-14</v>
      </c>
      <c r="BQ204" s="36">
        <f t="shared" si="193"/>
        <v>0.99999999999886169</v>
      </c>
      <c r="BR204" s="2">
        <f t="shared" si="204"/>
        <v>-5</v>
      </c>
      <c r="BS204">
        <v>0</v>
      </c>
      <c r="BT204" s="37">
        <f t="shared" si="194"/>
        <v>1.6696257188229871E-3</v>
      </c>
      <c r="BU204" s="34">
        <f t="shared" si="172"/>
        <v>1.6260115616283455</v>
      </c>
      <c r="BV204" s="34">
        <f t="shared" si="173"/>
        <v>2.1116407831180673E-2</v>
      </c>
      <c r="BW204" s="34">
        <f t="shared" si="174"/>
        <v>-5</v>
      </c>
      <c r="BX204" s="34">
        <f t="shared" si="175"/>
        <v>-5</v>
      </c>
      <c r="BY204" s="34">
        <f t="shared" si="176"/>
        <v>0.10251779148806824</v>
      </c>
      <c r="BZ204" s="36">
        <f t="shared" si="195"/>
        <v>1.6654620636638275E-6</v>
      </c>
      <c r="CA204" s="34">
        <f t="shared" si="196"/>
        <v>8.4847143835714733E-2</v>
      </c>
    </row>
    <row r="205" spans="1:79" ht="13.2" x14ac:dyDescent="0.25">
      <c r="A205" s="75">
        <f t="shared" si="177"/>
        <v>0.46849315068493019</v>
      </c>
      <c r="B205" s="34">
        <f t="shared" si="178"/>
        <v>170.99999999999952</v>
      </c>
      <c r="C205">
        <f t="shared" si="179"/>
        <v>15</v>
      </c>
      <c r="D205" s="35">
        <f t="shared" si="137"/>
        <v>3000</v>
      </c>
      <c r="E205" s="27">
        <v>0</v>
      </c>
      <c r="F205" s="64">
        <f t="shared" si="180"/>
        <v>0.46593146951268899</v>
      </c>
      <c r="G205" s="34">
        <v>0</v>
      </c>
      <c r="H205" s="34">
        <f t="shared" si="138"/>
        <v>1</v>
      </c>
      <c r="I205" s="34">
        <f t="shared" si="181"/>
        <v>6192.2292298236371</v>
      </c>
      <c r="J205" s="34">
        <f t="shared" si="139"/>
        <v>385.01252591090298</v>
      </c>
      <c r="K205" s="34">
        <f t="shared" si="140"/>
        <v>340.28177701952006</v>
      </c>
      <c r="L205" s="36">
        <f t="shared" si="197"/>
        <v>5.4263748995110976</v>
      </c>
      <c r="M205" s="34">
        <f t="shared" si="141"/>
        <v>38.195869775056082</v>
      </c>
      <c r="N205" s="34">
        <f t="shared" si="182"/>
        <v>2.3748940414915967</v>
      </c>
      <c r="O205" s="34">
        <f t="shared" si="142"/>
        <v>11.148808202499623</v>
      </c>
      <c r="P205">
        <f t="shared" si="183"/>
        <v>0.17285032282716398</v>
      </c>
      <c r="Q205" s="36">
        <f t="shared" si="143"/>
        <v>1.9350689011554669</v>
      </c>
      <c r="R205" s="34">
        <f t="shared" si="144"/>
        <v>0.83487609529047235</v>
      </c>
      <c r="S205" s="34">
        <f t="shared" si="145"/>
        <v>1.1001928058649946</v>
      </c>
      <c r="T205" s="36">
        <f t="shared" si="184"/>
        <v>5.0597750210905543E-9</v>
      </c>
      <c r="U205" s="36">
        <f t="shared" si="146"/>
        <v>2086.3646919469938</v>
      </c>
      <c r="V205" s="36">
        <f t="shared" si="147"/>
        <v>2.1080932875989098E-4</v>
      </c>
      <c r="W205" s="68">
        <f t="shared" si="148"/>
        <v>1.5503928284317422E-2</v>
      </c>
      <c r="X205">
        <f t="shared" si="149"/>
        <v>1.6333853607400866</v>
      </c>
      <c r="Y205">
        <f t="shared" si="150"/>
        <v>1.8307379300092574E-2</v>
      </c>
      <c r="Z205" s="34">
        <f t="shared" si="151"/>
        <v>2.1362371768954423E-3</v>
      </c>
      <c r="AA205" s="36">
        <f t="shared" si="152"/>
        <v>1.3597155823606939E-2</v>
      </c>
      <c r="AB205" s="34">
        <f t="shared" si="153"/>
        <v>2.3425170561219952E-4</v>
      </c>
      <c r="AC205" s="36">
        <f t="shared" si="154"/>
        <v>1.0802522578332282E-2</v>
      </c>
      <c r="AD205" s="34">
        <f t="shared" si="155"/>
        <v>0.65122324988497604</v>
      </c>
      <c r="AE205">
        <f t="shared" si="185"/>
        <v>46.115022087462236</v>
      </c>
      <c r="AF205" s="36">
        <f t="shared" si="186"/>
        <v>0.65122324988497604</v>
      </c>
      <c r="AG205" s="34">
        <f t="shared" si="156"/>
        <v>0</v>
      </c>
      <c r="AH205">
        <f t="shared" si="198"/>
        <v>0</v>
      </c>
      <c r="AI205" s="29">
        <f t="shared" si="187"/>
        <v>0</v>
      </c>
      <c r="AJ205">
        <f t="shared" si="188"/>
        <v>0</v>
      </c>
      <c r="AK205" s="36">
        <f t="shared" si="199"/>
        <v>-4.8711508387385432E-47</v>
      </c>
      <c r="AL205" s="36">
        <f t="shared" si="189"/>
        <v>-4.5198447545530864E-5</v>
      </c>
      <c r="AM205" s="36">
        <f t="shared" si="190"/>
        <v>-4.3710904914907199E-6</v>
      </c>
      <c r="AN205" s="37">
        <f t="shared" si="200"/>
        <v>-2.2455778659968507E-47</v>
      </c>
      <c r="AO205" s="36">
        <f t="shared" si="201"/>
        <v>6.3428686966735773E-2</v>
      </c>
      <c r="AP205" s="36">
        <f t="shared" si="202"/>
        <v>1.8655430084044862E-2</v>
      </c>
      <c r="AQ205" s="74">
        <f t="shared" si="157"/>
        <v>-1.6110059146842211E-45</v>
      </c>
      <c r="AR205" s="73">
        <f t="shared" si="158"/>
        <v>-6.5293671753094597E-48</v>
      </c>
      <c r="AS205" s="72">
        <f t="shared" si="191"/>
        <v>2.5518618749922493E-4</v>
      </c>
      <c r="AT205" s="37">
        <f t="shared" si="159"/>
        <v>-3.3611458590259534E-42</v>
      </c>
      <c r="AU205" s="37">
        <f t="shared" si="160"/>
        <v>0.71256037808784112</v>
      </c>
      <c r="AV205" s="34">
        <f t="shared" si="161"/>
        <v>0</v>
      </c>
      <c r="AW205" s="34">
        <f t="shared" si="162"/>
        <v>1.4580225373703897E-3</v>
      </c>
      <c r="AX205" s="37">
        <f t="shared" si="163"/>
        <v>4.4430441411332702E-3</v>
      </c>
      <c r="AY205" s="7">
        <f t="shared" si="164"/>
        <v>2.1404994962821083E-2</v>
      </c>
      <c r="AZ205" s="37">
        <f t="shared" si="165"/>
        <v>1.9946972425450692E-2</v>
      </c>
      <c r="BA205" s="2">
        <f>BE205*'mass balance'!$B$17+BF205*'mass balance'!$C$17+BG205*'mass balance'!$D$17+BH205*'mass balance'!$E$17</f>
        <v>1.3256638063046505E-6</v>
      </c>
      <c r="BB205" s="2">
        <f>BE205*'mass balance'!$B$18+BF205*'mass balance'!$C$18+BG205*'mass balance'!$D$18+BH205*'mass balance'!$E$18</f>
        <v>1.3460586340939527E-6</v>
      </c>
      <c r="BC205" s="2">
        <f>BE205*'mass balance'!$B$19+BF205*'mass balance'!$C$19+BG205*'mass balance'!$D$19+BH205*'mass balance'!$E$19</f>
        <v>-1.6825732926174407E-6</v>
      </c>
      <c r="BD205" s="2">
        <f>BE205*'mass balance'!$B$20+BF205*'mass balance'!$C$20+BG205*'mass balance'!$D$20+BH205*'mass balance'!$E$20</f>
        <v>6.1184483367906927E-8</v>
      </c>
      <c r="BE205" s="2">
        <f>N205*'mass balance'!$H$11+R205*'mass balance'!$I$11+S205*'mass balance'!$J$11</f>
        <v>-5.6545096225990388E-6</v>
      </c>
      <c r="BF205" s="2">
        <f>N205*'mass balance'!$H$12+R205*'mass balance'!$I$12+S205*'mass balance'!$J$12</f>
        <v>2.6461422020069986E-6</v>
      </c>
      <c r="BG205" s="2">
        <f>N205*'mass balance'!$H$13+R205*'mass balance'!$I$13+S205*'mass balance'!$J$13</f>
        <v>7.5831920747608557E-7</v>
      </c>
      <c r="BH205" s="2">
        <f>N205*'mass balance'!$H$14+R205*'mass balance'!$I$14+S205*'mass balance'!$J$14</f>
        <v>6.1846198997176983E-7</v>
      </c>
      <c r="BI205" s="36">
        <f t="shared" si="166"/>
        <v>6.851681337565462E-17</v>
      </c>
      <c r="BJ205" s="36">
        <f t="shared" si="167"/>
        <v>2.0538403141865256E-19</v>
      </c>
      <c r="BK205" s="36">
        <f t="shared" si="168"/>
        <v>2.8634403108120704E-16</v>
      </c>
      <c r="BL205" s="36">
        <f t="shared" si="169"/>
        <v>8.7871700935206018E-17</v>
      </c>
      <c r="BM205" s="36">
        <f t="shared" si="203"/>
        <v>1.4596606284486335E-14</v>
      </c>
      <c r="BN205" s="36">
        <f t="shared" ca="1" si="170"/>
        <v>0.38726997321385181</v>
      </c>
      <c r="BO205" s="36">
        <f t="shared" ca="1" si="192"/>
        <v>1</v>
      </c>
      <c r="BP205" s="36">
        <f t="shared" si="171"/>
        <v>-1.4596606284469507E-14</v>
      </c>
      <c r="BQ205" s="36">
        <f t="shared" si="193"/>
        <v>0.99999999999884714</v>
      </c>
      <c r="BR205" s="2">
        <f t="shared" si="204"/>
        <v>-5</v>
      </c>
      <c r="BS205">
        <v>0</v>
      </c>
      <c r="BT205" s="37">
        <f t="shared" si="194"/>
        <v>1.6867797258489842E-3</v>
      </c>
      <c r="BU205" s="34">
        <f t="shared" si="172"/>
        <v>1.6333853607400866</v>
      </c>
      <c r="BV205" s="34">
        <f t="shared" si="173"/>
        <v>2.1404994962821083E-2</v>
      </c>
      <c r="BW205" s="34">
        <f t="shared" si="174"/>
        <v>-5</v>
      </c>
      <c r="BX205" s="34">
        <f t="shared" si="175"/>
        <v>-5</v>
      </c>
      <c r="BY205" s="34">
        <f t="shared" si="176"/>
        <v>0.10344971557320423</v>
      </c>
      <c r="BZ205" s="36">
        <f t="shared" si="195"/>
        <v>1.6825732926174407E-6</v>
      </c>
      <c r="CA205" s="34">
        <f t="shared" si="196"/>
        <v>8.4563195349725978E-2</v>
      </c>
    </row>
    <row r="206" spans="1:79" ht="13.2" x14ac:dyDescent="0.25">
      <c r="A206" s="75">
        <f t="shared" si="177"/>
        <v>0.47123287671232744</v>
      </c>
      <c r="B206" s="34">
        <f t="shared" si="178"/>
        <v>171.99999999999952</v>
      </c>
      <c r="C206">
        <f t="shared" si="179"/>
        <v>15</v>
      </c>
      <c r="D206" s="35">
        <f t="shared" si="137"/>
        <v>3000</v>
      </c>
      <c r="E206" s="27">
        <v>0</v>
      </c>
      <c r="F206" s="64">
        <f t="shared" si="180"/>
        <v>0.46593146951268899</v>
      </c>
      <c r="G206" s="34">
        <v>0</v>
      </c>
      <c r="H206" s="34">
        <f t="shared" si="138"/>
        <v>1</v>
      </c>
      <c r="I206" s="34">
        <f t="shared" si="181"/>
        <v>6192.2292298236371</v>
      </c>
      <c r="J206" s="34">
        <f t="shared" si="139"/>
        <v>388.49471441129737</v>
      </c>
      <c r="K206" s="34">
        <f t="shared" si="140"/>
        <v>343.35940491754161</v>
      </c>
      <c r="L206" s="36">
        <f t="shared" si="197"/>
        <v>5.5001581645770603</v>
      </c>
      <c r="M206" s="34">
        <f t="shared" si="141"/>
        <v>38.195869775056082</v>
      </c>
      <c r="N206" s="34">
        <f t="shared" si="182"/>
        <v>2.3963734172635189</v>
      </c>
      <c r="O206" s="34">
        <f t="shared" si="142"/>
        <v>11.148808202499623</v>
      </c>
      <c r="P206">
        <f t="shared" si="183"/>
        <v>0.1752005956008057</v>
      </c>
      <c r="Q206" s="36">
        <f t="shared" si="143"/>
        <v>1.9528194341020813</v>
      </c>
      <c r="R206" s="34">
        <f t="shared" si="144"/>
        <v>0.84329918039580964</v>
      </c>
      <c r="S206" s="34">
        <f t="shared" si="145"/>
        <v>1.1095202537062714</v>
      </c>
      <c r="T206" s="36">
        <f t="shared" si="184"/>
        <v>4.6671923320831255E-9</v>
      </c>
      <c r="U206" s="36">
        <f t="shared" si="146"/>
        <v>2086.3646919520538</v>
      </c>
      <c r="V206" s="36">
        <f t="shared" si="147"/>
        <v>2.1259657278473854E-4</v>
      </c>
      <c r="W206" s="68">
        <f t="shared" si="148"/>
        <v>1.5714737613077314E-2</v>
      </c>
      <c r="X206">
        <f t="shared" si="149"/>
        <v>1.6407551898413808</v>
      </c>
      <c r="Y206">
        <f t="shared" si="150"/>
        <v>1.8307379300092574E-2</v>
      </c>
      <c r="Z206" s="34">
        <f t="shared" si="151"/>
        <v>2.1362371768954423E-3</v>
      </c>
      <c r="AA206" s="36">
        <f t="shared" si="152"/>
        <v>1.3528483772317159E-2</v>
      </c>
      <c r="AB206" s="34">
        <f t="shared" si="153"/>
        <v>2.3425170561219952E-4</v>
      </c>
      <c r="AC206" s="36">
        <f t="shared" si="154"/>
        <v>1.0955072735352157E-2</v>
      </c>
      <c r="AD206" s="34">
        <f t="shared" si="155"/>
        <v>0.65714351205965182</v>
      </c>
      <c r="AE206">
        <f t="shared" si="185"/>
        <v>46.766245337347215</v>
      </c>
      <c r="AF206" s="36">
        <f t="shared" si="186"/>
        <v>0.65714351205965182</v>
      </c>
      <c r="AG206" s="34">
        <f t="shared" si="156"/>
        <v>0</v>
      </c>
      <c r="AH206">
        <f t="shared" si="198"/>
        <v>0</v>
      </c>
      <c r="AI206" s="29">
        <f t="shared" si="187"/>
        <v>0</v>
      </c>
      <c r="AJ206">
        <f t="shared" si="188"/>
        <v>0</v>
      </c>
      <c r="AK206" s="36">
        <f t="shared" si="199"/>
        <v>6.5293671753094597E-48</v>
      </c>
      <c r="AL206" s="36">
        <f t="shared" si="189"/>
        <v>-4.5166239726668117E-5</v>
      </c>
      <c r="AM206" s="36">
        <f t="shared" si="190"/>
        <v>-4.3700663161166475E-6</v>
      </c>
      <c r="AN206" s="37">
        <f t="shared" si="200"/>
        <v>-7.1167287047353939E-47</v>
      </c>
      <c r="AO206" s="36">
        <f t="shared" si="201"/>
        <v>6.3383488519190248E-2</v>
      </c>
      <c r="AP206" s="36">
        <f t="shared" si="202"/>
        <v>1.865105899355337E-2</v>
      </c>
      <c r="AQ206" s="74">
        <f t="shared" si="157"/>
        <v>-5.1165612217618692E-45</v>
      </c>
      <c r="AR206" s="73">
        <f t="shared" si="158"/>
        <v>-2.0707644105929948E-47</v>
      </c>
      <c r="AS206" s="72">
        <f t="shared" si="191"/>
        <v>2.5464104918612306E-4</v>
      </c>
      <c r="AT206" s="37">
        <f t="shared" si="159"/>
        <v>-1.0675012677621747E-41</v>
      </c>
      <c r="AU206" s="37">
        <f t="shared" si="160"/>
        <v>0.71239342048465304</v>
      </c>
      <c r="AV206" s="34">
        <f t="shared" si="161"/>
        <v>0</v>
      </c>
      <c r="AW206" s="34">
        <f t="shared" si="162"/>
        <v>1.4778474970053462E-3</v>
      </c>
      <c r="AX206" s="37">
        <f t="shared" si="163"/>
        <v>4.5034569046623462E-3</v>
      </c>
      <c r="AY206" s="7">
        <f t="shared" si="164"/>
        <v>2.1696042014745006E-2</v>
      </c>
      <c r="AZ206" s="37">
        <f t="shared" si="165"/>
        <v>2.0218194517739659E-2</v>
      </c>
      <c r="BA206" s="2">
        <f>BE206*'mass balance'!$B$17+BF206*'mass balance'!$C$17+BG206*'mass balance'!$D$17+BH206*'mass balance'!$E$17</f>
        <v>1.3392201402276406E-6</v>
      </c>
      <c r="BB206" s="2">
        <f>BE206*'mass balance'!$B$18+BF206*'mass balance'!$C$18+BG206*'mass balance'!$D$18+BH206*'mass balance'!$E$18</f>
        <v>1.359823527000374E-6</v>
      </c>
      <c r="BC206" s="2">
        <f>BE206*'mass balance'!$B$19+BF206*'mass balance'!$C$19+BG206*'mass balance'!$D$19+BH206*'mass balance'!$E$19</f>
        <v>-1.699779408750467E-6</v>
      </c>
      <c r="BD206" s="2">
        <f>BE206*'mass balance'!$B$20+BF206*'mass balance'!$C$20+BG206*'mass balance'!$D$20+BH206*'mass balance'!$E$20</f>
        <v>6.1810160318198799E-8</v>
      </c>
      <c r="BE206" s="2">
        <f>N206*'mass balance'!$H$11+R206*'mass balance'!$I$11+S206*'mass balance'!$J$11</f>
        <v>-5.7056509934845688E-6</v>
      </c>
      <c r="BF206" s="2">
        <f>N206*'mass balance'!$H$12+R206*'mass balance'!$I$12+S206*'mass balance'!$J$12</f>
        <v>2.6685762274234949E-6</v>
      </c>
      <c r="BG206" s="2">
        <f>N206*'mass balance'!$H$13+R206*'mass balance'!$I$13+S206*'mass balance'!$J$13</f>
        <v>7.6474824683006471E-7</v>
      </c>
      <c r="BH206" s="2">
        <f>N206*'mass balance'!$H$14+R206*'mass balance'!$I$14+S206*'mass balance'!$J$14</f>
        <v>6.2405557741237459E-7</v>
      </c>
      <c r="BI206" s="36">
        <f t="shared" si="166"/>
        <v>6.851681337565462E-17</v>
      </c>
      <c r="BJ206" s="36">
        <f t="shared" si="167"/>
        <v>2.0437898507089567E-19</v>
      </c>
      <c r="BK206" s="36">
        <f t="shared" si="168"/>
        <v>2.8654941511262567E-16</v>
      </c>
      <c r="BL206" s="36">
        <f t="shared" si="169"/>
        <v>8.7890692981901798E-17</v>
      </c>
      <c r="BM206" s="36">
        <f t="shared" si="203"/>
        <v>1.468447798542154E-14</v>
      </c>
      <c r="BN206" s="36">
        <f t="shared" ca="1" si="170"/>
        <v>0.92741593571353564</v>
      </c>
      <c r="BO206" s="36">
        <f t="shared" ca="1" si="192"/>
        <v>1</v>
      </c>
      <c r="BP206" s="36">
        <f t="shared" si="171"/>
        <v>-1.4684477985404396E-14</v>
      </c>
      <c r="BQ206" s="36">
        <f t="shared" si="193"/>
        <v>0.9999999999988326</v>
      </c>
      <c r="BR206" s="2">
        <f t="shared" si="204"/>
        <v>-5</v>
      </c>
      <c r="BS206">
        <v>0</v>
      </c>
      <c r="BT206" s="37">
        <f t="shared" si="194"/>
        <v>1.7040288572723432E-3</v>
      </c>
      <c r="BU206" s="34">
        <f t="shared" si="172"/>
        <v>1.6407551898413808</v>
      </c>
      <c r="BV206" s="34">
        <f t="shared" si="173"/>
        <v>2.1696042014745006E-2</v>
      </c>
      <c r="BW206" s="34">
        <f t="shared" si="174"/>
        <v>-5</v>
      </c>
      <c r="BX206" s="34">
        <f t="shared" si="175"/>
        <v>-5</v>
      </c>
      <c r="BY206" s="34">
        <f t="shared" si="176"/>
        <v>0.10438535113229627</v>
      </c>
      <c r="BZ206" s="36">
        <f t="shared" si="195"/>
        <v>1.699779408750467E-6</v>
      </c>
      <c r="CA206" s="34">
        <f t="shared" si="196"/>
        <v>8.428194989306341E-2</v>
      </c>
    </row>
    <row r="207" spans="1:79" ht="13.2" x14ac:dyDescent="0.25">
      <c r="A207" s="75">
        <f t="shared" si="177"/>
        <v>0.47397260273972469</v>
      </c>
      <c r="B207" s="34">
        <f t="shared" si="178"/>
        <v>172.99999999999952</v>
      </c>
      <c r="C207">
        <f t="shared" si="179"/>
        <v>15</v>
      </c>
      <c r="D207" s="35">
        <f t="shared" si="137"/>
        <v>3000</v>
      </c>
      <c r="E207" s="27">
        <v>0</v>
      </c>
      <c r="F207" s="64">
        <f t="shared" si="180"/>
        <v>0.46593146951268899</v>
      </c>
      <c r="G207" s="34">
        <v>0</v>
      </c>
      <c r="H207" s="34">
        <f t="shared" si="138"/>
        <v>1</v>
      </c>
      <c r="I207" s="34">
        <f t="shared" si="181"/>
        <v>6192.2292298236371</v>
      </c>
      <c r="J207" s="34">
        <f t="shared" si="139"/>
        <v>391.9906909172862</v>
      </c>
      <c r="K207" s="34">
        <f t="shared" si="140"/>
        <v>346.44921893089577</v>
      </c>
      <c r="L207" s="36">
        <f t="shared" si="197"/>
        <v>5.5745669650517184</v>
      </c>
      <c r="M207" s="34">
        <f t="shared" si="141"/>
        <v>38.195869775056082</v>
      </c>
      <c r="N207" s="34">
        <f t="shared" si="182"/>
        <v>2.4179378423523503</v>
      </c>
      <c r="O207" s="34">
        <f t="shared" si="142"/>
        <v>11.148808202499623</v>
      </c>
      <c r="P207">
        <f t="shared" si="183"/>
        <v>0.17757079401529152</v>
      </c>
      <c r="Q207" s="36">
        <f t="shared" si="143"/>
        <v>1.9706436130596867</v>
      </c>
      <c r="R207" s="34">
        <f t="shared" si="144"/>
        <v>0.85176738691527154</v>
      </c>
      <c r="S207" s="34">
        <f t="shared" si="145"/>
        <v>1.1188762261444152</v>
      </c>
      <c r="T207" s="36">
        <f t="shared" si="184"/>
        <v>4.3067670225079628E-9</v>
      </c>
      <c r="U207" s="36">
        <f t="shared" si="146"/>
        <v>2086.3646919567209</v>
      </c>
      <c r="V207" s="36">
        <f t="shared" si="147"/>
        <v>2.1438928244350638E-4</v>
      </c>
      <c r="W207" s="68">
        <f t="shared" si="148"/>
        <v>1.5927334185862053E-2</v>
      </c>
      <c r="X207">
        <f t="shared" si="149"/>
        <v>1.6481210493803939</v>
      </c>
      <c r="Y207">
        <f t="shared" si="150"/>
        <v>1.8307379300092574E-2</v>
      </c>
      <c r="Z207" s="34">
        <f t="shared" si="151"/>
        <v>2.1362371768954423E-3</v>
      </c>
      <c r="AA207" s="36">
        <f t="shared" si="152"/>
        <v>1.3460462368762858E-2</v>
      </c>
      <c r="AB207" s="34">
        <f t="shared" si="153"/>
        <v>2.3425170561219952E-4</v>
      </c>
      <c r="AC207" s="36">
        <f t="shared" si="154"/>
        <v>1.1109009723884124E-2</v>
      </c>
      <c r="AD207" s="34">
        <f t="shared" si="155"/>
        <v>0.66308758317609584</v>
      </c>
      <c r="AE207">
        <f t="shared" si="185"/>
        <v>47.423388849406869</v>
      </c>
      <c r="AF207" s="36">
        <f t="shared" si="186"/>
        <v>0.66308758317609584</v>
      </c>
      <c r="AG207" s="34">
        <f t="shared" si="156"/>
        <v>0</v>
      </c>
      <c r="AH207">
        <f t="shared" si="198"/>
        <v>0</v>
      </c>
      <c r="AI207" s="29">
        <f t="shared" si="187"/>
        <v>0</v>
      </c>
      <c r="AJ207">
        <f t="shared" si="188"/>
        <v>0</v>
      </c>
      <c r="AK207" s="36">
        <f t="shared" si="199"/>
        <v>2.0707644105929948E-47</v>
      </c>
      <c r="AL207" s="36">
        <f t="shared" si="189"/>
        <v>-4.5134054858673212E-5</v>
      </c>
      <c r="AM207" s="36">
        <f t="shared" si="190"/>
        <v>-4.3690423807136303E-6</v>
      </c>
      <c r="AN207" s="37">
        <f t="shared" si="200"/>
        <v>-6.4637919872044483E-47</v>
      </c>
      <c r="AO207" s="36">
        <f t="shared" si="201"/>
        <v>6.333832227946358E-2</v>
      </c>
      <c r="AP207" s="36">
        <f t="shared" si="202"/>
        <v>1.8646688927237254E-2</v>
      </c>
      <c r="AQ207" s="74">
        <f t="shared" si="157"/>
        <v>-4.6570820003342618E-45</v>
      </c>
      <c r="AR207" s="73">
        <f t="shared" si="158"/>
        <v>-1.8821098364898682E-47</v>
      </c>
      <c r="AS207" s="72">
        <f t="shared" si="191"/>
        <v>2.540970754179494E-4</v>
      </c>
      <c r="AT207" s="37">
        <f t="shared" si="159"/>
        <v>-9.7163714533202292E-42</v>
      </c>
      <c r="AU207" s="37">
        <f t="shared" si="160"/>
        <v>0.71222650200073434</v>
      </c>
      <c r="AV207" s="34">
        <f t="shared" si="161"/>
        <v>0</v>
      </c>
      <c r="AW207" s="34">
        <f t="shared" si="162"/>
        <v>1.4978405328865422E-3</v>
      </c>
      <c r="AX207" s="37">
        <f t="shared" si="163"/>
        <v>4.5643818483266105E-3</v>
      </c>
      <c r="AY207" s="7">
        <f t="shared" si="164"/>
        <v>2.1989556567075203E-2</v>
      </c>
      <c r="AZ207" s="37">
        <f t="shared" si="165"/>
        <v>2.0491716034188662E-2</v>
      </c>
      <c r="BA207" s="2">
        <f>BE207*'mass balance'!$B$17+BF207*'mass balance'!$C$17+BG207*'mass balance'!$D$17+BH207*'mass balance'!$E$17</f>
        <v>1.3528512915541595E-6</v>
      </c>
      <c r="BB207" s="2">
        <f>BE207*'mass balance'!$B$18+BF207*'mass balance'!$C$18+BG207*'mass balance'!$D$18+BH207*'mass balance'!$E$18</f>
        <v>1.3736643883473003E-6</v>
      </c>
      <c r="BC207" s="2">
        <f>BE207*'mass balance'!$B$19+BF207*'mass balance'!$C$19+BG207*'mass balance'!$D$19+BH207*'mass balance'!$E$19</f>
        <v>-1.7170804854341252E-6</v>
      </c>
      <c r="BD207" s="2">
        <f>BE207*'mass balance'!$B$20+BF207*'mass balance'!$C$20+BG207*'mass balance'!$D$20+BH207*'mass balance'!$E$20</f>
        <v>6.2439290379422745E-8</v>
      </c>
      <c r="BE207" s="2">
        <f>N207*'mass balance'!$H$11+R207*'mass balance'!$I$11+S207*'mass balance'!$J$11</f>
        <v>-5.756994862743691E-6</v>
      </c>
      <c r="BF207" s="2">
        <f>N207*'mass balance'!$H$12+R207*'mass balance'!$I$12+S207*'mass balance'!$J$12</f>
        <v>2.6910788591235106E-6</v>
      </c>
      <c r="BG207" s="2">
        <f>N207*'mass balance'!$H$13+R207*'mass balance'!$I$13+S207*'mass balance'!$J$13</f>
        <v>7.7119694705631622E-7</v>
      </c>
      <c r="BH207" s="2">
        <f>N207*'mass balance'!$H$14+R207*'mass balance'!$I$14+S207*'mass balance'!$J$14</f>
        <v>6.2967131311259111E-7</v>
      </c>
      <c r="BI207" s="36">
        <f t="shared" si="166"/>
        <v>6.851681337565462E-17</v>
      </c>
      <c r="BJ207" s="36">
        <f t="shared" si="167"/>
        <v>2.0339860517463056E-19</v>
      </c>
      <c r="BK207" s="36">
        <f t="shared" si="168"/>
        <v>2.8675379409769659E-16</v>
      </c>
      <c r="BL207" s="36">
        <f t="shared" si="169"/>
        <v>8.7910881404555943E-17</v>
      </c>
      <c r="BM207" s="36">
        <f t="shared" si="203"/>
        <v>1.4772368678403443E-14</v>
      </c>
      <c r="BN207" s="36">
        <f t="shared" ca="1" si="170"/>
        <v>0.18275345543605404</v>
      </c>
      <c r="BO207" s="36">
        <f t="shared" ca="1" si="192"/>
        <v>1</v>
      </c>
      <c r="BP207" s="36">
        <f t="shared" si="171"/>
        <v>-1.477236867838598E-14</v>
      </c>
      <c r="BQ207" s="36">
        <f t="shared" si="193"/>
        <v>0.99999999999881795</v>
      </c>
      <c r="BR207" s="2">
        <f t="shared" si="204"/>
        <v>-5</v>
      </c>
      <c r="BS207">
        <v>0</v>
      </c>
      <c r="BT207" s="37">
        <f t="shared" si="194"/>
        <v>1.7213731866477103E-3</v>
      </c>
      <c r="BU207" s="34">
        <f t="shared" si="172"/>
        <v>1.6481210493803939</v>
      </c>
      <c r="BV207" s="34">
        <f t="shared" si="173"/>
        <v>2.1989556567075203E-2</v>
      </c>
      <c r="BW207" s="34">
        <f t="shared" si="174"/>
        <v>-5</v>
      </c>
      <c r="BX207" s="34">
        <f t="shared" si="175"/>
        <v>-5</v>
      </c>
      <c r="BY207" s="34">
        <f t="shared" si="176"/>
        <v>0.10532469141567925</v>
      </c>
      <c r="BZ207" s="36">
        <f t="shared" si="195"/>
        <v>1.7170804854341252E-6</v>
      </c>
      <c r="CA207" s="34">
        <f t="shared" si="196"/>
        <v>8.400336915540639E-2</v>
      </c>
    </row>
    <row r="208" spans="1:79" ht="13.2" x14ac:dyDescent="0.25">
      <c r="A208" s="75">
        <f t="shared" si="177"/>
        <v>0.47671232876712194</v>
      </c>
      <c r="B208" s="34">
        <f t="shared" si="178"/>
        <v>173.99999999999952</v>
      </c>
      <c r="C208">
        <f t="shared" si="179"/>
        <v>15</v>
      </c>
      <c r="D208" s="35">
        <f t="shared" si="137"/>
        <v>3000</v>
      </c>
      <c r="E208" s="27">
        <v>0</v>
      </c>
      <c r="F208" s="64">
        <f t="shared" si="180"/>
        <v>0.46593146951268899</v>
      </c>
      <c r="G208" s="34">
        <v>0</v>
      </c>
      <c r="H208" s="34">
        <f t="shared" si="138"/>
        <v>1</v>
      </c>
      <c r="I208" s="34">
        <f t="shared" si="181"/>
        <v>6192.2292298236371</v>
      </c>
      <c r="J208" s="34">
        <f t="shared" si="139"/>
        <v>395.50043033776916</v>
      </c>
      <c r="K208" s="34">
        <f t="shared" si="140"/>
        <v>349.55119688356575</v>
      </c>
      <c r="L208" s="36">
        <f t="shared" si="197"/>
        <v>5.6496032139069454</v>
      </c>
      <c r="M208" s="34">
        <f t="shared" si="141"/>
        <v>38.195869775056082</v>
      </c>
      <c r="N208" s="34">
        <f t="shared" si="182"/>
        <v>2.4395871619872707</v>
      </c>
      <c r="O208" s="34">
        <f t="shared" si="142"/>
        <v>11.148808202499623</v>
      </c>
      <c r="P208">
        <f t="shared" si="183"/>
        <v>0.17996097900592567</v>
      </c>
      <c r="Q208" s="36">
        <f t="shared" si="143"/>
        <v>1.9885413347737322</v>
      </c>
      <c r="R208" s="34">
        <f t="shared" si="144"/>
        <v>0.86028074045871483</v>
      </c>
      <c r="S208" s="34">
        <f t="shared" si="145"/>
        <v>1.1282605943150172</v>
      </c>
      <c r="T208" s="36">
        <f t="shared" si="184"/>
        <v>3.9756212409787736E-9</v>
      </c>
      <c r="U208" s="36">
        <f t="shared" si="146"/>
        <v>2086.3646919610278</v>
      </c>
      <c r="V208" s="36">
        <f t="shared" si="147"/>
        <v>2.1618743304432304E-4</v>
      </c>
      <c r="W208" s="68">
        <f t="shared" si="148"/>
        <v>1.6141723468305558E-2</v>
      </c>
      <c r="X208">
        <f t="shared" si="149"/>
        <v>1.6554829398302273</v>
      </c>
      <c r="Y208">
        <f t="shared" si="150"/>
        <v>1.8307379300092574E-2</v>
      </c>
      <c r="Z208" s="34">
        <f t="shared" si="151"/>
        <v>2.1362371768954423E-3</v>
      </c>
      <c r="AA208" s="36">
        <f t="shared" si="152"/>
        <v>1.3393082434401092E-2</v>
      </c>
      <c r="AB208" s="34">
        <f t="shared" si="153"/>
        <v>2.3425170561219952E-4</v>
      </c>
      <c r="AC208" s="36">
        <f t="shared" si="154"/>
        <v>1.1264339121213393E-2</v>
      </c>
      <c r="AD208" s="34">
        <f t="shared" si="155"/>
        <v>0.66905542233157578</v>
      </c>
      <c r="AE208">
        <f t="shared" si="185"/>
        <v>48.086476432582963</v>
      </c>
      <c r="AF208" s="36">
        <f t="shared" si="186"/>
        <v>0.66905542233157578</v>
      </c>
      <c r="AG208" s="34">
        <f t="shared" si="156"/>
        <v>0</v>
      </c>
      <c r="AH208">
        <f t="shared" si="198"/>
        <v>0</v>
      </c>
      <c r="AI208" s="29">
        <f t="shared" si="187"/>
        <v>0</v>
      </c>
      <c r="AJ208">
        <f t="shared" si="188"/>
        <v>0</v>
      </c>
      <c r="AK208" s="36">
        <f t="shared" si="199"/>
        <v>1.8821098364898682E-47</v>
      </c>
      <c r="AL208" s="36">
        <f t="shared" si="189"/>
        <v>-4.510189292519166E-5</v>
      </c>
      <c r="AM208" s="36">
        <f t="shared" si="190"/>
        <v>-4.3680186852254415E-6</v>
      </c>
      <c r="AN208" s="37">
        <f t="shared" si="200"/>
        <v>-4.3930275766114533E-47</v>
      </c>
      <c r="AO208" s="36">
        <f t="shared" si="201"/>
        <v>6.3293188224604904E-2</v>
      </c>
      <c r="AP208" s="36">
        <f t="shared" si="202"/>
        <v>1.864231988485654E-2</v>
      </c>
      <c r="AQ208" s="74">
        <f t="shared" si="157"/>
        <v>-3.1718978393414776E-45</v>
      </c>
      <c r="AR208" s="73">
        <f t="shared" si="158"/>
        <v>-1.2800556016972504E-47</v>
      </c>
      <c r="AS208" s="72">
        <f t="shared" si="191"/>
        <v>2.5355426370695934E-4</v>
      </c>
      <c r="AT208" s="37">
        <f t="shared" si="159"/>
        <v>-6.6177356586836127E-42</v>
      </c>
      <c r="AU208" s="37">
        <f t="shared" si="160"/>
        <v>0.71205962262691891</v>
      </c>
      <c r="AV208" s="34">
        <f t="shared" si="161"/>
        <v>0</v>
      </c>
      <c r="AW208" s="34">
        <f t="shared" si="162"/>
        <v>1.5180021590138694E-3</v>
      </c>
      <c r="AX208" s="37">
        <f t="shared" si="163"/>
        <v>4.6258205384422241E-3</v>
      </c>
      <c r="AY208" s="7">
        <f t="shared" si="164"/>
        <v>2.2285546165761651E-2</v>
      </c>
      <c r="AZ208" s="37">
        <f t="shared" si="165"/>
        <v>2.0767544006747782E-2</v>
      </c>
      <c r="BA208" s="2">
        <f>BE208*'mass balance'!$B$17+BF208*'mass balance'!$C$17+BG208*'mass balance'!$D$17+BH208*'mass balance'!$E$17</f>
        <v>1.3665573176173869E-6</v>
      </c>
      <c r="BB208" s="2">
        <f>BE208*'mass balance'!$B$18+BF208*'mass balance'!$C$18+BG208*'mass balance'!$D$18+BH208*'mass balance'!$E$18</f>
        <v>1.3875812763499617E-6</v>
      </c>
      <c r="BC208" s="2">
        <f>BE208*'mass balance'!$B$19+BF208*'mass balance'!$C$19+BG208*'mass balance'!$D$19+BH208*'mass balance'!$E$19</f>
        <v>-1.7344765954374527E-6</v>
      </c>
      <c r="BD208" s="2">
        <f>BE208*'mass balance'!$B$20+BF208*'mass balance'!$C$20+BG208*'mass balance'!$D$20+BH208*'mass balance'!$E$20</f>
        <v>6.3071876197725545E-8</v>
      </c>
      <c r="BE208" s="2">
        <f>N208*'mass balance'!$H$11+R208*'mass balance'!$I$11+S208*'mass balance'!$J$11</f>
        <v>-5.8085408618744534E-6</v>
      </c>
      <c r="BF208" s="2">
        <f>N208*'mass balance'!$H$12+R208*'mass balance'!$I$12+S208*'mass balance'!$J$12</f>
        <v>2.713649787167234E-6</v>
      </c>
      <c r="BG208" s="2">
        <f>N208*'mass balance'!$H$13+R208*'mass balance'!$I$13+S208*'mass balance'!$J$13</f>
        <v>7.7766521933368685E-7</v>
      </c>
      <c r="BH208" s="2">
        <f>N208*'mass balance'!$H$14+R208*'mass balance'!$I$14+S208*'mass balance'!$J$14</f>
        <v>6.3530915676751831E-7</v>
      </c>
      <c r="BI208" s="36">
        <f t="shared" si="166"/>
        <v>6.851681337565462E-17</v>
      </c>
      <c r="BJ208" s="36">
        <f t="shared" si="167"/>
        <v>2.0244220000476797E-19</v>
      </c>
      <c r="BK208" s="36">
        <f t="shared" si="168"/>
        <v>2.8695719270287121E-16</v>
      </c>
      <c r="BL208" s="36">
        <f t="shared" si="169"/>
        <v>8.7932243560117084E-17</v>
      </c>
      <c r="BM208" s="36">
        <f t="shared" si="203"/>
        <v>1.4860279559808E-14</v>
      </c>
      <c r="BN208" s="36">
        <f t="shared" ca="1" si="170"/>
        <v>5.196523642300932E-2</v>
      </c>
      <c r="BO208" s="36">
        <f t="shared" ca="1" si="192"/>
        <v>1</v>
      </c>
      <c r="BP208" s="36">
        <f t="shared" si="171"/>
        <v>-1.4860279559790216E-14</v>
      </c>
      <c r="BQ208" s="36">
        <f t="shared" si="193"/>
        <v>0.99999999999880318</v>
      </c>
      <c r="BR208" s="2">
        <f t="shared" si="204"/>
        <v>-5</v>
      </c>
      <c r="BS208">
        <v>0</v>
      </c>
      <c r="BT208" s="37">
        <f t="shared" si="194"/>
        <v>1.7388127869260464E-3</v>
      </c>
      <c r="BU208" s="34">
        <f t="shared" si="172"/>
        <v>1.6554829398302273</v>
      </c>
      <c r="BV208" s="34">
        <f t="shared" si="173"/>
        <v>2.2285546165761651E-2</v>
      </c>
      <c r="BW208" s="34">
        <f t="shared" si="174"/>
        <v>-5</v>
      </c>
      <c r="BX208" s="34">
        <f t="shared" si="175"/>
        <v>-5</v>
      </c>
      <c r="BY208" s="34">
        <f t="shared" si="176"/>
        <v>0.10626772968157984</v>
      </c>
      <c r="BZ208" s="36">
        <f t="shared" si="195"/>
        <v>1.7344765954374527E-6</v>
      </c>
      <c r="CA208" s="34">
        <f t="shared" si="196"/>
        <v>8.3727415546155676E-2</v>
      </c>
    </row>
    <row r="209" spans="1:79" ht="13.2" x14ac:dyDescent="0.25">
      <c r="A209" s="75">
        <f t="shared" si="177"/>
        <v>0.47945205479451919</v>
      </c>
      <c r="B209" s="34">
        <f t="shared" si="178"/>
        <v>174.99999999999952</v>
      </c>
      <c r="C209">
        <f t="shared" si="179"/>
        <v>15</v>
      </c>
      <c r="D209" s="35">
        <f t="shared" si="137"/>
        <v>3000</v>
      </c>
      <c r="E209" s="27">
        <v>0</v>
      </c>
      <c r="F209" s="64">
        <f t="shared" si="180"/>
        <v>0.46593146951268899</v>
      </c>
      <c r="G209" s="34">
        <v>0</v>
      </c>
      <c r="H209" s="34">
        <f t="shared" si="138"/>
        <v>1</v>
      </c>
      <c r="I209" s="34">
        <f t="shared" si="181"/>
        <v>6192.2292298236371</v>
      </c>
      <c r="J209" s="34">
        <f t="shared" si="139"/>
        <v>399.02390761104402</v>
      </c>
      <c r="K209" s="34">
        <f t="shared" si="140"/>
        <v>352.66531662551751</v>
      </c>
      <c r="L209" s="36">
        <f t="shared" si="197"/>
        <v>5.7252688154724583</v>
      </c>
      <c r="M209" s="34">
        <f t="shared" si="141"/>
        <v>38.195869775056082</v>
      </c>
      <c r="N209" s="34">
        <f t="shared" si="182"/>
        <v>2.4613212215787965</v>
      </c>
      <c r="O209" s="34">
        <f t="shared" si="142"/>
        <v>11.148808202499623</v>
      </c>
      <c r="P209">
        <f t="shared" si="183"/>
        <v>0.18237121123272754</v>
      </c>
      <c r="Q209" s="36">
        <f t="shared" si="143"/>
        <v>2.0065124960461094</v>
      </c>
      <c r="R209" s="34">
        <f t="shared" si="144"/>
        <v>0.8688392663800224</v>
      </c>
      <c r="S209" s="34">
        <f t="shared" si="145"/>
        <v>1.137673229666087</v>
      </c>
      <c r="T209" s="36">
        <f t="shared" si="184"/>
        <v>3.6713204041798076E-9</v>
      </c>
      <c r="U209" s="36">
        <f t="shared" si="146"/>
        <v>2086.3646919650032</v>
      </c>
      <c r="V209" s="36">
        <f t="shared" si="147"/>
        <v>2.1799099995517958E-4</v>
      </c>
      <c r="W209" s="68">
        <f t="shared" si="148"/>
        <v>1.635791090134988E-2</v>
      </c>
      <c r="X209">
        <f t="shared" si="149"/>
        <v>1.6628408616884367</v>
      </c>
      <c r="Y209">
        <f t="shared" si="150"/>
        <v>1.8307379300092574E-2</v>
      </c>
      <c r="Z209" s="34">
        <f t="shared" si="151"/>
        <v>2.1362371768954423E-3</v>
      </c>
      <c r="AA209" s="36">
        <f t="shared" si="152"/>
        <v>1.3326334962320318E-2</v>
      </c>
      <c r="AB209" s="34">
        <f t="shared" si="153"/>
        <v>2.3425170561219952E-4</v>
      </c>
      <c r="AC209" s="36">
        <f t="shared" si="154"/>
        <v>1.1421066495043656E-2</v>
      </c>
      <c r="AD209" s="34">
        <f t="shared" si="155"/>
        <v>0.67504698865225121</v>
      </c>
      <c r="AE209">
        <f t="shared" si="185"/>
        <v>48.755531854914537</v>
      </c>
      <c r="AF209" s="36">
        <f t="shared" si="186"/>
        <v>0.67504698865225121</v>
      </c>
      <c r="AG209" s="34">
        <f t="shared" si="156"/>
        <v>0</v>
      </c>
      <c r="AH209">
        <f t="shared" si="198"/>
        <v>0</v>
      </c>
      <c r="AI209" s="29">
        <f t="shared" si="187"/>
        <v>0</v>
      </c>
      <c r="AJ209">
        <f t="shared" si="188"/>
        <v>0</v>
      </c>
      <c r="AK209" s="36">
        <f t="shared" si="199"/>
        <v>1.2800556016972504E-47</v>
      </c>
      <c r="AL209" s="36">
        <f t="shared" si="189"/>
        <v>-4.5069753909880601E-5</v>
      </c>
      <c r="AM209" s="36">
        <f t="shared" si="190"/>
        <v>-4.3669952295958676E-6</v>
      </c>
      <c r="AN209" s="37">
        <f t="shared" si="200"/>
        <v>-2.5109177401215851E-47</v>
      </c>
      <c r="AO209" s="36">
        <f t="shared" si="201"/>
        <v>6.3248086331679707E-2</v>
      </c>
      <c r="AP209" s="36">
        <f t="shared" si="202"/>
        <v>1.8637951866171315E-2</v>
      </c>
      <c r="AQ209" s="74">
        <f t="shared" si="157"/>
        <v>-1.8168392150241872E-45</v>
      </c>
      <c r="AR209" s="73">
        <f t="shared" si="158"/>
        <v>-7.3215781783568557E-48</v>
      </c>
      <c r="AS209" s="72">
        <f t="shared" si="191"/>
        <v>2.5301261157072266E-4</v>
      </c>
      <c r="AT209" s="37">
        <f t="shared" si="159"/>
        <v>-3.790589189296365E-42</v>
      </c>
      <c r="AU209" s="37">
        <f t="shared" si="160"/>
        <v>0.71189278235404307</v>
      </c>
      <c r="AV209" s="34">
        <f t="shared" si="161"/>
        <v>0</v>
      </c>
      <c r="AW209" s="34">
        <f t="shared" si="162"/>
        <v>1.5383328870651409E-3</v>
      </c>
      <c r="AX209" s="37">
        <f t="shared" si="163"/>
        <v>4.687774534249259E-3</v>
      </c>
      <c r="AY209" s="7">
        <f t="shared" si="164"/>
        <v>2.2584018322664278E-2</v>
      </c>
      <c r="AZ209" s="37">
        <f t="shared" si="165"/>
        <v>2.1045685435599138E-2</v>
      </c>
      <c r="BA209" s="2">
        <f>BE209*'mass balance'!$B$17+BF209*'mass balance'!$C$17+BG209*'mass balance'!$D$17+BH209*'mass balance'!$E$17</f>
        <v>1.3803382752774484E-6</v>
      </c>
      <c r="BB209" s="2">
        <f>BE209*'mass balance'!$B$18+BF209*'mass balance'!$C$18+BG209*'mass balance'!$D$18+BH209*'mass balance'!$E$18</f>
        <v>1.4015742487432558E-6</v>
      </c>
      <c r="BC209" s="2">
        <f>BE209*'mass balance'!$B$19+BF209*'mass balance'!$C$19+BG209*'mass balance'!$D$19+BH209*'mass balance'!$E$19</f>
        <v>-1.751967810929069E-6</v>
      </c>
      <c r="BD209" s="2">
        <f>BE209*'mass balance'!$B$20+BF209*'mass balance'!$C$20+BG209*'mass balance'!$D$20+BH209*'mass balance'!$E$20</f>
        <v>6.370792039742069E-8</v>
      </c>
      <c r="BE209" s="2">
        <f>N209*'mass balance'!$H$11+R209*'mass balance'!$I$11+S209*'mass balance'!$J$11</f>
        <v>-5.8602886228066583E-6</v>
      </c>
      <c r="BF209" s="2">
        <f>N209*'mass balance'!$H$12+R209*'mass balance'!$I$12+S209*'mass balance'!$J$12</f>
        <v>2.7362887023662713E-6</v>
      </c>
      <c r="BG209" s="2">
        <f>N209*'mass balance'!$H$13+R209*'mass balance'!$I$13+S209*'mass balance'!$J$13</f>
        <v>7.8415297505635674E-7</v>
      </c>
      <c r="BH209" s="2">
        <f>N209*'mass balance'!$H$14+R209*'mass balance'!$I$14+S209*'mass balance'!$J$14</f>
        <v>6.4096906811947814E-7</v>
      </c>
      <c r="BI209" s="36">
        <f t="shared" si="166"/>
        <v>6.851681337565462E-17</v>
      </c>
      <c r="BJ209" s="36">
        <f t="shared" si="167"/>
        <v>2.0150910042109525E-19</v>
      </c>
      <c r="BK209" s="36">
        <f t="shared" si="168"/>
        <v>2.8715963490287597E-16</v>
      </c>
      <c r="BL209" s="36">
        <f t="shared" si="169"/>
        <v>8.7954757323482202E-17</v>
      </c>
      <c r="BM209" s="36">
        <f t="shared" si="203"/>
        <v>1.4948211803368116E-14</v>
      </c>
      <c r="BN209" s="36">
        <f t="shared" ca="1" si="170"/>
        <v>0.15365777082712706</v>
      </c>
      <c r="BO209" s="36">
        <f t="shared" ca="1" si="192"/>
        <v>1</v>
      </c>
      <c r="BP209" s="36">
        <f t="shared" si="171"/>
        <v>-1.4948211803350004E-14</v>
      </c>
      <c r="BQ209" s="36">
        <f t="shared" si="193"/>
        <v>0.9999999999987883</v>
      </c>
      <c r="BR209" s="2">
        <f t="shared" si="204"/>
        <v>-5</v>
      </c>
      <c r="BS209">
        <v>0</v>
      </c>
      <c r="BT209" s="37">
        <f t="shared" si="194"/>
        <v>1.7563477304563917E-3</v>
      </c>
      <c r="BU209" s="34">
        <f t="shared" si="172"/>
        <v>1.6628408616884367</v>
      </c>
      <c r="BV209" s="34">
        <f t="shared" si="173"/>
        <v>2.2584018322664278E-2</v>
      </c>
      <c r="BW209" s="34">
        <f t="shared" si="174"/>
        <v>-5</v>
      </c>
      <c r="BX209" s="34">
        <f t="shared" si="175"/>
        <v>-5</v>
      </c>
      <c r="BY209" s="34">
        <f t="shared" si="176"/>
        <v>0.1072144591961237</v>
      </c>
      <c r="BZ209" s="36">
        <f t="shared" si="195"/>
        <v>1.751967810929069E-6</v>
      </c>
      <c r="CA209" s="34">
        <f t="shared" si="196"/>
        <v>8.3454052177625887E-2</v>
      </c>
    </row>
    <row r="210" spans="1:79" ht="13.2" x14ac:dyDescent="0.25">
      <c r="A210" s="75">
        <f t="shared" si="177"/>
        <v>0.48219178082191644</v>
      </c>
      <c r="B210" s="34">
        <f t="shared" si="178"/>
        <v>175.99999999999949</v>
      </c>
      <c r="C210">
        <f t="shared" si="179"/>
        <v>15</v>
      </c>
      <c r="D210" s="35">
        <f t="shared" si="137"/>
        <v>3000</v>
      </c>
      <c r="E210" s="27">
        <v>0</v>
      </c>
      <c r="F210" s="64">
        <f t="shared" si="180"/>
        <v>0.46593146951268899</v>
      </c>
      <c r="G210" s="34">
        <v>0</v>
      </c>
      <c r="H210" s="34">
        <f t="shared" si="138"/>
        <v>1</v>
      </c>
      <c r="I210" s="34">
        <f t="shared" si="181"/>
        <v>6192.2292298236371</v>
      </c>
      <c r="J210" s="34">
        <f t="shared" si="139"/>
        <v>402.56109770483329</v>
      </c>
      <c r="K210" s="34">
        <f t="shared" si="140"/>
        <v>355.79155603272312</v>
      </c>
      <c r="L210" s="36">
        <f t="shared" si="197"/>
        <v>5.8015656654567707</v>
      </c>
      <c r="M210" s="34">
        <f t="shared" si="141"/>
        <v>38.195869775056082</v>
      </c>
      <c r="N210" s="34">
        <f t="shared" si="182"/>
        <v>2.4831398667189482</v>
      </c>
      <c r="O210" s="34">
        <f t="shared" si="142"/>
        <v>11.148808202499623</v>
      </c>
      <c r="P210">
        <f t="shared" si="183"/>
        <v>0.18480155108109894</v>
      </c>
      <c r="Q210" s="36">
        <f t="shared" si="143"/>
        <v>2.0245569937354908</v>
      </c>
      <c r="R210" s="34">
        <f t="shared" si="144"/>
        <v>0.87744298977788504</v>
      </c>
      <c r="S210" s="34">
        <f t="shared" si="145"/>
        <v>1.1471140039576058</v>
      </c>
      <c r="T210" s="36">
        <f t="shared" si="184"/>
        <v>3.3915568273998346E-9</v>
      </c>
      <c r="U210" s="36">
        <f t="shared" si="146"/>
        <v>2086.3646919686744</v>
      </c>
      <c r="V210" s="36">
        <f t="shared" si="147"/>
        <v>2.1979995860384489E-4</v>
      </c>
      <c r="W210" s="68">
        <f t="shared" si="148"/>
        <v>1.6575901901305059E-2</v>
      </c>
      <c r="X210">
        <f t="shared" si="149"/>
        <v>1.6701948154765571</v>
      </c>
      <c r="Y210">
        <f t="shared" si="150"/>
        <v>1.8307379300092574E-2</v>
      </c>
      <c r="Z210" s="34">
        <f t="shared" si="151"/>
        <v>2.1362371768954423E-3</v>
      </c>
      <c r="AA210" s="36">
        <f t="shared" si="152"/>
        <v>1.3260211113251071E-2</v>
      </c>
      <c r="AB210" s="34">
        <f t="shared" si="153"/>
        <v>2.3425170561219952E-4</v>
      </c>
      <c r="AC210" s="36">
        <f t="shared" si="154"/>
        <v>1.1579197403503824E-2</v>
      </c>
      <c r="AD210" s="34">
        <f t="shared" si="155"/>
        <v>0.6810622412932823</v>
      </c>
      <c r="AE210">
        <f t="shared" si="185"/>
        <v>49.430578843566785</v>
      </c>
      <c r="AF210" s="36">
        <f t="shared" si="186"/>
        <v>0.6810622412932823</v>
      </c>
      <c r="AG210" s="34">
        <f t="shared" si="156"/>
        <v>0</v>
      </c>
      <c r="AH210">
        <f t="shared" si="198"/>
        <v>0</v>
      </c>
      <c r="AI210" s="29">
        <f t="shared" si="187"/>
        <v>0</v>
      </c>
      <c r="AJ210">
        <f t="shared" si="188"/>
        <v>0</v>
      </c>
      <c r="AK210" s="36">
        <f t="shared" si="199"/>
        <v>7.3215781783568557E-48</v>
      </c>
      <c r="AL210" s="36">
        <f t="shared" si="189"/>
        <v>-4.5037637796408883E-5</v>
      </c>
      <c r="AM210" s="36">
        <f t="shared" si="190"/>
        <v>-4.3659720137687072E-6</v>
      </c>
      <c r="AN210" s="37">
        <f t="shared" si="200"/>
        <v>-1.2308621384243348E-47</v>
      </c>
      <c r="AO210" s="36">
        <f t="shared" si="201"/>
        <v>6.3203016577769833E-2</v>
      </c>
      <c r="AP210" s="36">
        <f t="shared" si="202"/>
        <v>1.863358487094172E-2</v>
      </c>
      <c r="AQ210" s="74">
        <f t="shared" si="157"/>
        <v>-8.9252866192814619E-46</v>
      </c>
      <c r="AR210" s="73">
        <f t="shared" si="158"/>
        <v>-3.5916081424390426E-48</v>
      </c>
      <c r="AS210" s="72">
        <f t="shared" si="191"/>
        <v>2.5247211653211258E-4</v>
      </c>
      <c r="AT210" s="37">
        <f t="shared" si="159"/>
        <v>-1.8621402868590888E-42</v>
      </c>
      <c r="AU210" s="37">
        <f t="shared" si="160"/>
        <v>0.71172598117294505</v>
      </c>
      <c r="AV210" s="34">
        <f t="shared" si="161"/>
        <v>0</v>
      </c>
      <c r="AW210" s="34">
        <f t="shared" si="162"/>
        <v>1.5588332264017241E-3</v>
      </c>
      <c r="AX210" s="37">
        <f t="shared" si="163"/>
        <v>4.7502453879288576E-3</v>
      </c>
      <c r="AY210" s="7">
        <f t="shared" si="164"/>
        <v>2.2884980515635641E-2</v>
      </c>
      <c r="AZ210" s="37">
        <f t="shared" si="165"/>
        <v>2.1326147289233918E-2</v>
      </c>
      <c r="BA210" s="2">
        <f>BE210*'mass balance'!$B$17+BF210*'mass balance'!$C$17+BG210*'mass balance'!$D$17+BH210*'mass balance'!$E$17</f>
        <v>1.3941942209228148E-6</v>
      </c>
      <c r="BB210" s="2">
        <f>BE210*'mass balance'!$B$18+BF210*'mass balance'!$C$18+BG210*'mass balance'!$D$18+BH210*'mass balance'!$E$18</f>
        <v>1.4156433627831654E-6</v>
      </c>
      <c r="BC210" s="2">
        <f>BE210*'mass balance'!$B$19+BF210*'mass balance'!$C$19+BG210*'mass balance'!$D$19+BH210*'mass balance'!$E$19</f>
        <v>-1.7695542034789564E-6</v>
      </c>
      <c r="BD210" s="2">
        <f>BE210*'mass balance'!$B$20+BF210*'mass balance'!$C$20+BG210*'mass balance'!$D$20+BH210*'mass balance'!$E$20</f>
        <v>6.4347425581052962E-8</v>
      </c>
      <c r="BE210" s="2">
        <f>N210*'mass balance'!$H$11+R210*'mass balance'!$I$11+S210*'mass balance'!$J$11</f>
        <v>-5.912237777902257E-6</v>
      </c>
      <c r="BF210" s="2">
        <f>N210*'mass balance'!$H$12+R210*'mass balance'!$I$12+S210*'mass balance'!$J$12</f>
        <v>2.7589952962825711E-6</v>
      </c>
      <c r="BG210" s="2">
        <f>N210*'mass balance'!$H$13+R210*'mass balance'!$I$13+S210*'mass balance'!$J$13</f>
        <v>7.9066012583354733E-7</v>
      </c>
      <c r="BH210" s="2">
        <f>N210*'mass balance'!$H$14+R210*'mass balance'!$I$14+S210*'mass balance'!$J$14</f>
        <v>6.4665100695805931E-7</v>
      </c>
      <c r="BI210" s="36">
        <f t="shared" si="166"/>
        <v>6.851681337565462E-17</v>
      </c>
      <c r="BJ210" s="36">
        <f t="shared" si="167"/>
        <v>2.0059865902830286E-19</v>
      </c>
      <c r="BK210" s="36">
        <f t="shared" si="168"/>
        <v>2.8736114400329706E-16</v>
      </c>
      <c r="BL210" s="36">
        <f t="shared" si="169"/>
        <v>8.7978401074520203E-17</v>
      </c>
      <c r="BM210" s="36">
        <f t="shared" si="203"/>
        <v>1.5036166560691598E-14</v>
      </c>
      <c r="BN210" s="36">
        <f t="shared" ca="1" si="170"/>
        <v>0.88497655478554016</v>
      </c>
      <c r="BO210" s="36">
        <f t="shared" ca="1" si="192"/>
        <v>1</v>
      </c>
      <c r="BP210" s="36">
        <f t="shared" si="171"/>
        <v>-1.5036166560673154E-14</v>
      </c>
      <c r="BQ210" s="36">
        <f t="shared" si="193"/>
        <v>0.99999999999877331</v>
      </c>
      <c r="BR210" s="2">
        <f t="shared" si="204"/>
        <v>-5</v>
      </c>
      <c r="BS210">
        <v>0</v>
      </c>
      <c r="BT210" s="37">
        <f t="shared" si="194"/>
        <v>1.7739780889876539E-3</v>
      </c>
      <c r="BU210" s="34">
        <f t="shared" si="172"/>
        <v>1.6701948154765571</v>
      </c>
      <c r="BV210" s="34">
        <f t="shared" si="173"/>
        <v>2.2884980515635641E-2</v>
      </c>
      <c r="BW210" s="34">
        <f t="shared" si="174"/>
        <v>-5</v>
      </c>
      <c r="BX210" s="34">
        <f t="shared" si="175"/>
        <v>-5</v>
      </c>
      <c r="BY210" s="34">
        <f t="shared" si="176"/>
        <v>0.10816487323334269</v>
      </c>
      <c r="BZ210" s="36">
        <f t="shared" si="195"/>
        <v>1.7695542034789564E-6</v>
      </c>
      <c r="CA210" s="34">
        <f t="shared" si="196"/>
        <v>8.3183242848707678E-2</v>
      </c>
    </row>
    <row r="211" spans="1:79" ht="13.2" x14ac:dyDescent="0.25">
      <c r="A211" s="75">
        <f t="shared" si="177"/>
        <v>0.48493150684931369</v>
      </c>
      <c r="B211" s="34">
        <f t="shared" si="178"/>
        <v>176.99999999999949</v>
      </c>
      <c r="C211">
        <f t="shared" si="179"/>
        <v>15</v>
      </c>
      <c r="D211" s="35">
        <f t="shared" si="137"/>
        <v>3000</v>
      </c>
      <c r="E211" s="27">
        <v>0</v>
      </c>
      <c r="F211" s="64">
        <f t="shared" si="180"/>
        <v>0.46593146951268899</v>
      </c>
      <c r="G211" s="34">
        <v>0</v>
      </c>
      <c r="H211" s="34">
        <f t="shared" si="138"/>
        <v>1</v>
      </c>
      <c r="I211" s="34">
        <f t="shared" si="181"/>
        <v>6192.2292298236371</v>
      </c>
      <c r="J211" s="34">
        <f t="shared" si="139"/>
        <v>406.11197561630985</v>
      </c>
      <c r="K211" s="34">
        <f t="shared" si="140"/>
        <v>358.92989300718364</v>
      </c>
      <c r="L211" s="36">
        <f t="shared" si="197"/>
        <v>5.8784956509681168</v>
      </c>
      <c r="M211" s="34">
        <f t="shared" si="141"/>
        <v>38.195869775056082</v>
      </c>
      <c r="N211" s="34">
        <f t="shared" si="182"/>
        <v>2.5050429431814036</v>
      </c>
      <c r="O211" s="34">
        <f t="shared" si="142"/>
        <v>11.148808202499623</v>
      </c>
      <c r="P211">
        <f t="shared" si="183"/>
        <v>0.18725205866249056</v>
      </c>
      <c r="Q211" s="36">
        <f t="shared" si="143"/>
        <v>2.0426747247576689</v>
      </c>
      <c r="R211" s="34">
        <f t="shared" si="144"/>
        <v>0.88609193549658416</v>
      </c>
      <c r="S211" s="34">
        <f t="shared" si="145"/>
        <v>1.1565827892610847</v>
      </c>
      <c r="T211" s="36">
        <f t="shared" si="184"/>
        <v>3.1342578684752494E-9</v>
      </c>
      <c r="U211" s="36">
        <f t="shared" si="146"/>
        <v>2086.3646919720659</v>
      </c>
      <c r="V211" s="36">
        <f t="shared" si="147"/>
        <v>2.2161428447777976E-4</v>
      </c>
      <c r="W211" s="68">
        <f t="shared" si="148"/>
        <v>1.6795701859908904E-2</v>
      </c>
      <c r="X211">
        <f t="shared" si="149"/>
        <v>1.6775448017396446</v>
      </c>
      <c r="Y211">
        <f t="shared" si="150"/>
        <v>1.8307379300092574E-2</v>
      </c>
      <c r="Z211" s="34">
        <f t="shared" si="151"/>
        <v>2.1362371768954423E-3</v>
      </c>
      <c r="AA211" s="36">
        <f t="shared" si="152"/>
        <v>1.3194702211687255E-2</v>
      </c>
      <c r="AB211" s="34">
        <f t="shared" si="153"/>
        <v>2.3425170561219952E-4</v>
      </c>
      <c r="AC211" s="36">
        <f t="shared" si="154"/>
        <v>1.1738737395154844E-2</v>
      </c>
      <c r="AD211" s="34">
        <f t="shared" si="155"/>
        <v>0.6871011394389388</v>
      </c>
      <c r="AE211">
        <f t="shared" si="185"/>
        <v>50.111641084860068</v>
      </c>
      <c r="AF211" s="36">
        <f t="shared" si="186"/>
        <v>0.6871011394389388</v>
      </c>
      <c r="AG211" s="34">
        <f t="shared" si="156"/>
        <v>0</v>
      </c>
      <c r="AH211">
        <f t="shared" si="198"/>
        <v>0</v>
      </c>
      <c r="AI211" s="29">
        <f t="shared" si="187"/>
        <v>0</v>
      </c>
      <c r="AJ211">
        <f t="shared" si="188"/>
        <v>0</v>
      </c>
      <c r="AK211" s="36">
        <f t="shared" si="199"/>
        <v>3.5916081424390426E-48</v>
      </c>
      <c r="AL211" s="36">
        <f t="shared" si="189"/>
        <v>-4.5005544568456959E-5</v>
      </c>
      <c r="AM211" s="36">
        <f t="shared" si="190"/>
        <v>-4.3649490376877749E-6</v>
      </c>
      <c r="AN211" s="37">
        <f t="shared" si="200"/>
        <v>-4.9870432058864919E-48</v>
      </c>
      <c r="AO211" s="36">
        <f t="shared" si="201"/>
        <v>6.3157978939973422E-2</v>
      </c>
      <c r="AP211" s="36">
        <f t="shared" si="202"/>
        <v>1.8629218898927952E-2</v>
      </c>
      <c r="AQ211" s="74">
        <f t="shared" si="157"/>
        <v>-3.6239703687019323E-46</v>
      </c>
      <c r="AR211" s="73">
        <f t="shared" si="158"/>
        <v>-1.4562300294715608E-48</v>
      </c>
      <c r="AS211" s="72">
        <f t="shared" si="191"/>
        <v>2.519327761192933E-4</v>
      </c>
      <c r="AT211" s="37">
        <f t="shared" si="159"/>
        <v>-7.560923822171588E-43</v>
      </c>
      <c r="AU211" s="37">
        <f t="shared" si="160"/>
        <v>0.71155921907446573</v>
      </c>
      <c r="AV211" s="34">
        <f t="shared" si="161"/>
        <v>0</v>
      </c>
      <c r="AW211" s="34">
        <f t="shared" si="162"/>
        <v>1.5795036840741614E-3</v>
      </c>
      <c r="AX211" s="37">
        <f t="shared" si="163"/>
        <v>4.8132346446203662E-3</v>
      </c>
      <c r="AY211" s="7">
        <f t="shared" si="164"/>
        <v>2.3188440188603433E-2</v>
      </c>
      <c r="AZ211" s="37">
        <f t="shared" si="165"/>
        <v>2.1608936504529271E-2</v>
      </c>
      <c r="BA211" s="2">
        <f>BE211*'mass balance'!$B$17+BF211*'mass balance'!$C$17+BG211*'mass balance'!$D$17+BH211*'mass balance'!$E$17</f>
        <v>1.408125210471693E-6</v>
      </c>
      <c r="BB211" s="2">
        <f>BE211*'mass balance'!$B$18+BF211*'mass balance'!$C$18+BG211*'mass balance'!$D$18+BH211*'mass balance'!$E$18</f>
        <v>1.4297886752481815E-6</v>
      </c>
      <c r="BC211" s="2">
        <f>BE211*'mass balance'!$B$19+BF211*'mass balance'!$C$19+BG211*'mass balance'!$D$19+BH211*'mass balance'!$E$19</f>
        <v>-1.7872358440602266E-6</v>
      </c>
      <c r="BD211" s="2">
        <f>BE211*'mass balance'!$B$20+BF211*'mass balance'!$C$20+BG211*'mass balance'!$D$20+BH211*'mass balance'!$E$20</f>
        <v>6.499039432946277E-8</v>
      </c>
      <c r="BE211" s="2">
        <f>N211*'mass balance'!$H$11+R211*'mass balance'!$I$11+S211*'mass balance'!$J$11</f>
        <v>-5.9643879599557226E-6</v>
      </c>
      <c r="BF211" s="2">
        <f>N211*'mass balance'!$H$12+R211*'mass balance'!$I$12+S211*'mass balance'!$J$12</f>
        <v>2.781769261227361E-6</v>
      </c>
      <c r="BG211" s="2">
        <f>N211*'mass balance'!$H$13+R211*'mass balance'!$I$13+S211*'mass balance'!$J$13</f>
        <v>7.9718658348919742E-7</v>
      </c>
      <c r="BH211" s="2">
        <f>N211*'mass balance'!$H$14+R211*'mass balance'!$I$14+S211*'mass balance'!$J$14</f>
        <v>6.5235493312015712E-7</v>
      </c>
      <c r="BI211" s="36">
        <f t="shared" si="166"/>
        <v>6.851681337565462E-17</v>
      </c>
      <c r="BJ211" s="36">
        <f t="shared" si="167"/>
        <v>1.9971024937102035E-19</v>
      </c>
      <c r="BK211" s="36">
        <f t="shared" si="168"/>
        <v>2.8756174266232535E-16</v>
      </c>
      <c r="BL211" s="36">
        <f t="shared" si="169"/>
        <v>8.800315368543129E-17</v>
      </c>
      <c r="BM211" s="36">
        <f t="shared" si="203"/>
        <v>1.5124144961766119E-14</v>
      </c>
      <c r="BN211" s="36">
        <f t="shared" ca="1" si="170"/>
        <v>0.8499739977753934</v>
      </c>
      <c r="BO211" s="36">
        <f t="shared" ca="1" si="192"/>
        <v>1</v>
      </c>
      <c r="BP211" s="36">
        <f t="shared" si="171"/>
        <v>-1.5124144961747341E-14</v>
      </c>
      <c r="BQ211" s="36">
        <f t="shared" si="193"/>
        <v>0.99999999999875833</v>
      </c>
      <c r="BR211" s="2">
        <f t="shared" si="204"/>
        <v>-5</v>
      </c>
      <c r="BS211">
        <v>0</v>
      </c>
      <c r="BT211" s="37">
        <f t="shared" si="194"/>
        <v>1.7917039336703773E-3</v>
      </c>
      <c r="BU211" s="34">
        <f t="shared" si="172"/>
        <v>1.6775448017396446</v>
      </c>
      <c r="BV211" s="34">
        <f t="shared" si="173"/>
        <v>2.3188440188603433E-2</v>
      </c>
      <c r="BW211" s="34">
        <f t="shared" si="174"/>
        <v>-5</v>
      </c>
      <c r="BX211" s="34">
        <f t="shared" si="175"/>
        <v>-5</v>
      </c>
      <c r="BY211" s="34">
        <f t="shared" si="176"/>
        <v>0.10911896507518169</v>
      </c>
      <c r="BZ211" s="36">
        <f t="shared" si="195"/>
        <v>1.7872358440602266E-6</v>
      </c>
      <c r="CA211" s="34">
        <f t="shared" si="196"/>
        <v>8.2914952028982691E-2</v>
      </c>
    </row>
    <row r="212" spans="1:79" ht="13.2" x14ac:dyDescent="0.25">
      <c r="A212" s="75">
        <f t="shared" si="177"/>
        <v>0.48767123287671094</v>
      </c>
      <c r="B212" s="34">
        <f t="shared" si="178"/>
        <v>177.99999999999949</v>
      </c>
      <c r="C212">
        <f t="shared" si="179"/>
        <v>15</v>
      </c>
      <c r="D212" s="35">
        <f t="shared" si="137"/>
        <v>3000</v>
      </c>
      <c r="E212" s="27">
        <v>0</v>
      </c>
      <c r="F212" s="64">
        <f t="shared" si="180"/>
        <v>0.46593146951268899</v>
      </c>
      <c r="G212" s="34">
        <v>0</v>
      </c>
      <c r="H212" s="34">
        <f t="shared" si="138"/>
        <v>1</v>
      </c>
      <c r="I212" s="34">
        <f t="shared" si="181"/>
        <v>6192.2292298236371</v>
      </c>
      <c r="J212" s="34">
        <f t="shared" si="139"/>
        <v>409.67651637212032</v>
      </c>
      <c r="K212" s="34">
        <f t="shared" si="140"/>
        <v>362.08030547694926</v>
      </c>
      <c r="L212" s="36">
        <f t="shared" si="197"/>
        <v>5.9560606505353393</v>
      </c>
      <c r="M212" s="34">
        <f t="shared" si="141"/>
        <v>38.195869775056082</v>
      </c>
      <c r="N212" s="34">
        <f t="shared" si="182"/>
        <v>2.5270302969216489</v>
      </c>
      <c r="O212" s="34">
        <f t="shared" si="142"/>
        <v>11.148808202499623</v>
      </c>
      <c r="P212">
        <f t="shared" si="183"/>
        <v>0.18972279381506751</v>
      </c>
      <c r="Q212" s="36">
        <f t="shared" si="143"/>
        <v>2.0608655860858773</v>
      </c>
      <c r="R212" s="34">
        <f t="shared" si="144"/>
        <v>0.89478612812676772</v>
      </c>
      <c r="S212" s="34">
        <f t="shared" si="145"/>
        <v>1.1660794579591096</v>
      </c>
      <c r="T212" s="36">
        <f t="shared" si="184"/>
        <v>2.897525500694384E-9</v>
      </c>
      <c r="U212" s="36">
        <f t="shared" si="146"/>
        <v>2086.3646919752</v>
      </c>
      <c r="V212" s="36">
        <f t="shared" si="147"/>
        <v>2.2343395312405097E-4</v>
      </c>
      <c r="W212" s="68">
        <f t="shared" si="148"/>
        <v>1.7017316144386684E-2</v>
      </c>
      <c r="X212">
        <f t="shared" si="149"/>
        <v>1.684890821045822</v>
      </c>
      <c r="Y212">
        <f t="shared" si="150"/>
        <v>1.8307379300092574E-2</v>
      </c>
      <c r="Z212" s="34">
        <f t="shared" si="151"/>
        <v>2.1362371768954423E-3</v>
      </c>
      <c r="AA212" s="36">
        <f t="shared" si="152"/>
        <v>1.3129799742114603E-2</v>
      </c>
      <c r="AB212" s="34">
        <f t="shared" si="153"/>
        <v>2.3425170561219952E-4</v>
      </c>
      <c r="AC212" s="36">
        <f t="shared" si="154"/>
        <v>1.18996920089965E-2</v>
      </c>
      <c r="AD212" s="34">
        <f t="shared" si="155"/>
        <v>0.69316364230270378</v>
      </c>
      <c r="AE212">
        <f t="shared" si="185"/>
        <v>50.798742224299005</v>
      </c>
      <c r="AF212" s="36">
        <f t="shared" si="186"/>
        <v>0.69316364230270378</v>
      </c>
      <c r="AG212" s="34">
        <f t="shared" si="156"/>
        <v>0</v>
      </c>
      <c r="AH212">
        <f t="shared" si="198"/>
        <v>0</v>
      </c>
      <c r="AI212" s="29">
        <f t="shared" si="187"/>
        <v>0</v>
      </c>
      <c r="AJ212">
        <f t="shared" si="188"/>
        <v>0</v>
      </c>
      <c r="AK212" s="36">
        <f t="shared" si="199"/>
        <v>1.4562300294715608E-48</v>
      </c>
      <c r="AL212" s="36">
        <f t="shared" si="189"/>
        <v>-4.4973474209716875E-5</v>
      </c>
      <c r="AM212" s="36">
        <f t="shared" si="190"/>
        <v>-4.3639263012968946E-6</v>
      </c>
      <c r="AN212" s="37">
        <f t="shared" si="200"/>
        <v>-1.3954350634474492E-48</v>
      </c>
      <c r="AO212" s="36">
        <f t="shared" si="201"/>
        <v>6.3112973395404962E-2</v>
      </c>
      <c r="AP212" s="36">
        <f t="shared" si="202"/>
        <v>1.8624853949890264E-2</v>
      </c>
      <c r="AQ212" s="74">
        <f t="shared" si="157"/>
        <v>-1.0162016299582298E-46</v>
      </c>
      <c r="AR212" s="73">
        <f t="shared" si="158"/>
        <v>-4.0775923139958996E-49</v>
      </c>
      <c r="AS212" s="72">
        <f t="shared" si="191"/>
        <v>2.513945878657101E-4</v>
      </c>
      <c r="AT212" s="37">
        <f t="shared" si="159"/>
        <v>-2.1201672007138669E-43</v>
      </c>
      <c r="AU212" s="37">
        <f t="shared" si="160"/>
        <v>0.71139249604944743</v>
      </c>
      <c r="AV212" s="34">
        <f t="shared" si="161"/>
        <v>0</v>
      </c>
      <c r="AW212" s="34">
        <f t="shared" si="162"/>
        <v>1.6003447648277828E-3</v>
      </c>
      <c r="AX212" s="37">
        <f t="shared" si="163"/>
        <v>4.8767438424384326E-3</v>
      </c>
      <c r="AY212" s="7">
        <f t="shared" si="164"/>
        <v>2.3494404751652896E-2</v>
      </c>
      <c r="AZ212" s="37">
        <f t="shared" si="165"/>
        <v>2.1894059986825115E-2</v>
      </c>
      <c r="BA212" s="2">
        <f>BE212*'mass balance'!$B$17+BF212*'mass balance'!$C$17+BG212*'mass balance'!$D$17+BH212*'mass balance'!$E$17</f>
        <v>1.4221312993734111E-6</v>
      </c>
      <c r="BB212" s="2">
        <f>BE212*'mass balance'!$B$18+BF212*'mass balance'!$C$18+BG212*'mass balance'!$D$18+BH212*'mass balance'!$E$18</f>
        <v>1.4440102424406947E-6</v>
      </c>
      <c r="BC212" s="2">
        <f>BE212*'mass balance'!$B$19+BF212*'mass balance'!$C$19+BG212*'mass balance'!$D$19+BH212*'mass balance'!$E$19</f>
        <v>-1.8050128030508686E-6</v>
      </c>
      <c r="BD212" s="2">
        <f>BE212*'mass balance'!$B$20+BF212*'mass balance'!$C$20+BG212*'mass balance'!$D$20+BH212*'mass balance'!$E$20</f>
        <v>6.563682920184976E-8</v>
      </c>
      <c r="BE212" s="2">
        <f>N212*'mass balance'!$H$11+R212*'mass balance'!$I$11+S212*'mass balance'!$J$11</f>
        <v>-6.016738802194402E-6</v>
      </c>
      <c r="BF212" s="2">
        <f>N212*'mass balance'!$H$12+R212*'mass balance'!$I$12+S212*'mass balance'!$J$12</f>
        <v>2.804610290260054E-6</v>
      </c>
      <c r="BG212" s="2">
        <f>N212*'mass balance'!$H$13+R212*'mass balance'!$I$13+S212*'mass balance'!$J$13</f>
        <v>8.0373226006167517E-7</v>
      </c>
      <c r="BH212" s="2">
        <f>N212*'mass balance'!$H$14+R212*'mass balance'!$I$14+S212*'mass balance'!$J$14</f>
        <v>6.5808080649001262E-7</v>
      </c>
      <c r="BI212" s="36">
        <f t="shared" si="166"/>
        <v>6.851681337565462E-17</v>
      </c>
      <c r="BJ212" s="36">
        <f t="shared" si="167"/>
        <v>1.9884326516226109E-19</v>
      </c>
      <c r="BK212" s="36">
        <f t="shared" si="168"/>
        <v>2.8776145291169635E-16</v>
      </c>
      <c r="BL212" s="36">
        <f t="shared" si="169"/>
        <v>8.8028994508431416E-17</v>
      </c>
      <c r="BM212" s="36">
        <f t="shared" si="203"/>
        <v>1.5212148115451552E-14</v>
      </c>
      <c r="BN212" s="36">
        <f t="shared" ca="1" si="170"/>
        <v>0.40467220842962315</v>
      </c>
      <c r="BO212" s="36">
        <f t="shared" ca="1" si="192"/>
        <v>1</v>
      </c>
      <c r="BP212" s="36">
        <f t="shared" si="171"/>
        <v>-1.5212148115432433E-14</v>
      </c>
      <c r="BQ212" s="36">
        <f t="shared" si="193"/>
        <v>0.99999999999874323</v>
      </c>
      <c r="BR212" s="2">
        <f t="shared" si="204"/>
        <v>-5</v>
      </c>
      <c r="BS212">
        <v>0</v>
      </c>
      <c r="BT212" s="37">
        <f t="shared" si="194"/>
        <v>1.8095253350584957E-3</v>
      </c>
      <c r="BU212" s="34">
        <f t="shared" si="172"/>
        <v>1.684890821045822</v>
      </c>
      <c r="BV212" s="34">
        <f t="shared" si="173"/>
        <v>2.3494404751652896E-2</v>
      </c>
      <c r="BW212" s="34">
        <f t="shared" si="174"/>
        <v>-5</v>
      </c>
      <c r="BX212" s="34">
        <f t="shared" si="175"/>
        <v>-5</v>
      </c>
      <c r="BY212" s="34">
        <f t="shared" si="176"/>
        <v>0.11007672801150502</v>
      </c>
      <c r="BZ212" s="36">
        <f t="shared" si="195"/>
        <v>1.8050128030508686E-6</v>
      </c>
      <c r="CA212" s="34">
        <f t="shared" si="196"/>
        <v>8.2649144843276609E-2</v>
      </c>
    </row>
    <row r="213" spans="1:79" ht="13.2" x14ac:dyDescent="0.25">
      <c r="A213" s="75">
        <f t="shared" si="177"/>
        <v>0.49041095890410819</v>
      </c>
      <c r="B213" s="34">
        <f t="shared" si="178"/>
        <v>178.99999999999949</v>
      </c>
      <c r="C213">
        <f t="shared" si="179"/>
        <v>15</v>
      </c>
      <c r="D213" s="35">
        <f t="shared" si="137"/>
        <v>3000</v>
      </c>
      <c r="E213" s="27">
        <v>0</v>
      </c>
      <c r="F213" s="64">
        <f t="shared" si="180"/>
        <v>0.46593146951268899</v>
      </c>
      <c r="G213" s="34">
        <v>0</v>
      </c>
      <c r="H213" s="34">
        <f t="shared" si="138"/>
        <v>1</v>
      </c>
      <c r="I213" s="34">
        <f t="shared" si="181"/>
        <v>6192.2292298236371</v>
      </c>
      <c r="J213" s="34">
        <f t="shared" si="139"/>
        <v>413.2546950284077</v>
      </c>
      <c r="K213" s="34">
        <f t="shared" si="140"/>
        <v>365.24277139614009</v>
      </c>
      <c r="L213" s="36">
        <f t="shared" si="197"/>
        <v>6.0342625341287572</v>
      </c>
      <c r="M213" s="34">
        <f t="shared" si="141"/>
        <v>38.195869775056082</v>
      </c>
      <c r="N213" s="34">
        <f t="shared" si="182"/>
        <v>2.5491017740771111</v>
      </c>
      <c r="O213" s="34">
        <f t="shared" si="142"/>
        <v>11.148808202499623</v>
      </c>
      <c r="P213">
        <f t="shared" si="183"/>
        <v>0.19221381610437385</v>
      </c>
      <c r="Q213" s="36">
        <f t="shared" si="143"/>
        <v>2.0791294747511202</v>
      </c>
      <c r="R213" s="34">
        <f t="shared" si="144"/>
        <v>0.90352559200622706</v>
      </c>
      <c r="S213" s="34">
        <f t="shared" si="145"/>
        <v>1.1756038827448934</v>
      </c>
      <c r="T213" s="36">
        <f t="shared" si="184"/>
        <v>2.6796049715851226E-9</v>
      </c>
      <c r="U213" s="36">
        <f t="shared" si="146"/>
        <v>2086.3646919780977</v>
      </c>
      <c r="V213" s="36">
        <f t="shared" si="147"/>
        <v>2.2525894014924471E-4</v>
      </c>
      <c r="W213" s="68">
        <f t="shared" si="148"/>
        <v>1.7240750097510735E-2</v>
      </c>
      <c r="X213">
        <f t="shared" si="149"/>
        <v>1.6922328739858397</v>
      </c>
      <c r="Y213">
        <f t="shared" si="150"/>
        <v>1.8307379300092574E-2</v>
      </c>
      <c r="Z213" s="34">
        <f t="shared" si="151"/>
        <v>2.1362371768954423E-3</v>
      </c>
      <c r="AA213" s="36">
        <f t="shared" si="152"/>
        <v>1.3065495345342787E-2</v>
      </c>
      <c r="AB213" s="34">
        <f t="shared" si="153"/>
        <v>2.3425170561219952E-4</v>
      </c>
      <c r="AC213" s="36">
        <f t="shared" si="154"/>
        <v>1.2062066774474274E-2</v>
      </c>
      <c r="AD213" s="34">
        <f t="shared" si="155"/>
        <v>0.69924970912737894</v>
      </c>
      <c r="AE213">
        <f t="shared" si="185"/>
        <v>51.491905866601712</v>
      </c>
      <c r="AF213" s="36">
        <f t="shared" si="186"/>
        <v>0.69924970912737894</v>
      </c>
      <c r="AG213" s="34">
        <f t="shared" si="156"/>
        <v>0</v>
      </c>
      <c r="AH213">
        <f t="shared" si="198"/>
        <v>0</v>
      </c>
      <c r="AI213" s="29">
        <f t="shared" si="187"/>
        <v>0</v>
      </c>
      <c r="AJ213">
        <f t="shared" si="188"/>
        <v>0</v>
      </c>
      <c r="AK213" s="36">
        <f t="shared" si="199"/>
        <v>4.0775923139958996E-49</v>
      </c>
      <c r="AL213" s="36">
        <f t="shared" si="189"/>
        <v>-4.4941426703892349E-5</v>
      </c>
      <c r="AM213" s="36">
        <f t="shared" si="190"/>
        <v>-4.3629038045399056E-6</v>
      </c>
      <c r="AN213" s="37">
        <f t="shared" si="200"/>
        <v>6.0794966024111588E-50</v>
      </c>
      <c r="AO213" s="36">
        <f t="shared" si="201"/>
        <v>6.3067999921195245E-2</v>
      </c>
      <c r="AP213" s="36">
        <f t="shared" si="202"/>
        <v>1.8620490023588968E-2</v>
      </c>
      <c r="AQ213" s="74">
        <f t="shared" si="157"/>
        <v>4.4367670241564549E-48</v>
      </c>
      <c r="AR213" s="73">
        <f t="shared" si="158"/>
        <v>1.777743547683748E-50</v>
      </c>
      <c r="AS213" s="72">
        <f t="shared" si="191"/>
        <v>2.5085754931007708E-4</v>
      </c>
      <c r="AT213" s="37">
        <f t="shared" si="159"/>
        <v>9.2567140659005265E-45</v>
      </c>
      <c r="AU213" s="37">
        <f t="shared" si="160"/>
        <v>0.71122581208873514</v>
      </c>
      <c r="AV213" s="34">
        <f t="shared" si="161"/>
        <v>0</v>
      </c>
      <c r="AW213" s="34">
        <f t="shared" si="162"/>
        <v>1.6213569711083129E-3</v>
      </c>
      <c r="AX213" s="37">
        <f t="shared" si="163"/>
        <v>4.9407745124901035E-3</v>
      </c>
      <c r="AY213" s="7">
        <f t="shared" si="164"/>
        <v>2.3802881581109152E-2</v>
      </c>
      <c r="AZ213" s="37">
        <f t="shared" si="165"/>
        <v>2.2181524610000839E-2</v>
      </c>
      <c r="BA213" s="2">
        <f>BE213*'mass balance'!$B$17+BF213*'mass balance'!$C$17+BG213*'mass balance'!$D$17+BH213*'mass balance'!$E$17</f>
        <v>1.4362125426097984E-6</v>
      </c>
      <c r="BB213" s="2">
        <f>BE213*'mass balance'!$B$18+BF213*'mass balance'!$C$18+BG213*'mass balance'!$D$18+BH213*'mass balance'!$E$18</f>
        <v>1.4583081201884109E-6</v>
      </c>
      <c r="BC213" s="2">
        <f>BE213*'mass balance'!$B$19+BF213*'mass balance'!$C$19+BG213*'mass balance'!$D$19+BH213*'mass balance'!$E$19</f>
        <v>-1.8228851502355138E-6</v>
      </c>
      <c r="BD213" s="2">
        <f>BE213*'mass balance'!$B$20+BF213*'mass balance'!$C$20+BG213*'mass balance'!$D$20+BH213*'mass balance'!$E$20</f>
        <v>6.6286732735836855E-8</v>
      </c>
      <c r="BE213" s="2">
        <f>N213*'mass balance'!$H$11+R213*'mass balance'!$I$11+S213*'mass balance'!$J$11</f>
        <v>-6.0692899382788358E-6</v>
      </c>
      <c r="BF213" s="2">
        <f>N213*'mass balance'!$H$12+R213*'mass balance'!$I$12+S213*'mass balance'!$J$12</f>
        <v>2.8275180771871725E-6</v>
      </c>
      <c r="BG213" s="2">
        <f>N213*'mass balance'!$H$13+R213*'mass balance'!$I$13+S213*'mass balance'!$J$13</f>
        <v>8.1029706780343251E-7</v>
      </c>
      <c r="BH213" s="2">
        <f>N213*'mass balance'!$H$14+R213*'mass balance'!$I$14+S213*'mass balance'!$J$14</f>
        <v>6.6382858699924756E-7</v>
      </c>
      <c r="BI213" s="36">
        <f t="shared" si="166"/>
        <v>6.851681337565462E-17</v>
      </c>
      <c r="BJ213" s="36">
        <f t="shared" si="167"/>
        <v>1.9799711954370804E-19</v>
      </c>
      <c r="BK213" s="36">
        <f t="shared" si="168"/>
        <v>2.8796029617685859E-16</v>
      </c>
      <c r="BL213" s="36">
        <f t="shared" si="169"/>
        <v>8.8055903363756166E-17</v>
      </c>
      <c r="BM213" s="36">
        <f t="shared" si="203"/>
        <v>1.5300177109959982E-14</v>
      </c>
      <c r="BN213" s="36">
        <f t="shared" ca="1" si="170"/>
        <v>0.60133840909942293</v>
      </c>
      <c r="BO213" s="36">
        <f t="shared" ca="1" si="192"/>
        <v>1</v>
      </c>
      <c r="BP213" s="36">
        <f t="shared" si="171"/>
        <v>-1.530017710994052E-14</v>
      </c>
      <c r="BQ213" s="36">
        <f t="shared" si="193"/>
        <v>0.99999999999872802</v>
      </c>
      <c r="BR213" s="2">
        <f t="shared" si="204"/>
        <v>-5</v>
      </c>
      <c r="BS213">
        <v>0</v>
      </c>
      <c r="BT213" s="37">
        <f t="shared" si="194"/>
        <v>1.8274423631111023E-3</v>
      </c>
      <c r="BU213" s="34">
        <f t="shared" si="172"/>
        <v>1.6922328739858397</v>
      </c>
      <c r="BV213" s="34">
        <f t="shared" si="173"/>
        <v>2.3802881581109152E-2</v>
      </c>
      <c r="BW213" s="34">
        <f t="shared" si="174"/>
        <v>-5</v>
      </c>
      <c r="BX213" s="34">
        <f t="shared" si="175"/>
        <v>-5</v>
      </c>
      <c r="BY213" s="34">
        <f t="shared" si="176"/>
        <v>0.11103815534010236</v>
      </c>
      <c r="BZ213" s="36">
        <f t="shared" si="195"/>
        <v>1.8228851502355138E-6</v>
      </c>
      <c r="CA213" s="34">
        <f t="shared" si="196"/>
        <v>8.2385787056637905E-2</v>
      </c>
    </row>
    <row r="214" spans="1:79" ht="13.2" x14ac:dyDescent="0.25">
      <c r="A214" s="75">
        <f t="shared" si="177"/>
        <v>0.49315068493150543</v>
      </c>
      <c r="B214" s="34">
        <f t="shared" si="178"/>
        <v>179.99999999999949</v>
      </c>
      <c r="C214">
        <f t="shared" si="179"/>
        <v>15</v>
      </c>
      <c r="D214" s="35">
        <f t="shared" si="137"/>
        <v>3000</v>
      </c>
      <c r="E214" s="27">
        <v>0</v>
      </c>
      <c r="F214" s="64">
        <f t="shared" si="180"/>
        <v>0.46593146951268899</v>
      </c>
      <c r="G214" s="34">
        <v>0</v>
      </c>
      <c r="H214" s="34">
        <f t="shared" si="138"/>
        <v>1</v>
      </c>
      <c r="I214" s="34">
        <f t="shared" si="181"/>
        <v>6192.2292298236371</v>
      </c>
      <c r="J214" s="34">
        <f t="shared" si="139"/>
        <v>416.84648667083445</v>
      </c>
      <c r="K214" s="34">
        <f t="shared" si="140"/>
        <v>368.41726874496572</v>
      </c>
      <c r="L214" s="36">
        <f t="shared" si="197"/>
        <v>6.1131031631809929</v>
      </c>
      <c r="M214" s="34">
        <f t="shared" si="141"/>
        <v>38.195869775056082</v>
      </c>
      <c r="N214" s="34">
        <f t="shared" si="182"/>
        <v>2.5712572209673055</v>
      </c>
      <c r="O214" s="34">
        <f t="shared" si="142"/>
        <v>11.148808202499623</v>
      </c>
      <c r="P214">
        <f t="shared" si="183"/>
        <v>0.19472518482399614</v>
      </c>
      <c r="Q214" s="36">
        <f t="shared" si="143"/>
        <v>2.0974662878424826</v>
      </c>
      <c r="R214" s="34">
        <f t="shared" si="144"/>
        <v>0.91231035122066628</v>
      </c>
      <c r="S214" s="34">
        <f t="shared" si="145"/>
        <v>1.1851559366218165</v>
      </c>
      <c r="T214" s="36">
        <f t="shared" si="184"/>
        <v>2.4789364371789357E-9</v>
      </c>
      <c r="U214" s="36">
        <f t="shared" si="146"/>
        <v>2086.3646919807775</v>
      </c>
      <c r="V214" s="36">
        <f t="shared" si="147"/>
        <v>2.2708922121937884E-4</v>
      </c>
      <c r="W214" s="68">
        <f t="shared" si="148"/>
        <v>1.746600903765998E-2</v>
      </c>
      <c r="X214">
        <f t="shared" si="149"/>
        <v>1.6995709611726451</v>
      </c>
      <c r="Y214">
        <f t="shared" si="150"/>
        <v>1.8307379300092574E-2</v>
      </c>
      <c r="Z214" s="34">
        <f t="shared" si="151"/>
        <v>2.1362371768954423E-3</v>
      </c>
      <c r="AA214" s="36">
        <f t="shared" si="152"/>
        <v>1.3001780814937861E-2</v>
      </c>
      <c r="AB214" s="34">
        <f t="shared" si="153"/>
        <v>2.3425170561219952E-4</v>
      </c>
      <c r="AC214" s="36">
        <f t="shared" si="154"/>
        <v>1.2225867211486196E-2</v>
      </c>
      <c r="AD214" s="34">
        <f t="shared" si="155"/>
        <v>0.70535929918518392</v>
      </c>
      <c r="AE214">
        <f t="shared" si="185"/>
        <v>52.191155575729091</v>
      </c>
      <c r="AF214" s="36">
        <f t="shared" si="186"/>
        <v>0.70535929918518392</v>
      </c>
      <c r="AG214" s="34">
        <f t="shared" si="156"/>
        <v>0</v>
      </c>
      <c r="AH214">
        <f t="shared" si="198"/>
        <v>0</v>
      </c>
      <c r="AI214" s="29">
        <f t="shared" si="187"/>
        <v>0</v>
      </c>
      <c r="AJ214">
        <f t="shared" si="188"/>
        <v>0</v>
      </c>
      <c r="AK214" s="36">
        <f t="shared" si="199"/>
        <v>-1.777743547683748E-50</v>
      </c>
      <c r="AL214" s="36">
        <f t="shared" si="189"/>
        <v>-4.4909402034698697E-5</v>
      </c>
      <c r="AM214" s="36">
        <f t="shared" si="190"/>
        <v>-4.3618815473606613E-6</v>
      </c>
      <c r="AN214" s="37">
        <f t="shared" si="200"/>
        <v>4.6855419742370155E-49</v>
      </c>
      <c r="AO214" s="36">
        <f t="shared" si="201"/>
        <v>6.3023058494491357E-2</v>
      </c>
      <c r="AP214" s="36">
        <f t="shared" si="202"/>
        <v>1.8616127119784429E-2</v>
      </c>
      <c r="AQ214" s="74">
        <f t="shared" si="157"/>
        <v>3.4267907473713988E-47</v>
      </c>
      <c r="AR214" s="73">
        <f t="shared" si="158"/>
        <v>1.3710984683996413E-49</v>
      </c>
      <c r="AS214" s="72">
        <f t="shared" si="191"/>
        <v>2.5032165799636645E-4</v>
      </c>
      <c r="AT214" s="37">
        <f t="shared" si="159"/>
        <v>7.1495352222424978E-44</v>
      </c>
      <c r="AU214" s="37">
        <f t="shared" si="160"/>
        <v>0.71105916718317586</v>
      </c>
      <c r="AV214" s="34">
        <f t="shared" si="161"/>
        <v>0</v>
      </c>
      <c r="AW214" s="34">
        <f t="shared" si="162"/>
        <v>1.6425408030674678E-3</v>
      </c>
      <c r="AX214" s="37">
        <f t="shared" si="163"/>
        <v>5.0053281788918604E-3</v>
      </c>
      <c r="AY214" s="7">
        <f t="shared" si="164"/>
        <v>2.4113878019619308E-2</v>
      </c>
      <c r="AZ214" s="37">
        <f t="shared" si="165"/>
        <v>2.247133721655184E-2</v>
      </c>
      <c r="BA214" s="2">
        <f>BE214*'mass balance'!$B$17+BF214*'mass balance'!$C$17+BG214*'mass balance'!$D$17+BH214*'mass balance'!$E$17</f>
        <v>1.4503689946965653E-6</v>
      </c>
      <c r="BB214" s="2">
        <f>BE214*'mass balance'!$B$18+BF214*'mass balance'!$C$18+BG214*'mass balance'!$D$18+BH214*'mass balance'!$E$18</f>
        <v>1.4726823638457437E-6</v>
      </c>
      <c r="BC214" s="2">
        <f>BE214*'mass balance'!$B$19+BF214*'mass balance'!$C$19+BG214*'mass balance'!$D$19+BH214*'mass balance'!$E$19</f>
        <v>-1.840852954807179E-6</v>
      </c>
      <c r="BD214" s="2">
        <f>BE214*'mass balance'!$B$20+BF214*'mass balance'!$C$20+BG214*'mass balance'!$D$20+BH214*'mass balance'!$E$20</f>
        <v>6.6940107447533795E-8</v>
      </c>
      <c r="BE214" s="2">
        <f>N214*'mass balance'!$H$11+R214*'mass balance'!$I$11+S214*'mass balance'!$J$11</f>
        <v>-6.1220410023031076E-6</v>
      </c>
      <c r="BF214" s="2">
        <f>N214*'mass balance'!$H$12+R214*'mass balance'!$I$12+S214*'mass balance'!$J$12</f>
        <v>2.8504923165612412E-6</v>
      </c>
      <c r="BG214" s="2">
        <f>N214*'mass balance'!$H$13+R214*'mass balance'!$I$13+S214*'mass balance'!$J$13</f>
        <v>8.168809191807294E-7</v>
      </c>
      <c r="BH214" s="2">
        <f>N214*'mass balance'!$H$14+R214*'mass balance'!$I$14+S214*'mass balance'!$J$14</f>
        <v>6.6959823462690239E-7</v>
      </c>
      <c r="BI214" s="36">
        <f t="shared" si="166"/>
        <v>6.851681337565462E-17</v>
      </c>
      <c r="BJ214" s="36">
        <f t="shared" si="167"/>
        <v>1.9717124437643226E-19</v>
      </c>
      <c r="BK214" s="36">
        <f t="shared" si="168"/>
        <v>2.8815829329640231E-16</v>
      </c>
      <c r="BL214" s="36">
        <f t="shared" si="169"/>
        <v>8.808386052797631E-17</v>
      </c>
      <c r="BM214" s="36">
        <f t="shared" si="203"/>
        <v>1.5388233013323738E-14</v>
      </c>
      <c r="BN214" s="36">
        <f t="shared" ca="1" si="170"/>
        <v>0.44117443112468768</v>
      </c>
      <c r="BO214" s="36">
        <f t="shared" ca="1" si="192"/>
        <v>1</v>
      </c>
      <c r="BP214" s="36">
        <f t="shared" si="171"/>
        <v>-1.5388233013303928E-14</v>
      </c>
      <c r="BQ214" s="36">
        <f t="shared" si="193"/>
        <v>0.9999999999987127</v>
      </c>
      <c r="BR214" s="2">
        <f t="shared" si="204"/>
        <v>-5</v>
      </c>
      <c r="BS214">
        <v>0</v>
      </c>
      <c r="BT214" s="37">
        <f t="shared" si="194"/>
        <v>1.8454550871941967E-3</v>
      </c>
      <c r="BU214" s="34">
        <f t="shared" si="172"/>
        <v>1.6995709611726451</v>
      </c>
      <c r="BV214" s="34">
        <f t="shared" si="173"/>
        <v>2.4113878019619308E-2</v>
      </c>
      <c r="BW214" s="34">
        <f t="shared" si="174"/>
        <v>-5</v>
      </c>
      <c r="BX214" s="34">
        <f t="shared" si="175"/>
        <v>-5</v>
      </c>
      <c r="BY214" s="34">
        <f t="shared" si="176"/>
        <v>0.11200324036669509</v>
      </c>
      <c r="BZ214" s="36">
        <f t="shared" si="195"/>
        <v>1.840852954807179E-6</v>
      </c>
      <c r="CA214" s="34">
        <f t="shared" si="196"/>
        <v>8.2124845059726989E-2</v>
      </c>
    </row>
    <row r="215" spans="1:79" ht="13.2" x14ac:dyDescent="0.25">
      <c r="A215" s="75">
        <f t="shared" si="177"/>
        <v>0.49589041095890268</v>
      </c>
      <c r="B215" s="34">
        <f t="shared" si="178"/>
        <v>180.99999999999949</v>
      </c>
      <c r="C215">
        <f t="shared" si="179"/>
        <v>15</v>
      </c>
      <c r="D215" s="35">
        <f t="shared" si="137"/>
        <v>3000</v>
      </c>
      <c r="E215" s="27">
        <v>0</v>
      </c>
      <c r="F215" s="64">
        <f t="shared" si="180"/>
        <v>0.46593146951268899</v>
      </c>
      <c r="G215" s="34">
        <v>0</v>
      </c>
      <c r="H215" s="34">
        <f t="shared" si="138"/>
        <v>1</v>
      </c>
      <c r="I215" s="34">
        <f t="shared" si="181"/>
        <v>6192.2292298236371</v>
      </c>
      <c r="J215" s="34">
        <f t="shared" si="139"/>
        <v>420.45186641460134</v>
      </c>
      <c r="K215" s="34">
        <f t="shared" si="140"/>
        <v>371.60377552974268</v>
      </c>
      <c r="L215" s="36">
        <f t="shared" si="197"/>
        <v>6.1925843906077755</v>
      </c>
      <c r="M215" s="34">
        <f t="shared" si="141"/>
        <v>38.195869775056082</v>
      </c>
      <c r="N215" s="34">
        <f t="shared" si="182"/>
        <v>2.5934964840939498</v>
      </c>
      <c r="O215" s="34">
        <f t="shared" si="142"/>
        <v>11.148808202499623</v>
      </c>
      <c r="P215">
        <f t="shared" si="183"/>
        <v>0.197256958996226</v>
      </c>
      <c r="Q215" s="36">
        <f t="shared" si="143"/>
        <v>2.1158759225074446</v>
      </c>
      <c r="R215" s="34">
        <f t="shared" si="144"/>
        <v>0.92114042960447284</v>
      </c>
      <c r="S215" s="34">
        <f t="shared" si="145"/>
        <v>1.1947354929029719</v>
      </c>
      <c r="T215" s="36">
        <f t="shared" si="184"/>
        <v>2.2941234656924734E-9</v>
      </c>
      <c r="U215" s="36">
        <f t="shared" si="146"/>
        <v>2086.3646919832563</v>
      </c>
      <c r="V215" s="36">
        <f t="shared" si="147"/>
        <v>2.2892477205981563E-4</v>
      </c>
      <c r="W215" s="68">
        <f t="shared" si="148"/>
        <v>1.769309825887936E-2</v>
      </c>
      <c r="X215">
        <f t="shared" si="149"/>
        <v>1.7069050832409602</v>
      </c>
      <c r="Y215">
        <f t="shared" si="150"/>
        <v>1.8307379300092574E-2</v>
      </c>
      <c r="Z215" s="34">
        <f t="shared" si="151"/>
        <v>2.1362371768954423E-3</v>
      </c>
      <c r="AA215" s="36">
        <f t="shared" si="152"/>
        <v>1.2938648093751965E-2</v>
      </c>
      <c r="AB215" s="34">
        <f t="shared" si="153"/>
        <v>2.3425170561219952E-4</v>
      </c>
      <c r="AC215" s="36">
        <f t="shared" si="154"/>
        <v>1.2391098830389751E-2</v>
      </c>
      <c r="AD215" s="34">
        <f t="shared" si="155"/>
        <v>0.71149237177785707</v>
      </c>
      <c r="AE215">
        <f t="shared" si="185"/>
        <v>52.896514874914274</v>
      </c>
      <c r="AF215" s="36">
        <f t="shared" si="186"/>
        <v>0.71149237177785707</v>
      </c>
      <c r="AG215" s="34">
        <f t="shared" si="156"/>
        <v>0</v>
      </c>
      <c r="AH215">
        <f t="shared" si="198"/>
        <v>0</v>
      </c>
      <c r="AI215" s="29">
        <f t="shared" si="187"/>
        <v>0</v>
      </c>
      <c r="AJ215">
        <f t="shared" si="188"/>
        <v>0</v>
      </c>
      <c r="AK215" s="36">
        <f t="shared" si="199"/>
        <v>-1.3710984683996413E-49</v>
      </c>
      <c r="AL215" s="36">
        <f t="shared" si="189"/>
        <v>-4.4877400185862845E-5</v>
      </c>
      <c r="AM215" s="36">
        <f t="shared" si="190"/>
        <v>-4.3608595297030256E-6</v>
      </c>
      <c r="AN215" s="37">
        <f t="shared" si="200"/>
        <v>4.5077676194686408E-49</v>
      </c>
      <c r="AO215" s="36">
        <f t="shared" si="201"/>
        <v>6.2978149092456664E-2</v>
      </c>
      <c r="AP215" s="36">
        <f t="shared" si="202"/>
        <v>1.8611765238237068E-2</v>
      </c>
      <c r="AQ215" s="74">
        <f t="shared" si="157"/>
        <v>3.3038324994440257E-47</v>
      </c>
      <c r="AR215" s="73">
        <f t="shared" si="158"/>
        <v>1.3200113216434498E-49</v>
      </c>
      <c r="AS215" s="72">
        <f t="shared" si="191"/>
        <v>2.4978691147379683E-4</v>
      </c>
      <c r="AT215" s="37">
        <f t="shared" si="159"/>
        <v>6.8929994751746878E-44</v>
      </c>
      <c r="AU215" s="37">
        <f t="shared" si="160"/>
        <v>0.71089256132361867</v>
      </c>
      <c r="AV215" s="34">
        <f t="shared" si="161"/>
        <v>0</v>
      </c>
      <c r="AW215" s="34">
        <f t="shared" si="162"/>
        <v>1.663896758568543E-3</v>
      </c>
      <c r="AX215" s="37">
        <f t="shared" si="163"/>
        <v>5.0704063587866683E-3</v>
      </c>
      <c r="AY215" s="7">
        <f t="shared" si="164"/>
        <v>2.4427401376234569E-2</v>
      </c>
      <c r="AZ215" s="37">
        <f t="shared" si="165"/>
        <v>2.2763504617666026E-2</v>
      </c>
      <c r="BA215" s="2">
        <f>BE215*'mass balance'!$B$17+BF215*'mass balance'!$C$17+BG215*'mass balance'!$D$17+BH215*'mass balance'!$E$17</f>
        <v>1.4646007096846725E-6</v>
      </c>
      <c r="BB215" s="2">
        <f>BE215*'mass balance'!$B$18+BF215*'mass balance'!$C$18+BG215*'mass balance'!$D$18+BH215*'mass balance'!$E$18</f>
        <v>1.4871330282952055E-6</v>
      </c>
      <c r="BC215" s="2">
        <f>BE215*'mass balance'!$B$19+BF215*'mass balance'!$C$19+BG215*'mass balance'!$D$19+BH215*'mass balance'!$E$19</f>
        <v>-1.8589162853690067E-6</v>
      </c>
      <c r="BD215" s="2">
        <f>BE215*'mass balance'!$B$20+BF215*'mass balance'!$C$20+BG215*'mass balance'!$D$20+BH215*'mass balance'!$E$20</f>
        <v>6.7596955831600234E-8</v>
      </c>
      <c r="BE215" s="2">
        <f>N215*'mass balance'!$H$11+R215*'mass balance'!$I$11+S215*'mass balance'!$J$11</f>
        <v>-6.1749916287951182E-6</v>
      </c>
      <c r="BF215" s="2">
        <f>N215*'mass balance'!$H$12+R215*'mass balance'!$I$12+S215*'mass balance'!$J$12</f>
        <v>2.8735327036796942E-6</v>
      </c>
      <c r="BG215" s="2">
        <f>N215*'mass balance'!$H$13+R215*'mass balance'!$I$13+S215*'mass balance'!$J$13</f>
        <v>8.2348372687328491E-7</v>
      </c>
      <c r="BH215" s="2">
        <f>N215*'mass balance'!$H$14+R215*'mass balance'!$I$14+S215*'mass balance'!$J$14</f>
        <v>6.75389709399466E-7</v>
      </c>
      <c r="BI215" s="36">
        <f t="shared" si="166"/>
        <v>6.851681337565462E-17</v>
      </c>
      <c r="BJ215" s="36">
        <f t="shared" si="167"/>
        <v>1.9636508956061359E-19</v>
      </c>
      <c r="BK215" s="36">
        <f t="shared" si="168"/>
        <v>2.8835546454077877E-16</v>
      </c>
      <c r="BL215" s="36">
        <f t="shared" si="169"/>
        <v>8.8112846722615908E-17</v>
      </c>
      <c r="BM215" s="36">
        <f t="shared" si="203"/>
        <v>1.5476316873851714E-14</v>
      </c>
      <c r="BN215" s="36">
        <f t="shared" ca="1" si="170"/>
        <v>0.55859431920521985</v>
      </c>
      <c r="BO215" s="36">
        <f t="shared" ca="1" si="192"/>
        <v>1</v>
      </c>
      <c r="BP215" s="36">
        <f t="shared" si="171"/>
        <v>-1.5476316873831554E-14</v>
      </c>
      <c r="BQ215" s="36">
        <f t="shared" si="193"/>
        <v>0.99999999999869726</v>
      </c>
      <c r="BR215" s="2">
        <f t="shared" si="204"/>
        <v>-5</v>
      </c>
      <c r="BS215">
        <v>0</v>
      </c>
      <c r="BT215" s="37">
        <f t="shared" si="194"/>
        <v>1.8635635760824293E-3</v>
      </c>
      <c r="BU215" s="34">
        <f t="shared" si="172"/>
        <v>1.7069050832409602</v>
      </c>
      <c r="BV215" s="34">
        <f t="shared" si="173"/>
        <v>2.4427401376234569E-2</v>
      </c>
      <c r="BW215" s="34">
        <f t="shared" si="174"/>
        <v>-5</v>
      </c>
      <c r="BX215" s="34">
        <f t="shared" si="175"/>
        <v>-5</v>
      </c>
      <c r="BY215" s="34">
        <f t="shared" si="176"/>
        <v>0.11297197640494128</v>
      </c>
      <c r="BZ215" s="36">
        <f t="shared" si="195"/>
        <v>1.8589162853690067E-6</v>
      </c>
      <c r="CA215" s="34">
        <f t="shared" si="196"/>
        <v>8.1866285854603302E-2</v>
      </c>
    </row>
    <row r="216" spans="1:79" ht="13.2" x14ac:dyDescent="0.25">
      <c r="A216" s="75">
        <f t="shared" si="177"/>
        <v>0.49863013698629993</v>
      </c>
      <c r="B216" s="34">
        <f t="shared" si="178"/>
        <v>181.99999999999949</v>
      </c>
      <c r="C216">
        <f t="shared" si="179"/>
        <v>15</v>
      </c>
      <c r="D216" s="35">
        <f t="shared" si="137"/>
        <v>3000</v>
      </c>
      <c r="E216" s="27">
        <v>0</v>
      </c>
      <c r="F216" s="64">
        <f t="shared" si="180"/>
        <v>0.46593146951268899</v>
      </c>
      <c r="G216" s="34">
        <v>0</v>
      </c>
      <c r="H216" s="34">
        <f t="shared" si="138"/>
        <v>1</v>
      </c>
      <c r="I216" s="34">
        <f t="shared" si="181"/>
        <v>6192.2292298236371</v>
      </c>
      <c r="J216" s="34">
        <f t="shared" si="139"/>
        <v>424.07080940446912</v>
      </c>
      <c r="K216" s="34">
        <f t="shared" si="140"/>
        <v>374.80226978291279</v>
      </c>
      <c r="L216" s="36">
        <f t="shared" si="197"/>
        <v>6.2727080608287116</v>
      </c>
      <c r="M216" s="34">
        <f t="shared" si="141"/>
        <v>38.195869775056082</v>
      </c>
      <c r="N216" s="34">
        <f t="shared" si="182"/>
        <v>2.6158194101410976</v>
      </c>
      <c r="O216" s="34">
        <f t="shared" si="142"/>
        <v>11.148808202499623</v>
      </c>
      <c r="P216">
        <f t="shared" si="183"/>
        <v>0.19980919737272185</v>
      </c>
      <c r="Q216" s="36">
        <f t="shared" si="143"/>
        <v>2.1343582759521862</v>
      </c>
      <c r="R216" s="34">
        <f t="shared" si="144"/>
        <v>0.93001585074148374</v>
      </c>
      <c r="S216" s="34">
        <f t="shared" si="145"/>
        <v>1.2043424252107024</v>
      </c>
      <c r="T216" s="36">
        <f t="shared" si="184"/>
        <v>2.1238209014277978E-9</v>
      </c>
      <c r="U216" s="36">
        <f t="shared" si="146"/>
        <v>2086.3646919855505</v>
      </c>
      <c r="V216" s="36">
        <f t="shared" si="147"/>
        <v>2.3076556845517309E-4</v>
      </c>
      <c r="W216" s="68">
        <f t="shared" si="148"/>
        <v>1.7922023030939177E-2</v>
      </c>
      <c r="X216">
        <f t="shared" si="149"/>
        <v>1.7142352408468722</v>
      </c>
      <c r="Y216">
        <f t="shared" si="150"/>
        <v>1.8307379300092574E-2</v>
      </c>
      <c r="Z216" s="34">
        <f t="shared" si="151"/>
        <v>2.1362371768954423E-3</v>
      </c>
      <c r="AA216" s="36">
        <f t="shared" si="152"/>
        <v>1.2876089270547052E-2</v>
      </c>
      <c r="AB216" s="34">
        <f t="shared" si="153"/>
        <v>2.3425170561219952E-4</v>
      </c>
      <c r="AC216" s="36">
        <f t="shared" si="154"/>
        <v>1.2557767132008783E-2</v>
      </c>
      <c r="AD216" s="34">
        <f t="shared" si="155"/>
        <v>0.71764888623675316</v>
      </c>
      <c r="AE216">
        <f t="shared" si="185"/>
        <v>53.608007246692132</v>
      </c>
      <c r="AF216" s="36">
        <f t="shared" si="186"/>
        <v>0.71764888623675316</v>
      </c>
      <c r="AG216" s="34">
        <f t="shared" si="156"/>
        <v>0</v>
      </c>
      <c r="AH216">
        <f t="shared" si="198"/>
        <v>0</v>
      </c>
      <c r="AI216" s="29">
        <f t="shared" si="187"/>
        <v>0</v>
      </c>
      <c r="AJ216">
        <f t="shared" si="188"/>
        <v>0</v>
      </c>
      <c r="AK216" s="36">
        <f t="shared" si="199"/>
        <v>-1.3200113216434498E-49</v>
      </c>
      <c r="AL216" s="36">
        <f t="shared" si="189"/>
        <v>-4.4845421141123299E-5</v>
      </c>
      <c r="AM216" s="36">
        <f t="shared" si="190"/>
        <v>-4.3598377515108782E-6</v>
      </c>
      <c r="AN216" s="37">
        <f t="shared" si="200"/>
        <v>3.1366691510689997E-49</v>
      </c>
      <c r="AO216" s="36">
        <f t="shared" si="201"/>
        <v>6.2933271692270795E-2</v>
      </c>
      <c r="AP216" s="36">
        <f t="shared" si="202"/>
        <v>1.8607404378707365E-2</v>
      </c>
      <c r="AQ216" s="74">
        <f t="shared" si="157"/>
        <v>2.3038487436853217E-47</v>
      </c>
      <c r="AR216" s="73">
        <f t="shared" si="158"/>
        <v>9.1916223915605805E-50</v>
      </c>
      <c r="AS216" s="72">
        <f t="shared" si="191"/>
        <v>2.4925330729682233E-4</v>
      </c>
      <c r="AT216" s="37">
        <f t="shared" si="159"/>
        <v>4.8066686745702669E-44</v>
      </c>
      <c r="AU216" s="37">
        <f t="shared" si="160"/>
        <v>0.71072599450091478</v>
      </c>
      <c r="AV216" s="34">
        <f t="shared" si="161"/>
        <v>0</v>
      </c>
      <c r="AW216" s="34">
        <f t="shared" si="162"/>
        <v>1.6854253331919961E-3</v>
      </c>
      <c r="AX216" s="37">
        <f t="shared" si="163"/>
        <v>5.1360105623609797E-3</v>
      </c>
      <c r="AY216" s="7">
        <f t="shared" si="164"/>
        <v>2.4743458926492153E-2</v>
      </c>
      <c r="AZ216" s="37">
        <f t="shared" si="165"/>
        <v>2.3058033593300158E-2</v>
      </c>
      <c r="BA216" s="2">
        <f>BE216*'mass balance'!$B$17+BF216*'mass balance'!$C$17+BG216*'mass balance'!$D$17+BH216*'mass balance'!$E$17</f>
        <v>1.4789077411616954E-6</v>
      </c>
      <c r="BB216" s="2">
        <f>BE216*'mass balance'!$B$18+BF216*'mass balance'!$C$18+BG216*'mass balance'!$D$18+BH216*'mass balance'!$E$18</f>
        <v>1.5016601679487993E-6</v>
      </c>
      <c r="BC216" s="2">
        <f>BE216*'mass balance'!$B$19+BF216*'mass balance'!$C$19+BG216*'mass balance'!$D$19+BH216*'mass balance'!$E$19</f>
        <v>-1.877075209935998E-6</v>
      </c>
      <c r="BD216" s="2">
        <f>BE216*'mass balance'!$B$20+BF216*'mass balance'!$C$20+BG216*'mass balance'!$D$20+BH216*'mass balance'!$E$20</f>
        <v>6.8257280361309034E-8</v>
      </c>
      <c r="BE216" s="2">
        <f>N216*'mass balance'!$H$11+R216*'mass balance'!$I$11+S216*'mass balance'!$J$11</f>
        <v>-6.2281414527168988E-6</v>
      </c>
      <c r="BF216" s="2">
        <f>N216*'mass balance'!$H$12+R216*'mass balance'!$I$12+S216*'mass balance'!$J$12</f>
        <v>2.8966389345837615E-6</v>
      </c>
      <c r="BG216" s="2">
        <f>N216*'mass balance'!$H$13+R216*'mass balance'!$I$13+S216*'mass balance'!$J$13</f>
        <v>8.3010540377398579E-7</v>
      </c>
      <c r="BH216" s="2">
        <f>N216*'mass balance'!$H$14+R216*'mass balance'!$I$14+S216*'mass balance'!$J$14</f>
        <v>6.812029713909107E-7</v>
      </c>
      <c r="BI216" s="36">
        <f t="shared" si="166"/>
        <v>6.851681337565462E-17</v>
      </c>
      <c r="BJ216" s="36">
        <f t="shared" si="167"/>
        <v>1.9557812238298865E-19</v>
      </c>
      <c r="BK216" s="36">
        <f t="shared" si="168"/>
        <v>2.8855182963033938E-16</v>
      </c>
      <c r="BL216" s="36">
        <f t="shared" si="169"/>
        <v>8.8142843103068577E-17</v>
      </c>
      <c r="BM216" s="36">
        <f t="shared" si="203"/>
        <v>1.5564429720574331E-14</v>
      </c>
      <c r="BN216" s="36">
        <f t="shared" ca="1" si="170"/>
        <v>0.16712427854556211</v>
      </c>
      <c r="BO216" s="36">
        <f t="shared" ca="1" si="192"/>
        <v>1</v>
      </c>
      <c r="BP216" s="36">
        <f t="shared" si="171"/>
        <v>-1.5564429720553815E-14</v>
      </c>
      <c r="BQ216" s="36">
        <f t="shared" si="193"/>
        <v>0.99999999999868183</v>
      </c>
      <c r="BR216" s="2">
        <f t="shared" si="204"/>
        <v>-5</v>
      </c>
      <c r="BS216">
        <v>0</v>
      </c>
      <c r="BT216" s="37">
        <f t="shared" si="194"/>
        <v>1.881767897960838E-3</v>
      </c>
      <c r="BU216" s="34">
        <f t="shared" si="172"/>
        <v>1.7142352408468722</v>
      </c>
      <c r="BV216" s="34">
        <f t="shared" si="173"/>
        <v>2.4743458926492153E-2</v>
      </c>
      <c r="BW216" s="34">
        <f t="shared" si="174"/>
        <v>-5</v>
      </c>
      <c r="BX216" s="34">
        <f t="shared" si="175"/>
        <v>-5</v>
      </c>
      <c r="BY216" s="34">
        <f t="shared" si="176"/>
        <v>0.11394435677644144</v>
      </c>
      <c r="BZ216" s="36">
        <f t="shared" si="195"/>
        <v>1.877075209935998E-6</v>
      </c>
      <c r="CA216" s="34">
        <f t="shared" si="196"/>
        <v>8.1610077040897913E-2</v>
      </c>
    </row>
    <row r="217" spans="1:79" ht="13.2" x14ac:dyDescent="0.25">
      <c r="A217" s="75">
        <f t="shared" si="177"/>
        <v>0.50136986301369724</v>
      </c>
      <c r="B217" s="34">
        <f t="shared" si="178"/>
        <v>182.99999999999949</v>
      </c>
      <c r="C217">
        <f t="shared" si="179"/>
        <v>15</v>
      </c>
      <c r="D217" s="35">
        <f t="shared" si="137"/>
        <v>3000</v>
      </c>
      <c r="E217" s="27">
        <v>0</v>
      </c>
      <c r="F217" s="64">
        <f t="shared" si="180"/>
        <v>0.46593146951268899</v>
      </c>
      <c r="G217" s="34">
        <v>0</v>
      </c>
      <c r="H217" s="34">
        <f t="shared" si="138"/>
        <v>1</v>
      </c>
      <c r="I217" s="34">
        <f t="shared" si="181"/>
        <v>6192.2292298236371</v>
      </c>
      <c r="J217" s="34">
        <f t="shared" si="139"/>
        <v>427.70329081477564</v>
      </c>
      <c r="K217" s="34">
        <f t="shared" si="140"/>
        <v>378.01272956305905</v>
      </c>
      <c r="L217" s="36">
        <f t="shared" si="197"/>
        <v>6.3534760097880225</v>
      </c>
      <c r="M217" s="34">
        <f t="shared" si="141"/>
        <v>38.195869775056082</v>
      </c>
      <c r="N217" s="34">
        <f t="shared" si="182"/>
        <v>2.6382258459752461</v>
      </c>
      <c r="O217" s="34">
        <f t="shared" si="142"/>
        <v>11.148808202499623</v>
      </c>
      <c r="P217">
        <f t="shared" si="183"/>
        <v>0.20238195843516937</v>
      </c>
      <c r="Q217" s="36">
        <f t="shared" si="143"/>
        <v>2.1529132454418884</v>
      </c>
      <c r="R217" s="34">
        <f t="shared" si="144"/>
        <v>0.93893663796574822</v>
      </c>
      <c r="S217" s="34">
        <f t="shared" si="145"/>
        <v>1.2139766074761402</v>
      </c>
      <c r="T217" s="36">
        <f t="shared" si="184"/>
        <v>1.9668418855220306E-9</v>
      </c>
      <c r="U217" s="36">
        <f t="shared" si="146"/>
        <v>2086.3646919876742</v>
      </c>
      <c r="V217" s="36">
        <f t="shared" si="147"/>
        <v>2.3261158624923652E-4</v>
      </c>
      <c r="W217" s="68">
        <f t="shared" si="148"/>
        <v>1.815278859939435E-2</v>
      </c>
      <c r="X217">
        <f t="shared" si="149"/>
        <v>1.7215614346674284</v>
      </c>
      <c r="Y217">
        <f t="shared" si="150"/>
        <v>1.8307379300092574E-2</v>
      </c>
      <c r="Z217" s="34">
        <f t="shared" si="151"/>
        <v>2.1362371768954423E-3</v>
      </c>
      <c r="AA217" s="36">
        <f t="shared" si="152"/>
        <v>1.2814096576709838E-2</v>
      </c>
      <c r="AB217" s="34">
        <f t="shared" si="153"/>
        <v>2.3425170561219952E-4</v>
      </c>
      <c r="AC217" s="36">
        <f t="shared" si="154"/>
        <v>1.2725877607640438E-2</v>
      </c>
      <c r="AD217" s="34">
        <f t="shared" si="155"/>
        <v>0.72382880192293841</v>
      </c>
      <c r="AE217">
        <f t="shared" si="185"/>
        <v>54.325656132928884</v>
      </c>
      <c r="AF217" s="36">
        <f t="shared" si="186"/>
        <v>0.72382880192293841</v>
      </c>
      <c r="AG217" s="34">
        <f t="shared" si="156"/>
        <v>0</v>
      </c>
      <c r="AH217">
        <f t="shared" si="198"/>
        <v>0</v>
      </c>
      <c r="AI217" s="29">
        <f t="shared" si="187"/>
        <v>0</v>
      </c>
      <c r="AJ217">
        <f t="shared" si="188"/>
        <v>0</v>
      </c>
      <c r="AK217" s="36">
        <f t="shared" si="199"/>
        <v>-9.1916223915605805E-50</v>
      </c>
      <c r="AL217" s="36">
        <f t="shared" si="189"/>
        <v>-4.481346488423013E-5</v>
      </c>
      <c r="AM217" s="36">
        <f t="shared" si="190"/>
        <v>-4.35881621272811E-6</v>
      </c>
      <c r="AN217" s="37">
        <f t="shared" si="200"/>
        <v>1.8166578294255499E-49</v>
      </c>
      <c r="AO217" s="36">
        <f t="shared" si="201"/>
        <v>6.2888426271129672E-2</v>
      </c>
      <c r="AP217" s="36">
        <f t="shared" si="202"/>
        <v>1.8603044540955856E-2</v>
      </c>
      <c r="AQ217" s="74">
        <f t="shared" si="157"/>
        <v>1.3371715670172939E-47</v>
      </c>
      <c r="AR217" s="73">
        <f t="shared" si="158"/>
        <v>5.3272603700126417E-50</v>
      </c>
      <c r="AS217" s="72">
        <f t="shared" si="191"/>
        <v>2.4872084302512157E-4</v>
      </c>
      <c r="AT217" s="37">
        <f t="shared" si="159"/>
        <v>2.7898275445924676E-44</v>
      </c>
      <c r="AU217" s="37">
        <f t="shared" si="160"/>
        <v>0.71055946670591785</v>
      </c>
      <c r="AV217" s="34">
        <f t="shared" si="161"/>
        <v>0</v>
      </c>
      <c r="AW217" s="34">
        <f t="shared" si="162"/>
        <v>1.7071270202410178E-3</v>
      </c>
      <c r="AX217" s="37">
        <f t="shared" si="163"/>
        <v>5.202142292861707E-3</v>
      </c>
      <c r="AY217" s="7">
        <f t="shared" si="164"/>
        <v>2.5062057912497073E-2</v>
      </c>
      <c r="AZ217" s="37">
        <f t="shared" si="165"/>
        <v>2.3354930892256057E-2</v>
      </c>
      <c r="BA217" s="2">
        <f>BE217*'mass balance'!$B$17+BF217*'mass balance'!$C$17+BG217*'mass balance'!$D$17+BH217*'mass balance'!$E$17</f>
        <v>1.4932901422531972E-6</v>
      </c>
      <c r="BB217" s="2">
        <f>BE217*'mass balance'!$B$18+BF217*'mass balance'!$C$18+BG217*'mass balance'!$D$18+BH217*'mass balance'!$E$18</f>
        <v>1.5162638367493996E-6</v>
      </c>
      <c r="BC217" s="2">
        <f>BE217*'mass balance'!$B$19+BF217*'mass balance'!$C$19+BG217*'mass balance'!$D$19+BH217*'mass balance'!$E$19</f>
        <v>-1.8953297959367501E-6</v>
      </c>
      <c r="BD217" s="2">
        <f>BE217*'mass balance'!$B$20+BF217*'mass balance'!$C$20+BG217*'mass balance'!$D$20+BH217*'mass balance'!$E$20</f>
        <v>6.8921083488609085E-8</v>
      </c>
      <c r="BE217" s="2">
        <f>N217*'mass balance'!$H$11+R217*'mass balance'!$I$11+S217*'mass balance'!$J$11</f>
        <v>-6.2814901094648715E-6</v>
      </c>
      <c r="BF217" s="2">
        <f>N217*'mass balance'!$H$12+R217*'mass balance'!$I$12+S217*'mass balance'!$J$12</f>
        <v>2.9198107060573616E-6</v>
      </c>
      <c r="BG217" s="2">
        <f>N217*'mass balance'!$H$13+R217*'mass balance'!$I$13+S217*'mass balance'!$J$13</f>
        <v>8.3674586298854769E-7</v>
      </c>
      <c r="BH217" s="2">
        <f>N217*'mass balance'!$H$14+R217*'mass balance'!$I$14+S217*'mass balance'!$J$14</f>
        <v>6.8703798072272024E-7</v>
      </c>
      <c r="BI217" s="36">
        <f t="shared" si="166"/>
        <v>6.851681337565462E-17</v>
      </c>
      <c r="BJ217" s="36">
        <f t="shared" si="167"/>
        <v>1.9480982689074253E-19</v>
      </c>
      <c r="BK217" s="36">
        <f t="shared" si="168"/>
        <v>2.8874740775272237E-16</v>
      </c>
      <c r="BL217" s="36">
        <f t="shared" si="169"/>
        <v>8.8173831247801456E-17</v>
      </c>
      <c r="BM217" s="36">
        <f t="shared" si="203"/>
        <v>1.56525725636774E-14</v>
      </c>
      <c r="BN217" s="36">
        <f t="shared" ca="1" si="170"/>
        <v>0.62609362397415469</v>
      </c>
      <c r="BO217" s="36">
        <f t="shared" ca="1" si="192"/>
        <v>1</v>
      </c>
      <c r="BP217" s="36">
        <f t="shared" si="171"/>
        <v>-1.5652572563656524E-14</v>
      </c>
      <c r="BQ217" s="36">
        <f t="shared" si="193"/>
        <v>0.99999999999866629</v>
      </c>
      <c r="BR217" s="2">
        <f t="shared" si="204"/>
        <v>-5</v>
      </c>
      <c r="BS217">
        <v>0</v>
      </c>
      <c r="BT217" s="37">
        <f t="shared" si="194"/>
        <v>1.9000681204265916E-3</v>
      </c>
      <c r="BU217" s="34">
        <f t="shared" si="172"/>
        <v>1.7215614346674284</v>
      </c>
      <c r="BV217" s="34">
        <f t="shared" si="173"/>
        <v>2.5062057912497073E-2</v>
      </c>
      <c r="BW217" s="34">
        <f t="shared" si="174"/>
        <v>-5</v>
      </c>
      <c r="BX217" s="34">
        <f t="shared" si="175"/>
        <v>-5</v>
      </c>
      <c r="BY217" s="34">
        <f t="shared" si="176"/>
        <v>0.11492037481074333</v>
      </c>
      <c r="BZ217" s="36">
        <f t="shared" si="195"/>
        <v>1.8953297959367501E-6</v>
      </c>
      <c r="CA217" s="34">
        <f t="shared" si="196"/>
        <v>8.1356186802359981E-2</v>
      </c>
    </row>
    <row r="218" spans="1:79" ht="13.2" x14ac:dyDescent="0.25">
      <c r="A218" s="75">
        <f t="shared" si="177"/>
        <v>0.50410958904109449</v>
      </c>
      <c r="B218" s="34">
        <f t="shared" si="178"/>
        <v>183.99999999999949</v>
      </c>
      <c r="C218">
        <f t="shared" si="179"/>
        <v>15</v>
      </c>
      <c r="D218" s="35">
        <f t="shared" si="137"/>
        <v>3000</v>
      </c>
      <c r="E218" s="27">
        <v>0</v>
      </c>
      <c r="F218" s="64">
        <f t="shared" si="180"/>
        <v>0.46593146951268899</v>
      </c>
      <c r="G218" s="34">
        <v>0</v>
      </c>
      <c r="H218" s="34">
        <f t="shared" si="138"/>
        <v>1</v>
      </c>
      <c r="I218" s="34">
        <f t="shared" si="181"/>
        <v>6192.2292298236371</v>
      </c>
      <c r="J218" s="34">
        <f t="shared" si="139"/>
        <v>431.34928584945419</v>
      </c>
      <c r="K218" s="34">
        <f t="shared" si="140"/>
        <v>381.23513295492137</v>
      </c>
      <c r="L218" s="36">
        <f t="shared" si="197"/>
        <v>6.4348900649752556</v>
      </c>
      <c r="M218" s="34">
        <f t="shared" si="141"/>
        <v>38.195869775056082</v>
      </c>
      <c r="N218" s="34">
        <f t="shared" si="182"/>
        <v>2.6607156386454456</v>
      </c>
      <c r="O218" s="34">
        <f t="shared" si="142"/>
        <v>11.148808202499623</v>
      </c>
      <c r="P218">
        <f t="shared" si="183"/>
        <v>0.20497530039594131</v>
      </c>
      <c r="Q218" s="36">
        <f t="shared" si="143"/>
        <v>2.1715407283010268</v>
      </c>
      <c r="R218" s="34">
        <f t="shared" si="144"/>
        <v>0.94790281436228851</v>
      </c>
      <c r="S218" s="34">
        <f t="shared" si="145"/>
        <v>1.2236379139387383</v>
      </c>
      <c r="T218" s="36">
        <f t="shared" si="184"/>
        <v>1.8221006299485587E-9</v>
      </c>
      <c r="U218" s="36">
        <f t="shared" si="146"/>
        <v>2086.364691989641</v>
      </c>
      <c r="V218" s="36">
        <f t="shared" si="147"/>
        <v>2.3446280134486929E-4</v>
      </c>
      <c r="W218" s="68">
        <f t="shared" si="148"/>
        <v>1.8385400185643587E-2</v>
      </c>
      <c r="X218">
        <f t="shared" si="149"/>
        <v>1.7288836654002444</v>
      </c>
      <c r="Y218">
        <f t="shared" si="150"/>
        <v>1.8307379300092574E-2</v>
      </c>
      <c r="Z218" s="34">
        <f t="shared" si="151"/>
        <v>2.1362371768954423E-3</v>
      </c>
      <c r="AA218" s="36">
        <f t="shared" si="152"/>
        <v>1.2752662383054995E-2</v>
      </c>
      <c r="AB218" s="34">
        <f t="shared" si="153"/>
        <v>2.3425170561219952E-4</v>
      </c>
      <c r="AC218" s="36">
        <f t="shared" si="154"/>
        <v>1.2895435739062122E-2</v>
      </c>
      <c r="AD218" s="34">
        <f t="shared" si="155"/>
        <v>0.73003207822728511</v>
      </c>
      <c r="AE218">
        <f t="shared" si="185"/>
        <v>55.049484934851826</v>
      </c>
      <c r="AF218" s="36">
        <f t="shared" si="186"/>
        <v>0.73003207822728511</v>
      </c>
      <c r="AG218" s="34">
        <f t="shared" si="156"/>
        <v>0</v>
      </c>
      <c r="AH218">
        <f t="shared" si="198"/>
        <v>0</v>
      </c>
      <c r="AI218" s="29">
        <f t="shared" si="187"/>
        <v>0</v>
      </c>
      <c r="AJ218">
        <f t="shared" si="188"/>
        <v>0</v>
      </c>
      <c r="AK218" s="36">
        <f t="shared" si="199"/>
        <v>-5.3272603700126417E-50</v>
      </c>
      <c r="AL218" s="36">
        <f t="shared" si="189"/>
        <v>-4.4781531398945067E-5</v>
      </c>
      <c r="AM218" s="36">
        <f t="shared" si="190"/>
        <v>-4.3577949132986262E-6</v>
      </c>
      <c r="AN218" s="37">
        <f t="shared" si="200"/>
        <v>8.9749559026949184E-50</v>
      </c>
      <c r="AO218" s="36">
        <f t="shared" si="201"/>
        <v>6.2843612806245439E-2</v>
      </c>
      <c r="AP218" s="36">
        <f t="shared" si="202"/>
        <v>1.8598685724743127E-2</v>
      </c>
      <c r="AQ218" s="74">
        <f t="shared" si="157"/>
        <v>6.6202603724897411E-48</v>
      </c>
      <c r="AR218" s="73">
        <f t="shared" si="158"/>
        <v>2.6337250857782119E-50</v>
      </c>
      <c r="AS218" s="72">
        <f t="shared" si="191"/>
        <v>2.4818951622358602E-4</v>
      </c>
      <c r="AT218" s="37">
        <f t="shared" si="159"/>
        <v>1.3812277493114687E-44</v>
      </c>
      <c r="AU218" s="37">
        <f t="shared" si="160"/>
        <v>0.71039297792948297</v>
      </c>
      <c r="AV218" s="34">
        <f t="shared" si="161"/>
        <v>0</v>
      </c>
      <c r="AW218" s="34">
        <f t="shared" si="162"/>
        <v>1.7290023107470972E-3</v>
      </c>
      <c r="AX218" s="37">
        <f t="shared" si="163"/>
        <v>5.2688030466131915E-3</v>
      </c>
      <c r="AY218" s="7">
        <f t="shared" si="164"/>
        <v>2.5383205543003877E-2</v>
      </c>
      <c r="AZ218" s="37">
        <f t="shared" si="165"/>
        <v>2.3654203232256778E-2</v>
      </c>
      <c r="BA218" s="2">
        <f>BE218*'mass balance'!$B$17+BF218*'mass balance'!$C$17+BG218*'mass balance'!$D$17+BH218*'mass balance'!$E$17</f>
        <v>1.5077479656240723E-6</v>
      </c>
      <c r="BB218" s="2">
        <f>BE218*'mass balance'!$B$18+BF218*'mass balance'!$C$18+BG218*'mass balance'!$D$18+BH218*'mass balance'!$E$18</f>
        <v>1.5309440881721348E-6</v>
      </c>
      <c r="BC218" s="2">
        <f>BE218*'mass balance'!$B$19+BF218*'mass balance'!$C$19+BG218*'mass balance'!$D$19+BH218*'mass balance'!$E$19</f>
        <v>-1.913680110215168E-6</v>
      </c>
      <c r="BD218" s="2">
        <f>BE218*'mass balance'!$B$20+BF218*'mass balance'!$C$20+BG218*'mass balance'!$D$20+BH218*'mass balance'!$E$20</f>
        <v>6.9588367644187941E-8</v>
      </c>
      <c r="BE218" s="2">
        <f>N218*'mass balance'!$H$11+R218*'mass balance'!$I$11+S218*'mass balance'!$J$11</f>
        <v>-6.3350372348701083E-6</v>
      </c>
      <c r="BF218" s="2">
        <f>N218*'mass balance'!$H$12+R218*'mass balance'!$I$12+S218*'mass balance'!$J$12</f>
        <v>2.9430477156259743E-6</v>
      </c>
      <c r="BG218" s="2">
        <f>N218*'mass balance'!$H$13+R218*'mass balance'!$I$13+S218*'mass balance'!$J$13</f>
        <v>8.4340501783520427E-7</v>
      </c>
      <c r="BH218" s="2">
        <f>N218*'mass balance'!$H$14+R218*'mass balance'!$I$14+S218*'mass balance'!$J$14</f>
        <v>6.9289469756391801E-7</v>
      </c>
      <c r="BI218" s="36">
        <f t="shared" si="166"/>
        <v>6.851681337565462E-17</v>
      </c>
      <c r="BJ218" s="36">
        <f t="shared" si="167"/>
        <v>1.9405970329068645E-19</v>
      </c>
      <c r="BK218" s="36">
        <f t="shared" si="168"/>
        <v>2.8894221757961314E-16</v>
      </c>
      <c r="BL218" s="36">
        <f t="shared" si="169"/>
        <v>8.8205793147841961E-17</v>
      </c>
      <c r="BM218" s="36">
        <f t="shared" si="203"/>
        <v>1.5740746394925203E-14</v>
      </c>
      <c r="BN218" s="36">
        <f t="shared" ca="1" si="170"/>
        <v>0.33821386049336977</v>
      </c>
      <c r="BO218" s="36">
        <f t="shared" ca="1" si="192"/>
        <v>1</v>
      </c>
      <c r="BP218" s="36">
        <f t="shared" si="171"/>
        <v>-1.5740746394903964E-14</v>
      </c>
      <c r="BQ218" s="36">
        <f t="shared" si="193"/>
        <v>0.99999999999865063</v>
      </c>
      <c r="BR218" s="2">
        <f t="shared" si="204"/>
        <v>-5</v>
      </c>
      <c r="BS218">
        <v>0</v>
      </c>
      <c r="BT218" s="37">
        <f t="shared" si="194"/>
        <v>1.9184643104907058E-3</v>
      </c>
      <c r="BU218" s="34">
        <f t="shared" si="172"/>
        <v>1.7288836654002444</v>
      </c>
      <c r="BV218" s="34">
        <f t="shared" si="173"/>
        <v>2.5383205543003877E-2</v>
      </c>
      <c r="BW218" s="34">
        <f t="shared" si="174"/>
        <v>-5</v>
      </c>
      <c r="BX218" s="34">
        <f t="shared" si="175"/>
        <v>-5</v>
      </c>
      <c r="BY218" s="34">
        <f t="shared" si="176"/>
        <v>0.11590002384534666</v>
      </c>
      <c r="BZ218" s="36">
        <f t="shared" si="195"/>
        <v>1.913680110215168E-6</v>
      </c>
      <c r="CA218" s="34">
        <f t="shared" si="196"/>
        <v>8.1104583893763682E-2</v>
      </c>
    </row>
    <row r="219" spans="1:79" ht="13.2" x14ac:dyDescent="0.25">
      <c r="A219" s="75">
        <f t="shared" si="177"/>
        <v>0.50684931506849173</v>
      </c>
      <c r="B219" s="34">
        <f t="shared" si="178"/>
        <v>184.99999999999949</v>
      </c>
      <c r="C219">
        <f t="shared" si="179"/>
        <v>15</v>
      </c>
      <c r="D219" s="35">
        <f t="shared" si="137"/>
        <v>3000</v>
      </c>
      <c r="E219" s="27">
        <v>0</v>
      </c>
      <c r="F219" s="64">
        <f t="shared" si="180"/>
        <v>0.46593146951268899</v>
      </c>
      <c r="G219" s="34">
        <v>0</v>
      </c>
      <c r="H219" s="34">
        <f t="shared" si="138"/>
        <v>1</v>
      </c>
      <c r="I219" s="34">
        <f t="shared" si="181"/>
        <v>6192.2292298236371</v>
      </c>
      <c r="J219" s="34">
        <f t="shared" si="139"/>
        <v>435.00876974204954</v>
      </c>
      <c r="K219" s="34">
        <f t="shared" si="140"/>
        <v>384.46945806941079</v>
      </c>
      <c r="L219" s="36">
        <f t="shared" si="197"/>
        <v>6.5169520454459597</v>
      </c>
      <c r="M219" s="34">
        <f t="shared" si="141"/>
        <v>38.195869775056082</v>
      </c>
      <c r="N219" s="34">
        <f t="shared" si="182"/>
        <v>2.683288635383402</v>
      </c>
      <c r="O219" s="34">
        <f t="shared" si="142"/>
        <v>11.148808202499623</v>
      </c>
      <c r="P219">
        <f t="shared" si="183"/>
        <v>0.20758928119875605</v>
      </c>
      <c r="Q219" s="36">
        <f t="shared" si="143"/>
        <v>2.190240621913663</v>
      </c>
      <c r="R219" s="34">
        <f t="shared" si="144"/>
        <v>0.95691440276785844</v>
      </c>
      <c r="S219" s="34">
        <f t="shared" si="145"/>
        <v>1.2333262191458045</v>
      </c>
      <c r="T219" s="36">
        <f t="shared" si="184"/>
        <v>1.6885566442258591E-9</v>
      </c>
      <c r="U219" s="36">
        <f t="shared" si="146"/>
        <v>2086.3646919914631</v>
      </c>
      <c r="V219" s="36">
        <f t="shared" si="147"/>
        <v>2.363191897039232E-4</v>
      </c>
      <c r="W219" s="68">
        <f t="shared" si="148"/>
        <v>1.8619862986988457E-2</v>
      </c>
      <c r="X219">
        <f t="shared" si="149"/>
        <v>1.7362019337631187</v>
      </c>
      <c r="Y219">
        <f t="shared" si="150"/>
        <v>1.8307379300092574E-2</v>
      </c>
      <c r="Z219" s="34">
        <f t="shared" si="151"/>
        <v>2.1362371768954423E-3</v>
      </c>
      <c r="AA219" s="36">
        <f t="shared" si="152"/>
        <v>1.2691779196713897E-2</v>
      </c>
      <c r="AB219" s="34">
        <f t="shared" si="153"/>
        <v>2.3425170561219952E-4</v>
      </c>
      <c r="AC219" s="36">
        <f t="shared" si="154"/>
        <v>1.3066446998538482E-2</v>
      </c>
      <c r="AD219" s="34">
        <f t="shared" si="155"/>
        <v>0.73625867457056393</v>
      </c>
      <c r="AE219">
        <f t="shared" si="185"/>
        <v>55.779517013079108</v>
      </c>
      <c r="AF219" s="36">
        <f t="shared" si="186"/>
        <v>0.73625867457056393</v>
      </c>
      <c r="AG219" s="34">
        <f t="shared" si="156"/>
        <v>0</v>
      </c>
      <c r="AH219">
        <f t="shared" si="198"/>
        <v>0</v>
      </c>
      <c r="AI219" s="29">
        <f t="shared" si="187"/>
        <v>0</v>
      </c>
      <c r="AJ219">
        <f t="shared" si="188"/>
        <v>0</v>
      </c>
      <c r="AK219" s="36">
        <f t="shared" si="199"/>
        <v>-2.6337250857782119E-50</v>
      </c>
      <c r="AL219" s="36">
        <f t="shared" si="189"/>
        <v>-4.4749620669041337E-5</v>
      </c>
      <c r="AM219" s="36">
        <f t="shared" si="190"/>
        <v>-4.3567738531663448E-6</v>
      </c>
      <c r="AN219" s="37">
        <f t="shared" si="200"/>
        <v>3.6476955326822767E-50</v>
      </c>
      <c r="AO219" s="36">
        <f t="shared" si="201"/>
        <v>6.2798831274846492E-2</v>
      </c>
      <c r="AP219" s="36">
        <f t="shared" si="202"/>
        <v>1.8594327929829828E-2</v>
      </c>
      <c r="AQ219" s="74">
        <f t="shared" si="157"/>
        <v>2.6964357523405397E-48</v>
      </c>
      <c r="AR219" s="73">
        <f t="shared" si="158"/>
        <v>1.0711838794391492E-50</v>
      </c>
      <c r="AS219" s="72">
        <f t="shared" si="191"/>
        <v>2.4765932446230924E-4</v>
      </c>
      <c r="AT219" s="37">
        <f t="shared" si="159"/>
        <v>5.6257483479726577E-45</v>
      </c>
      <c r="AU219" s="37">
        <f t="shared" si="160"/>
        <v>0.71022652816246823</v>
      </c>
      <c r="AV219" s="34">
        <f t="shared" si="161"/>
        <v>0</v>
      </c>
      <c r="AW219" s="34">
        <f t="shared" si="162"/>
        <v>1.7510516934755769E-3</v>
      </c>
      <c r="AX219" s="37">
        <f t="shared" si="163"/>
        <v>5.3359943130341196E-3</v>
      </c>
      <c r="AY219" s="7">
        <f t="shared" si="164"/>
        <v>2.5706908993498152E-2</v>
      </c>
      <c r="AZ219" s="37">
        <f t="shared" si="165"/>
        <v>2.3955857300022577E-2</v>
      </c>
      <c r="BA219" s="2">
        <f>BE219*'mass balance'!$B$17+BF219*'mass balance'!$C$17+BG219*'mass balance'!$D$17+BH219*'mass balance'!$E$17</f>
        <v>1.5222812634799112E-6</v>
      </c>
      <c r="BB219" s="2">
        <f>BE219*'mass balance'!$B$18+BF219*'mass balance'!$C$18+BG219*'mass balance'!$D$18+BH219*'mass balance'!$E$18</f>
        <v>1.5457009752257569E-6</v>
      </c>
      <c r="BC219" s="2">
        <f>BE219*'mass balance'!$B$19+BF219*'mass balance'!$C$19+BG219*'mass balance'!$D$19+BH219*'mass balance'!$E$19</f>
        <v>-1.9321262190321957E-6</v>
      </c>
      <c r="BD219" s="2">
        <f>BE219*'mass balance'!$B$20+BF219*'mass balance'!$C$20+BG219*'mass balance'!$D$20+BH219*'mass balance'!$E$20</f>
        <v>7.0259135237534383E-8</v>
      </c>
      <c r="BE219" s="2">
        <f>N219*'mass balance'!$H$11+R219*'mass balance'!$I$11+S219*'mass balance'!$J$11</f>
        <v>-6.3887824651985758E-6</v>
      </c>
      <c r="BF219" s="2">
        <f>N219*'mass balance'!$H$12+R219*'mass balance'!$I$12+S219*'mass balance'!$J$12</f>
        <v>2.9663496615555205E-6</v>
      </c>
      <c r="BG219" s="2">
        <f>N219*'mass balance'!$H$13+R219*'mass balance'!$I$13+S219*'mass balance'!$J$13</f>
        <v>8.5008278184437774E-7</v>
      </c>
      <c r="BH219" s="2">
        <f>N219*'mass balance'!$H$14+R219*'mass balance'!$I$14+S219*'mass balance'!$J$14</f>
        <v>6.9877308213109419E-7</v>
      </c>
      <c r="BI219" s="36">
        <f t="shared" si="166"/>
        <v>6.851681337565462E-17</v>
      </c>
      <c r="BJ219" s="36">
        <f t="shared" si="167"/>
        <v>1.9332726737256578E-19</v>
      </c>
      <c r="BK219" s="36">
        <f t="shared" si="168"/>
        <v>2.8913627728290383E-16</v>
      </c>
      <c r="BL219" s="36">
        <f t="shared" si="169"/>
        <v>8.8238711196539454E-17</v>
      </c>
      <c r="BM219" s="36">
        <f t="shared" si="203"/>
        <v>1.5828952188073045E-14</v>
      </c>
      <c r="BN219" s="36">
        <f t="shared" ca="1" si="170"/>
        <v>0.59237737016716152</v>
      </c>
      <c r="BO219" s="36">
        <f t="shared" ca="1" si="192"/>
        <v>1</v>
      </c>
      <c r="BP219" s="36">
        <f t="shared" si="171"/>
        <v>-1.5828952188051436E-14</v>
      </c>
      <c r="BQ219" s="36">
        <f t="shared" si="193"/>
        <v>0.99999999999863487</v>
      </c>
      <c r="BR219" s="2">
        <f t="shared" si="204"/>
        <v>-5</v>
      </c>
      <c r="BS219">
        <v>0</v>
      </c>
      <c r="BT219" s="37">
        <f t="shared" si="194"/>
        <v>1.9369565345797762E-3</v>
      </c>
      <c r="BU219" s="34">
        <f t="shared" si="172"/>
        <v>1.7362019337631187</v>
      </c>
      <c r="BV219" s="34">
        <f t="shared" si="173"/>
        <v>2.5706908993498152E-2</v>
      </c>
      <c r="BW219" s="34">
        <f t="shared" si="174"/>
        <v>-5</v>
      </c>
      <c r="BX219" s="34">
        <f t="shared" si="175"/>
        <v>-5</v>
      </c>
      <c r="BY219" s="34">
        <f t="shared" si="176"/>
        <v>0.11688329722570759</v>
      </c>
      <c r="BZ219" s="36">
        <f t="shared" si="195"/>
        <v>1.9321262190321957E-6</v>
      </c>
      <c r="CA219" s="34">
        <f t="shared" si="196"/>
        <v>8.0855237628166654E-2</v>
      </c>
    </row>
    <row r="220" spans="1:79" ht="13.2" x14ac:dyDescent="0.25">
      <c r="A220" s="75">
        <f t="shared" si="177"/>
        <v>0.50958904109588898</v>
      </c>
      <c r="B220" s="34">
        <f t="shared" si="178"/>
        <v>185.99999999999949</v>
      </c>
      <c r="C220">
        <f t="shared" si="179"/>
        <v>15</v>
      </c>
      <c r="D220" s="35">
        <f t="shared" si="137"/>
        <v>3000</v>
      </c>
      <c r="E220" s="27">
        <v>0</v>
      </c>
      <c r="F220" s="64">
        <f t="shared" si="180"/>
        <v>0.46593146951268899</v>
      </c>
      <c r="G220" s="34">
        <v>0</v>
      </c>
      <c r="H220" s="34">
        <f t="shared" si="138"/>
        <v>1</v>
      </c>
      <c r="I220" s="34">
        <f t="shared" si="181"/>
        <v>6192.2292298236371</v>
      </c>
      <c r="J220" s="34">
        <f t="shared" si="139"/>
        <v>438.68171775573484</v>
      </c>
      <c r="K220" s="34">
        <f t="shared" si="140"/>
        <v>387.71568304362467</v>
      </c>
      <c r="L220" s="36">
        <f t="shared" si="197"/>
        <v>6.5996637618423337</v>
      </c>
      <c r="M220" s="34">
        <f t="shared" si="141"/>
        <v>38.195869775056082</v>
      </c>
      <c r="N220" s="34">
        <f t="shared" si="182"/>
        <v>2.7059446836035788</v>
      </c>
      <c r="O220" s="34">
        <f t="shared" si="142"/>
        <v>11.148808202499623</v>
      </c>
      <c r="P220">
        <f t="shared" si="183"/>
        <v>0.21022395851933523</v>
      </c>
      <c r="Q220" s="36">
        <f t="shared" si="143"/>
        <v>2.2090128237237261</v>
      </c>
      <c r="R220" s="34">
        <f t="shared" si="144"/>
        <v>0.96597142577169637</v>
      </c>
      <c r="S220" s="34">
        <f t="shared" si="145"/>
        <v>1.2430413979520296</v>
      </c>
      <c r="T220" s="36">
        <f t="shared" si="184"/>
        <v>1.5653472383239339E-9</v>
      </c>
      <c r="U220" s="36">
        <f t="shared" si="146"/>
        <v>2086.3646919931516</v>
      </c>
      <c r="V220" s="36">
        <f t="shared" si="147"/>
        <v>2.3818072734714784E-4</v>
      </c>
      <c r="W220" s="68">
        <f t="shared" si="148"/>
        <v>1.8856182176692382E-2</v>
      </c>
      <c r="X220">
        <f t="shared" si="149"/>
        <v>1.7435162404936568</v>
      </c>
      <c r="Y220">
        <f t="shared" si="150"/>
        <v>1.8307379300092574E-2</v>
      </c>
      <c r="Z220" s="34">
        <f t="shared" si="151"/>
        <v>2.1362371768954423E-3</v>
      </c>
      <c r="AA220" s="36">
        <f t="shared" si="152"/>
        <v>1.2631439658106222E-2</v>
      </c>
      <c r="AB220" s="34">
        <f t="shared" si="153"/>
        <v>2.3425170561219952E-4</v>
      </c>
      <c r="AC220" s="36">
        <f t="shared" si="154"/>
        <v>1.3238916848828414E-2</v>
      </c>
      <c r="AD220" s="34">
        <f t="shared" si="155"/>
        <v>0.7425085504035327</v>
      </c>
      <c r="AE220">
        <f t="shared" si="185"/>
        <v>56.515775687649672</v>
      </c>
      <c r="AF220" s="36">
        <f t="shared" si="186"/>
        <v>0.7425085504035327</v>
      </c>
      <c r="AG220" s="34">
        <f t="shared" si="156"/>
        <v>0</v>
      </c>
      <c r="AH220">
        <f t="shared" si="198"/>
        <v>0</v>
      </c>
      <c r="AI220" s="29">
        <f t="shared" si="187"/>
        <v>0</v>
      </c>
      <c r="AJ220">
        <f t="shared" si="188"/>
        <v>0</v>
      </c>
      <c r="AK220" s="36">
        <f t="shared" si="199"/>
        <v>-1.0711838794391492E-50</v>
      </c>
      <c r="AL220" s="36">
        <f t="shared" si="189"/>
        <v>-4.4717732678303755E-5</v>
      </c>
      <c r="AM220" s="36">
        <f t="shared" si="190"/>
        <v>-4.3557530322751965E-6</v>
      </c>
      <c r="AN220" s="37">
        <f t="shared" si="200"/>
        <v>1.0139704469040648E-50</v>
      </c>
      <c r="AO220" s="36">
        <f t="shared" si="201"/>
        <v>6.2754081654177452E-2</v>
      </c>
      <c r="AP220" s="36">
        <f t="shared" si="202"/>
        <v>1.8589971155976662E-2</v>
      </c>
      <c r="AQ220" s="74">
        <f t="shared" si="157"/>
        <v>7.5114804521322283E-49</v>
      </c>
      <c r="AR220" s="73">
        <f t="shared" si="158"/>
        <v>2.9797379747262971E-51</v>
      </c>
      <c r="AS220" s="72">
        <f t="shared" si="191"/>
        <v>2.4713026531657565E-4</v>
      </c>
      <c r="AT220" s="37">
        <f t="shared" si="159"/>
        <v>1.5671687600096383E-45</v>
      </c>
      <c r="AU220" s="37">
        <f t="shared" si="160"/>
        <v>0.71006011739573338</v>
      </c>
      <c r="AV220" s="34">
        <f t="shared" si="161"/>
        <v>0</v>
      </c>
      <c r="AW220" s="34">
        <f t="shared" si="162"/>
        <v>1.7732756549312012E-3</v>
      </c>
      <c r="AX220" s="37">
        <f t="shared" si="163"/>
        <v>5.4037175746544444E-3</v>
      </c>
      <c r="AY220" s="7">
        <f t="shared" si="164"/>
        <v>2.6033175406278027E-2</v>
      </c>
      <c r="AZ220" s="37">
        <f t="shared" si="165"/>
        <v>2.4259899751346826E-2</v>
      </c>
      <c r="BA220" s="2">
        <f>BE220*'mass balance'!$B$17+BF220*'mass balance'!$C$17+BG220*'mass balance'!$D$17+BH220*'mass balance'!$E$17</f>
        <v>1.5368900875683487E-6</v>
      </c>
      <c r="BB220" s="2">
        <f>BE220*'mass balance'!$B$18+BF220*'mass balance'!$C$18+BG220*'mass balance'!$D$18+BH220*'mass balance'!$E$18</f>
        <v>1.5605345504540155E-6</v>
      </c>
      <c r="BC220" s="2">
        <f>BE220*'mass balance'!$B$19+BF220*'mass balance'!$C$19+BG220*'mass balance'!$D$19+BH220*'mass balance'!$E$19</f>
        <v>-1.9506681880675191E-6</v>
      </c>
      <c r="BD220" s="2">
        <f>BE220*'mass balance'!$B$20+BF220*'mass balance'!$C$20+BG220*'mass balance'!$D$20+BH220*'mass balance'!$E$20</f>
        <v>7.0933388657000691E-8</v>
      </c>
      <c r="BE220" s="2">
        <f>N220*'mass balance'!$H$11+R220*'mass balance'!$I$11+S220*'mass balance'!$J$11</f>
        <v>-6.4427254371513775E-6</v>
      </c>
      <c r="BF220" s="2">
        <f>N220*'mass balance'!$H$12+R220*'mass balance'!$I$12+S220*'mass balance'!$J$12</f>
        <v>2.9897162428512277E-6</v>
      </c>
      <c r="BG220" s="2">
        <f>N220*'mass balance'!$H$13+R220*'mass balance'!$I$13+S220*'mass balance'!$J$13</f>
        <v>8.5677906875836626E-7</v>
      </c>
      <c r="BH220" s="2">
        <f>N220*'mass balance'!$H$14+R220*'mass balance'!$I$14+S220*'mass balance'!$J$14</f>
        <v>7.0467309468843187E-7</v>
      </c>
      <c r="BI220" s="36">
        <f t="shared" si="166"/>
        <v>6.851681337565462E-17</v>
      </c>
      <c r="BJ220" s="36">
        <f t="shared" si="167"/>
        <v>1.9261204995546535E-19</v>
      </c>
      <c r="BK220" s="36">
        <f t="shared" si="168"/>
        <v>2.893296045502764E-16</v>
      </c>
      <c r="BL220" s="36">
        <f t="shared" si="169"/>
        <v>8.8272568179595124E-17</v>
      </c>
      <c r="BM220" s="36">
        <f t="shared" si="203"/>
        <v>1.5917190899269585E-14</v>
      </c>
      <c r="BN220" s="36">
        <f t="shared" ca="1" si="170"/>
        <v>0.92629831992953338</v>
      </c>
      <c r="BO220" s="36">
        <f t="shared" ca="1" si="192"/>
        <v>1</v>
      </c>
      <c r="BP220" s="36">
        <f t="shared" si="171"/>
        <v>-1.5917190899247604E-14</v>
      </c>
      <c r="BQ220" s="36">
        <f t="shared" si="193"/>
        <v>0.99999999999861899</v>
      </c>
      <c r="BR220" s="2">
        <f t="shared" si="204"/>
        <v>-5</v>
      </c>
      <c r="BS220">
        <v>0</v>
      </c>
      <c r="BT220" s="37">
        <f t="shared" si="194"/>
        <v>1.9555448585376876E-3</v>
      </c>
      <c r="BU220" s="34">
        <f t="shared" si="172"/>
        <v>1.7435162404936568</v>
      </c>
      <c r="BV220" s="34">
        <f t="shared" si="173"/>
        <v>2.6033175406278027E-2</v>
      </c>
      <c r="BW220" s="34">
        <f t="shared" si="174"/>
        <v>-5</v>
      </c>
      <c r="BX220" s="34">
        <f t="shared" si="175"/>
        <v>-5</v>
      </c>
      <c r="BY220" s="34">
        <f t="shared" si="176"/>
        <v>0.11787018830524311</v>
      </c>
      <c r="BZ220" s="36">
        <f t="shared" si="195"/>
        <v>1.9506681880675191E-6</v>
      </c>
      <c r="CA220" s="34">
        <f t="shared" si="196"/>
        <v>8.0608117864506945E-2</v>
      </c>
    </row>
    <row r="221" spans="1:79" ht="13.2" x14ac:dyDescent="0.25">
      <c r="A221" s="75">
        <f t="shared" si="177"/>
        <v>0.51232876712328623</v>
      </c>
      <c r="B221" s="34">
        <f t="shared" si="178"/>
        <v>186.99999999999949</v>
      </c>
      <c r="C221">
        <f t="shared" si="179"/>
        <v>15</v>
      </c>
      <c r="D221" s="35">
        <f t="shared" si="137"/>
        <v>3000</v>
      </c>
      <c r="E221" s="27">
        <v>0</v>
      </c>
      <c r="F221" s="64">
        <f t="shared" si="180"/>
        <v>0.46593146951268899</v>
      </c>
      <c r="G221" s="34">
        <v>0</v>
      </c>
      <c r="H221" s="34">
        <f t="shared" si="138"/>
        <v>1</v>
      </c>
      <c r="I221" s="34">
        <f t="shared" si="181"/>
        <v>6192.2292298236371</v>
      </c>
      <c r="J221" s="34">
        <f t="shared" si="139"/>
        <v>442.36810518332516</v>
      </c>
      <c r="K221" s="34">
        <f t="shared" si="140"/>
        <v>390.97378604085844</v>
      </c>
      <c r="L221" s="36">
        <f t="shared" si="197"/>
        <v>6.6830270164138357</v>
      </c>
      <c r="M221" s="34">
        <f t="shared" si="141"/>
        <v>38.195869775056082</v>
      </c>
      <c r="N221" s="34">
        <f t="shared" si="182"/>
        <v>2.7286836309032827</v>
      </c>
      <c r="O221" s="34">
        <f t="shared" si="142"/>
        <v>11.148808202499623</v>
      </c>
      <c r="P221">
        <f t="shared" si="183"/>
        <v>0.21287938976606044</v>
      </c>
      <c r="Q221" s="36">
        <f t="shared" si="143"/>
        <v>2.2278572312352964</v>
      </c>
      <c r="R221" s="34">
        <f t="shared" si="144"/>
        <v>0.97507390571628005</v>
      </c>
      <c r="S221" s="34">
        <f t="shared" si="145"/>
        <v>1.2527833255190166</v>
      </c>
      <c r="T221" s="36">
        <f t="shared" si="184"/>
        <v>1.4515976985336229E-9</v>
      </c>
      <c r="U221" s="36">
        <f t="shared" si="146"/>
        <v>2086.3646919947168</v>
      </c>
      <c r="V221" s="36">
        <f t="shared" si="147"/>
        <v>2.4004739035410081E-4</v>
      </c>
      <c r="W221" s="68">
        <f t="shared" si="148"/>
        <v>1.9094362904039531E-2</v>
      </c>
      <c r="X221">
        <f t="shared" si="149"/>
        <v>1.7508265863489036</v>
      </c>
      <c r="Y221">
        <f t="shared" si="150"/>
        <v>1.8307379300092574E-2</v>
      </c>
      <c r="Z221" s="34">
        <f t="shared" si="151"/>
        <v>2.1362371768954423E-3</v>
      </c>
      <c r="AA221" s="36">
        <f t="shared" si="152"/>
        <v>1.2571636537991917E-2</v>
      </c>
      <c r="AB221" s="34">
        <f t="shared" si="153"/>
        <v>2.3425170561219952E-4</v>
      </c>
      <c r="AC221" s="36">
        <f t="shared" si="154"/>
        <v>1.3412850743192083E-2</v>
      </c>
      <c r="AD221" s="34">
        <f t="shared" si="155"/>
        <v>0.74878166520702749</v>
      </c>
      <c r="AE221">
        <f t="shared" si="185"/>
        <v>57.258284238053207</v>
      </c>
      <c r="AF221" s="36">
        <f t="shared" si="186"/>
        <v>0.74878166520702749</v>
      </c>
      <c r="AG221" s="34">
        <f t="shared" si="156"/>
        <v>0</v>
      </c>
      <c r="AH221">
        <f t="shared" si="198"/>
        <v>0</v>
      </c>
      <c r="AI221" s="29">
        <f t="shared" si="187"/>
        <v>0</v>
      </c>
      <c r="AJ221">
        <f t="shared" si="188"/>
        <v>0</v>
      </c>
      <c r="AK221" s="36">
        <f t="shared" si="199"/>
        <v>-2.9797379747262971E-51</v>
      </c>
      <c r="AL221" s="36">
        <f t="shared" si="189"/>
        <v>-4.4685867410528702E-5</v>
      </c>
      <c r="AM221" s="36">
        <f t="shared" si="190"/>
        <v>-4.3547324505691254E-6</v>
      </c>
      <c r="AN221" s="37">
        <f t="shared" si="200"/>
        <v>-5.7213432535084376E-52</v>
      </c>
      <c r="AO221" s="36">
        <f t="shared" si="201"/>
        <v>6.2709363921499145E-2</v>
      </c>
      <c r="AP221" s="36">
        <f t="shared" si="202"/>
        <v>1.8585615402944386E-2</v>
      </c>
      <c r="AQ221" s="74">
        <f t="shared" si="157"/>
        <v>-4.2474374975988751E-50</v>
      </c>
      <c r="AR221" s="73">
        <f t="shared" si="158"/>
        <v>-1.6825117886943926E-52</v>
      </c>
      <c r="AS221" s="72">
        <f t="shared" si="191"/>
        <v>2.4660233636684937E-4</v>
      </c>
      <c r="AT221" s="37">
        <f t="shared" si="159"/>
        <v>-8.8617036265347036E-47</v>
      </c>
      <c r="AU221" s="37">
        <f t="shared" si="160"/>
        <v>0.70989374562014018</v>
      </c>
      <c r="AV221" s="34">
        <f t="shared" si="161"/>
        <v>0</v>
      </c>
      <c r="AW221" s="34">
        <f t="shared" si="162"/>
        <v>1.7956746793636534E-3</v>
      </c>
      <c r="AX221" s="37">
        <f t="shared" si="163"/>
        <v>5.4719743071322451E-3</v>
      </c>
      <c r="AY221" s="7">
        <f t="shared" si="164"/>
        <v>2.6362011890535428E-2</v>
      </c>
      <c r="AZ221" s="37">
        <f t="shared" si="165"/>
        <v>2.4566337211171775E-2</v>
      </c>
      <c r="BA221" s="2">
        <f>BE221*'mass balance'!$B$17+BF221*'mass balance'!$C$17+BG221*'mass balance'!$D$17+BH221*'mass balance'!$E$17</f>
        <v>1.5515744891803996E-6</v>
      </c>
      <c r="BB221" s="2">
        <f>BE221*'mass balance'!$B$18+BF221*'mass balance'!$C$18+BG221*'mass balance'!$D$18+BH221*'mass balance'!$E$18</f>
        <v>1.5754448659370215E-6</v>
      </c>
      <c r="BC221" s="2">
        <f>BE221*'mass balance'!$B$19+BF221*'mass balance'!$C$19+BG221*'mass balance'!$D$19+BH221*'mass balance'!$E$19</f>
        <v>-1.9693060824212758E-6</v>
      </c>
      <c r="BD221" s="2">
        <f>BE221*'mass balance'!$B$20+BF221*'mass balance'!$C$20+BG221*'mass balance'!$D$20+BH221*'mass balance'!$E$20</f>
        <v>7.1611130269864618E-8</v>
      </c>
      <c r="BE221" s="2">
        <f>N221*'mass balance'!$H$11+R221*'mass balance'!$I$11+S221*'mass balance'!$J$11</f>
        <v>-6.4968657878649579E-6</v>
      </c>
      <c r="BF221" s="2">
        <f>N221*'mass balance'!$H$12+R221*'mass balance'!$I$12+S221*'mass balance'!$J$12</f>
        <v>3.0131471592564952E-6</v>
      </c>
      <c r="BG221" s="2">
        <f>N221*'mass balance'!$H$13+R221*'mass balance'!$I$13+S221*'mass balance'!$J$13</f>
        <v>8.6349379253101025E-7</v>
      </c>
      <c r="BH221" s="2">
        <f>N221*'mass balance'!$H$14+R221*'mass balance'!$I$14+S221*'mass balance'!$J$14</f>
        <v>7.1059469554772978E-7</v>
      </c>
      <c r="BI221" s="36">
        <f t="shared" si="166"/>
        <v>6.851681337565462E-17</v>
      </c>
      <c r="BJ221" s="36">
        <f t="shared" si="167"/>
        <v>1.9191359635622269E-19</v>
      </c>
      <c r="BK221" s="36">
        <f t="shared" si="168"/>
        <v>2.8952221660023187E-16</v>
      </c>
      <c r="BL221" s="36">
        <f t="shared" si="169"/>
        <v>8.8307347265352938E-17</v>
      </c>
      <c r="BM221" s="36">
        <f t="shared" si="203"/>
        <v>1.6005463467449181E-14</v>
      </c>
      <c r="BN221" s="36">
        <f t="shared" ca="1" si="170"/>
        <v>0.72224976050242329</v>
      </c>
      <c r="BO221" s="36">
        <f t="shared" ca="1" si="192"/>
        <v>1</v>
      </c>
      <c r="BP221" s="36">
        <f t="shared" si="171"/>
        <v>-1.6005463467426825E-14</v>
      </c>
      <c r="BQ221" s="36">
        <f t="shared" si="193"/>
        <v>0.99999999999860312</v>
      </c>
      <c r="BR221" s="2">
        <f t="shared" si="204"/>
        <v>-5</v>
      </c>
      <c r="BS221">
        <v>0</v>
      </c>
      <c r="BT221" s="37">
        <f t="shared" si="194"/>
        <v>1.9742293476273289E-3</v>
      </c>
      <c r="BU221" s="34">
        <f t="shared" si="172"/>
        <v>1.7508265863489036</v>
      </c>
      <c r="BV221" s="34">
        <f t="shared" si="173"/>
        <v>2.6362011890535428E-2</v>
      </c>
      <c r="BW221" s="34">
        <f t="shared" si="174"/>
        <v>-5</v>
      </c>
      <c r="BX221" s="34">
        <f t="shared" si="175"/>
        <v>-5</v>
      </c>
      <c r="BY221" s="34">
        <f t="shared" si="176"/>
        <v>0.1188606904453348</v>
      </c>
      <c r="BZ221" s="36">
        <f t="shared" si="195"/>
        <v>1.9693060824212758E-6</v>
      </c>
      <c r="CA221" s="34">
        <f t="shared" si="196"/>
        <v>8.0363194995529463E-2</v>
      </c>
    </row>
    <row r="222" spans="1:79" ht="13.2" x14ac:dyDescent="0.25">
      <c r="A222" s="75">
        <f t="shared" si="177"/>
        <v>0.51506849315068348</v>
      </c>
      <c r="B222" s="34">
        <f t="shared" si="178"/>
        <v>187.99999999999946</v>
      </c>
      <c r="C222">
        <f t="shared" si="179"/>
        <v>15</v>
      </c>
      <c r="D222" s="35">
        <f t="shared" si="137"/>
        <v>3000</v>
      </c>
      <c r="E222" s="27">
        <v>0</v>
      </c>
      <c r="F222" s="64">
        <f t="shared" si="180"/>
        <v>0.46593146951268899</v>
      </c>
      <c r="G222" s="34">
        <v>0</v>
      </c>
      <c r="H222" s="34">
        <f t="shared" si="138"/>
        <v>1</v>
      </c>
      <c r="I222" s="34">
        <f t="shared" si="181"/>
        <v>6192.2292298236371</v>
      </c>
      <c r="J222" s="34">
        <f t="shared" si="139"/>
        <v>446.06790734729191</v>
      </c>
      <c r="K222" s="34">
        <f t="shared" si="140"/>
        <v>394.2437452506183</v>
      </c>
      <c r="L222" s="36">
        <f t="shared" si="197"/>
        <v>6.767043603037771</v>
      </c>
      <c r="M222" s="34">
        <f t="shared" si="141"/>
        <v>38.195869775056082</v>
      </c>
      <c r="N222" s="34">
        <f t="shared" si="182"/>
        <v>2.7515053250627495</v>
      </c>
      <c r="O222" s="34">
        <f t="shared" si="142"/>
        <v>11.148808202499623</v>
      </c>
      <c r="P222">
        <f t="shared" si="183"/>
        <v>0.21555563208062886</v>
      </c>
      <c r="Q222" s="36">
        <f t="shared" si="143"/>
        <v>2.2467737420128806</v>
      </c>
      <c r="R222" s="34">
        <f t="shared" si="144"/>
        <v>0.9842218646980756</v>
      </c>
      <c r="S222" s="34">
        <f t="shared" si="145"/>
        <v>1.262551877314805</v>
      </c>
      <c r="T222" s="36">
        <f t="shared" si="184"/>
        <v>1.3465538859000394E-9</v>
      </c>
      <c r="U222" s="36">
        <f t="shared" si="146"/>
        <v>2086.3646919961684</v>
      </c>
      <c r="V222" s="36">
        <f t="shared" si="147"/>
        <v>2.4191915486305643E-4</v>
      </c>
      <c r="W222" s="68">
        <f t="shared" si="148"/>
        <v>1.9334410294393631E-2</v>
      </c>
      <c r="X222">
        <f t="shared" si="149"/>
        <v>1.7581329721049817</v>
      </c>
      <c r="Y222">
        <f t="shared" si="150"/>
        <v>1.8307379300092574E-2</v>
      </c>
      <c r="Z222" s="34">
        <f t="shared" si="151"/>
        <v>2.1362371768954423E-3</v>
      </c>
      <c r="AA222" s="36">
        <f t="shared" si="152"/>
        <v>1.251236273460098E-2</v>
      </c>
      <c r="AB222" s="34">
        <f t="shared" si="153"/>
        <v>2.3425170561219952E-4</v>
      </c>
      <c r="AC222" s="36">
        <f t="shared" si="154"/>
        <v>1.3588254125397973E-2</v>
      </c>
      <c r="AD222" s="34">
        <f t="shared" si="155"/>
        <v>0.75507797849204872</v>
      </c>
      <c r="AE222">
        <f t="shared" si="185"/>
        <v>58.007065903260234</v>
      </c>
      <c r="AF222" s="36">
        <f t="shared" si="186"/>
        <v>0.75507797849204872</v>
      </c>
      <c r="AG222" s="34">
        <f t="shared" si="156"/>
        <v>0</v>
      </c>
      <c r="AH222">
        <f t="shared" si="198"/>
        <v>0</v>
      </c>
      <c r="AI222" s="29">
        <f t="shared" si="187"/>
        <v>0</v>
      </c>
      <c r="AJ222">
        <f t="shared" si="188"/>
        <v>0</v>
      </c>
      <c r="AK222" s="36">
        <f t="shared" si="199"/>
        <v>1.6825117886943926E-52</v>
      </c>
      <c r="AL222" s="36">
        <f t="shared" si="189"/>
        <v>-4.4654024849524073E-5</v>
      </c>
      <c r="AM222" s="36">
        <f t="shared" si="190"/>
        <v>-4.3537121079920894E-6</v>
      </c>
      <c r="AN222" s="37">
        <f t="shared" si="200"/>
        <v>-3.5518723000771409E-51</v>
      </c>
      <c r="AO222" s="36">
        <f t="shared" si="201"/>
        <v>6.266467805408861E-2</v>
      </c>
      <c r="AP222" s="36">
        <f t="shared" si="202"/>
        <v>1.8581260670493815E-2</v>
      </c>
      <c r="AQ222" s="74">
        <f t="shared" si="157"/>
        <v>-2.642500538319718E-49</v>
      </c>
      <c r="AR222" s="73">
        <f t="shared" si="158"/>
        <v>-1.045261103678993E-51</v>
      </c>
      <c r="AS222" s="72">
        <f t="shared" si="191"/>
        <v>2.4607553519876319E-4</v>
      </c>
      <c r="AT222" s="37">
        <f t="shared" si="159"/>
        <v>-5.5132198217832938E-46</v>
      </c>
      <c r="AU222" s="37">
        <f t="shared" si="160"/>
        <v>0.70972741282655305</v>
      </c>
      <c r="AV222" s="34">
        <f t="shared" si="161"/>
        <v>0</v>
      </c>
      <c r="AW222" s="34">
        <f t="shared" si="162"/>
        <v>1.8182492487730884E-3</v>
      </c>
      <c r="AX222" s="37">
        <f t="shared" si="163"/>
        <v>5.5407659792705974E-3</v>
      </c>
      <c r="AY222" s="7">
        <f t="shared" si="164"/>
        <v>2.6693425522437319E-2</v>
      </c>
      <c r="AZ222" s="37">
        <f t="shared" si="165"/>
        <v>2.4875176273664229E-2</v>
      </c>
      <c r="BA222" s="2">
        <f>BE222*'mass balance'!$B$17+BF222*'mass balance'!$C$17+BG222*'mass balance'!$D$17+BH222*'mass balance'!$E$17</f>
        <v>1.566334519151813E-6</v>
      </c>
      <c r="BB222" s="2">
        <f>BE222*'mass balance'!$B$18+BF222*'mass balance'!$C$18+BG222*'mass balance'!$D$18+BH222*'mass balance'!$E$18</f>
        <v>1.5904319732926106E-6</v>
      </c>
      <c r="BC222" s="2">
        <f>BE222*'mass balance'!$B$19+BF222*'mass balance'!$C$19+BG222*'mass balance'!$D$19+BH222*'mass balance'!$E$19</f>
        <v>-1.9880399666157627E-6</v>
      </c>
      <c r="BD222" s="2">
        <f>BE222*'mass balance'!$B$20+BF222*'mass balance'!$C$20+BG222*'mass balance'!$D$20+BH222*'mass balance'!$E$20</f>
        <v>7.2292362422391362E-8</v>
      </c>
      <c r="BE222" s="2">
        <f>N222*'mass balance'!$H$11+R222*'mass balance'!$I$11+S222*'mass balance'!$J$11</f>
        <v>-6.5512031549113078E-6</v>
      </c>
      <c r="BF222" s="2">
        <f>N222*'mass balance'!$H$12+R222*'mass balance'!$I$12+S222*'mass balance'!$J$12</f>
        <v>3.0366421112517537E-6</v>
      </c>
      <c r="BG222" s="2">
        <f>N222*'mass balance'!$H$13+R222*'mass balance'!$I$13+S222*'mass balance'!$J$13</f>
        <v>8.7022686732735991E-7</v>
      </c>
      <c r="BH222" s="2">
        <f>N222*'mass balance'!$H$14+R222*'mass balance'!$I$14+S222*'mass balance'!$J$14</f>
        <v>7.1653784506842427E-7</v>
      </c>
      <c r="BI222" s="36">
        <f t="shared" si="166"/>
        <v>6.851681337565462E-17</v>
      </c>
      <c r="BJ222" s="36">
        <f t="shared" si="167"/>
        <v>1.9123146587895652E-19</v>
      </c>
      <c r="BK222" s="36">
        <f t="shared" si="168"/>
        <v>2.8971413019658811E-16</v>
      </c>
      <c r="BL222" s="36">
        <f t="shared" si="169"/>
        <v>8.8343031995345112E-17</v>
      </c>
      <c r="BM222" s="36">
        <f t="shared" si="203"/>
        <v>1.6093770814714534E-14</v>
      </c>
      <c r="BN222" s="36">
        <f t="shared" ca="1" si="170"/>
        <v>3.4574808740472807E-2</v>
      </c>
      <c r="BO222" s="36">
        <f t="shared" ca="1" si="192"/>
        <v>1</v>
      </c>
      <c r="BP222" s="36">
        <f t="shared" si="171"/>
        <v>-1.6093770814691796E-14</v>
      </c>
      <c r="BQ222" s="36">
        <f t="shared" si="193"/>
        <v>0.99999999999858713</v>
      </c>
      <c r="BR222" s="2">
        <f t="shared" si="204"/>
        <v>-5</v>
      </c>
      <c r="BS222">
        <v>0</v>
      </c>
      <c r="BT222" s="37">
        <f t="shared" si="194"/>
        <v>1.9930100665323017E-3</v>
      </c>
      <c r="BU222" s="34">
        <f t="shared" si="172"/>
        <v>1.7581329721049817</v>
      </c>
      <c r="BV222" s="34">
        <f t="shared" si="173"/>
        <v>2.6693425522437319E-2</v>
      </c>
      <c r="BW222" s="34">
        <f t="shared" si="174"/>
        <v>-5</v>
      </c>
      <c r="BX222" s="34">
        <f t="shared" si="175"/>
        <v>-5</v>
      </c>
      <c r="BY222" s="34">
        <f t="shared" si="176"/>
        <v>0.11985479701533262</v>
      </c>
      <c r="BZ222" s="36">
        <f t="shared" si="195"/>
        <v>1.9880399666157627E-6</v>
      </c>
      <c r="CA222" s="34">
        <f t="shared" si="196"/>
        <v>8.0120439936031143E-2</v>
      </c>
    </row>
    <row r="223" spans="1:79" ht="13.2" x14ac:dyDescent="0.25">
      <c r="A223" s="75">
        <f t="shared" si="177"/>
        <v>0.51780821917808073</v>
      </c>
      <c r="B223" s="34">
        <f t="shared" si="178"/>
        <v>188.99999999999946</v>
      </c>
      <c r="C223">
        <f t="shared" si="179"/>
        <v>15</v>
      </c>
      <c r="D223" s="35">
        <f t="shared" si="137"/>
        <v>3000</v>
      </c>
      <c r="E223" s="27">
        <v>0</v>
      </c>
      <c r="F223" s="64">
        <f t="shared" si="180"/>
        <v>0.46593146951268899</v>
      </c>
      <c r="G223" s="34">
        <v>0</v>
      </c>
      <c r="H223" s="34">
        <f t="shared" si="138"/>
        <v>1</v>
      </c>
      <c r="I223" s="34">
        <f t="shared" si="181"/>
        <v>6192.2292298236371</v>
      </c>
      <c r="J223" s="34">
        <f t="shared" si="139"/>
        <v>449.78109959977576</v>
      </c>
      <c r="K223" s="34">
        <f t="shared" si="140"/>
        <v>397.52553888863292</v>
      </c>
      <c r="L223" s="36">
        <f t="shared" si="197"/>
        <v>6.8517153072398402</v>
      </c>
      <c r="M223" s="34">
        <f t="shared" si="141"/>
        <v>38.195869775056082</v>
      </c>
      <c r="N223" s="34">
        <f t="shared" si="182"/>
        <v>2.7744096140452261</v>
      </c>
      <c r="O223" s="34">
        <f t="shared" si="142"/>
        <v>11.148808202499623</v>
      </c>
      <c r="P223">
        <f t="shared" si="183"/>
        <v>0.21825274233870789</v>
      </c>
      <c r="Q223" s="36">
        <f t="shared" si="143"/>
        <v>2.2657622536816788</v>
      </c>
      <c r="R223" s="34">
        <f t="shared" si="144"/>
        <v>0.99341532456828374</v>
      </c>
      <c r="S223" s="34">
        <f t="shared" si="145"/>
        <v>1.2723469291133949</v>
      </c>
      <c r="T223" s="36">
        <f t="shared" si="184"/>
        <v>1.2495006305504848E-9</v>
      </c>
      <c r="U223" s="36">
        <f t="shared" si="146"/>
        <v>2086.3646919975149</v>
      </c>
      <c r="V223" s="36">
        <f t="shared" si="147"/>
        <v>2.4379599707091443E-4</v>
      </c>
      <c r="W223" s="68">
        <f t="shared" si="148"/>
        <v>1.9576329449256687E-2</v>
      </c>
      <c r="X223">
        <f t="shared" si="149"/>
        <v>1.7654353985567408</v>
      </c>
      <c r="Y223">
        <f t="shared" si="150"/>
        <v>1.8307379300092574E-2</v>
      </c>
      <c r="Z223" s="34">
        <f t="shared" si="151"/>
        <v>2.1362371768954423E-3</v>
      </c>
      <c r="AA223" s="36">
        <f t="shared" si="152"/>
        <v>1.245361127083869E-2</v>
      </c>
      <c r="AB223" s="34">
        <f t="shared" si="153"/>
        <v>2.3425170561219952E-4</v>
      </c>
      <c r="AC223" s="36">
        <f t="shared" si="154"/>
        <v>1.3765132429729945E-2</v>
      </c>
      <c r="AD223" s="34">
        <f t="shared" si="155"/>
        <v>0.76139744979984592</v>
      </c>
      <c r="AE223">
        <f t="shared" si="185"/>
        <v>58.76214388175228</v>
      </c>
      <c r="AF223" s="36">
        <f t="shared" si="186"/>
        <v>0.76139744979984592</v>
      </c>
      <c r="AG223" s="34">
        <f t="shared" si="156"/>
        <v>0</v>
      </c>
      <c r="AH223">
        <f t="shared" si="198"/>
        <v>0</v>
      </c>
      <c r="AI223" s="29">
        <f t="shared" si="187"/>
        <v>0</v>
      </c>
      <c r="AJ223">
        <f t="shared" si="188"/>
        <v>0</v>
      </c>
      <c r="AK223" s="36">
        <f t="shared" si="199"/>
        <v>1.045261103678993E-51</v>
      </c>
      <c r="AL223" s="36">
        <f t="shared" si="189"/>
        <v>-4.4622204979109337E-5</v>
      </c>
      <c r="AM223" s="36">
        <f t="shared" si="190"/>
        <v>-4.3526920044880579E-6</v>
      </c>
      <c r="AN223" s="37">
        <f t="shared" si="200"/>
        <v>-3.3836211212077014E-51</v>
      </c>
      <c r="AO223" s="36">
        <f t="shared" si="201"/>
        <v>6.262002402923908E-2</v>
      </c>
      <c r="AP223" s="36">
        <f t="shared" si="202"/>
        <v>1.8576906958385823E-2</v>
      </c>
      <c r="AQ223" s="74">
        <f t="shared" si="157"/>
        <v>-2.5227151595334984E-49</v>
      </c>
      <c r="AR223" s="73">
        <f t="shared" si="158"/>
        <v>-9.9645229106512634E-52</v>
      </c>
      <c r="AS223" s="72">
        <f t="shared" si="191"/>
        <v>2.4554985940310772E-4</v>
      </c>
      <c r="AT223" s="37">
        <f t="shared" si="159"/>
        <v>-5.2633038368639739E-46</v>
      </c>
      <c r="AU223" s="37">
        <f t="shared" si="160"/>
        <v>0.70956111900583807</v>
      </c>
      <c r="AV223" s="34">
        <f t="shared" si="161"/>
        <v>0</v>
      </c>
      <c r="AW223" s="34">
        <f t="shared" si="162"/>
        <v>1.8409998429156529E-3</v>
      </c>
      <c r="AX223" s="37">
        <f t="shared" si="163"/>
        <v>5.610094053034388E-3</v>
      </c>
      <c r="AY223" s="7">
        <f t="shared" si="164"/>
        <v>2.702742334520673E-2</v>
      </c>
      <c r="AZ223" s="37">
        <f t="shared" si="165"/>
        <v>2.5186423502291076E-2</v>
      </c>
      <c r="BA223" s="2">
        <f>BE223*'mass balance'!$B$17+BF223*'mass balance'!$C$17+BG223*'mass balance'!$D$17+BH223*'mass balance'!$E$17</f>
        <v>1.5811702278643945E-6</v>
      </c>
      <c r="BB223" s="2">
        <f>BE223*'mass balance'!$B$18+BF223*'mass balance'!$C$18+BG223*'mass balance'!$D$18+BH223*'mass balance'!$E$18</f>
        <v>1.6054959236776933E-6</v>
      </c>
      <c r="BC223" s="2">
        <f>BE223*'mass balance'!$B$19+BF223*'mass balance'!$C$19+BG223*'mass balance'!$D$19+BH223*'mass balance'!$E$19</f>
        <v>-2.0068699045971162E-6</v>
      </c>
      <c r="BD223" s="2">
        <f>BE223*'mass balance'!$B$20+BF223*'mass balance'!$C$20+BG223*'mass balance'!$D$20+BH223*'mass balance'!$E$20</f>
        <v>7.2977087439895143E-8</v>
      </c>
      <c r="BE223" s="2">
        <f>N223*'mass balance'!$H$11+R223*'mass balance'!$I$11+S223*'mass balance'!$J$11</f>
        <v>-6.6057371762981568E-6</v>
      </c>
      <c r="BF223" s="2">
        <f>N223*'mass balance'!$H$12+R223*'mass balance'!$I$12+S223*'mass balance'!$J$12</f>
        <v>3.0602008000533181E-6</v>
      </c>
      <c r="BG223" s="2">
        <f>N223*'mass balance'!$H$13+R223*'mass balance'!$I$13+S223*'mass balance'!$J$13</f>
        <v>8.7697820752335759E-7</v>
      </c>
      <c r="BH223" s="2">
        <f>N223*'mass balance'!$H$14+R223*'mass balance'!$I$14+S223*'mass balance'!$J$14</f>
        <v>7.2250250365761091E-7</v>
      </c>
      <c r="BI223" s="36">
        <f t="shared" si="166"/>
        <v>6.851681337565462E-17</v>
      </c>
      <c r="BJ223" s="36">
        <f t="shared" si="167"/>
        <v>1.9056523132471877E-19</v>
      </c>
      <c r="BK223" s="36">
        <f t="shared" si="168"/>
        <v>2.8990536166246708E-16</v>
      </c>
      <c r="BL223" s="36">
        <f t="shared" si="169"/>
        <v>8.8379606275086112E-17</v>
      </c>
      <c r="BM223" s="36">
        <f t="shared" si="203"/>
        <v>1.6182113846709879E-14</v>
      </c>
      <c r="BN223" s="36">
        <f t="shared" ca="1" si="170"/>
        <v>0.88663463239050744</v>
      </c>
      <c r="BO223" s="36">
        <f t="shared" ca="1" si="192"/>
        <v>1</v>
      </c>
      <c r="BP223" s="36">
        <f t="shared" si="171"/>
        <v>-1.6182113846686756E-14</v>
      </c>
      <c r="BQ223" s="36">
        <f t="shared" si="193"/>
        <v>0.99999999999857103</v>
      </c>
      <c r="BR223" s="2">
        <f t="shared" si="204"/>
        <v>-5</v>
      </c>
      <c r="BS223">
        <v>0</v>
      </c>
      <c r="BT223" s="37">
        <f t="shared" si="194"/>
        <v>2.0118870793586086E-3</v>
      </c>
      <c r="BU223" s="34">
        <f t="shared" si="172"/>
        <v>1.7654353985567408</v>
      </c>
      <c r="BV223" s="34">
        <f t="shared" si="173"/>
        <v>2.702742334520673E-2</v>
      </c>
      <c r="BW223" s="34">
        <f t="shared" si="174"/>
        <v>-5</v>
      </c>
      <c r="BX223" s="34">
        <f t="shared" si="175"/>
        <v>-5</v>
      </c>
      <c r="BY223" s="34">
        <f t="shared" si="176"/>
        <v>0.12085250139255845</v>
      </c>
      <c r="BZ223" s="36">
        <f t="shared" si="195"/>
        <v>2.0068699045971162E-6</v>
      </c>
      <c r="CA223" s="34">
        <f t="shared" si="196"/>
        <v>7.9879824111414546E-2</v>
      </c>
    </row>
    <row r="224" spans="1:79" ht="13.2" x14ac:dyDescent="0.25">
      <c r="A224" s="75">
        <f t="shared" si="177"/>
        <v>0.52054794520547798</v>
      </c>
      <c r="B224" s="34">
        <f t="shared" si="178"/>
        <v>189.99999999999946</v>
      </c>
      <c r="C224">
        <f t="shared" si="179"/>
        <v>15</v>
      </c>
      <c r="D224" s="35">
        <f t="shared" si="137"/>
        <v>3000</v>
      </c>
      <c r="E224" s="27">
        <v>0</v>
      </c>
      <c r="F224" s="64">
        <f t="shared" si="180"/>
        <v>0.46593146951268899</v>
      </c>
      <c r="G224" s="34">
        <v>0</v>
      </c>
      <c r="H224" s="34">
        <f t="shared" si="138"/>
        <v>1</v>
      </c>
      <c r="I224" s="34">
        <f t="shared" si="181"/>
        <v>6192.2292298236371</v>
      </c>
      <c r="J224" s="34">
        <f t="shared" si="139"/>
        <v>453.50765732259833</v>
      </c>
      <c r="K224" s="34">
        <f t="shared" si="140"/>
        <v>400.8191451968633</v>
      </c>
      <c r="L224" s="36">
        <f t="shared" si="197"/>
        <v>6.9370439062146607</v>
      </c>
      <c r="M224" s="34">
        <f t="shared" si="141"/>
        <v>38.195869775056082</v>
      </c>
      <c r="N224" s="34">
        <f t="shared" si="182"/>
        <v>2.7973963459970426</v>
      </c>
      <c r="O224" s="34">
        <f t="shared" si="142"/>
        <v>11.148808202499623</v>
      </c>
      <c r="P224">
        <f t="shared" si="183"/>
        <v>0.22097077715058866</v>
      </c>
      <c r="Q224" s="36">
        <f t="shared" si="143"/>
        <v>2.2848226639278555</v>
      </c>
      <c r="R224" s="34">
        <f t="shared" si="144"/>
        <v>1.0026543069335865</v>
      </c>
      <c r="S224" s="34">
        <f t="shared" si="145"/>
        <v>1.282168356994269</v>
      </c>
      <c r="T224" s="36">
        <f t="shared" si="184"/>
        <v>1.1598396793273924E-9</v>
      </c>
      <c r="U224" s="36">
        <f t="shared" si="146"/>
        <v>2086.3646919987646</v>
      </c>
      <c r="V224" s="36">
        <f t="shared" si="147"/>
        <v>2.4567789323310827E-4</v>
      </c>
      <c r="W224" s="68">
        <f t="shared" si="148"/>
        <v>1.9820125446327601E-2</v>
      </c>
      <c r="X224">
        <f t="shared" si="149"/>
        <v>1.7727338665174117</v>
      </c>
      <c r="Y224">
        <f t="shared" si="150"/>
        <v>1.8307379300092574E-2</v>
      </c>
      <c r="Z224" s="34">
        <f t="shared" si="151"/>
        <v>2.1362371768954423E-3</v>
      </c>
      <c r="AA224" s="36">
        <f t="shared" si="152"/>
        <v>1.2395375291564013E-2</v>
      </c>
      <c r="AB224" s="34">
        <f t="shared" si="153"/>
        <v>2.3425170561219952E-4</v>
      </c>
      <c r="AC224" s="36">
        <f t="shared" si="154"/>
        <v>1.3943491080994339E-2</v>
      </c>
      <c r="AD224" s="34">
        <f t="shared" si="155"/>
        <v>0.76774003870200347</v>
      </c>
      <c r="AE224">
        <f t="shared" si="185"/>
        <v>59.523541331552124</v>
      </c>
      <c r="AF224" s="36">
        <f t="shared" si="186"/>
        <v>0.76774003870200347</v>
      </c>
      <c r="AG224" s="34">
        <f t="shared" si="156"/>
        <v>0</v>
      </c>
      <c r="AH224">
        <f t="shared" si="198"/>
        <v>0</v>
      </c>
      <c r="AI224" s="29">
        <f t="shared" si="187"/>
        <v>0</v>
      </c>
      <c r="AJ224">
        <f t="shared" si="188"/>
        <v>0</v>
      </c>
      <c r="AK224" s="36">
        <f t="shared" si="199"/>
        <v>9.9645229106512634E-52</v>
      </c>
      <c r="AL224" s="36">
        <f t="shared" si="189"/>
        <v>-4.4590407783115487E-5</v>
      </c>
      <c r="AM224" s="36">
        <f t="shared" si="190"/>
        <v>-4.3516721400010168E-6</v>
      </c>
      <c r="AN224" s="37">
        <f t="shared" si="200"/>
        <v>-2.3383600175287082E-51</v>
      </c>
      <c r="AO224" s="36">
        <f t="shared" si="201"/>
        <v>6.2575401824259969E-2</v>
      </c>
      <c r="AP224" s="36">
        <f t="shared" si="202"/>
        <v>1.8572554266381335E-2</v>
      </c>
      <c r="AQ224" s="74">
        <f t="shared" si="157"/>
        <v>-1.7471356073101106E-49</v>
      </c>
      <c r="AR224" s="73">
        <f t="shared" si="158"/>
        <v>-6.8911784668079275E-52</v>
      </c>
      <c r="AS224" s="72">
        <f t="shared" si="191"/>
        <v>2.4502530657582029E-4</v>
      </c>
      <c r="AT224" s="37">
        <f t="shared" si="159"/>
        <v>-3.6451620432555883E-46</v>
      </c>
      <c r="AU224" s="37">
        <f t="shared" si="160"/>
        <v>0.70939486414886377</v>
      </c>
      <c r="AV224" s="34">
        <f t="shared" si="161"/>
        <v>0</v>
      </c>
      <c r="AW224" s="34">
        <f t="shared" si="162"/>
        <v>1.8639269393089996E-3</v>
      </c>
      <c r="AX224" s="37">
        <f t="shared" si="163"/>
        <v>5.6799599835671236E-3</v>
      </c>
      <c r="AY224" s="7">
        <f t="shared" si="164"/>
        <v>2.7364012369203723E-2</v>
      </c>
      <c r="AZ224" s="37">
        <f t="shared" si="165"/>
        <v>2.5500085429894723E-2</v>
      </c>
      <c r="BA224" s="2">
        <f>BE224*'mass balance'!$B$17+BF224*'mass balance'!$C$17+BG224*'mass balance'!$D$17+BH224*'mass balance'!$E$17</f>
        <v>1.5960816652473482E-6</v>
      </c>
      <c r="BB224" s="2">
        <f>BE224*'mass balance'!$B$18+BF224*'mass balance'!$C$18+BG224*'mass balance'!$D$18+BH224*'mass balance'!$E$18</f>
        <v>1.620636767789615E-6</v>
      </c>
      <c r="BC224" s="2">
        <f>BE224*'mass balance'!$B$19+BF224*'mass balance'!$C$19+BG224*'mass balance'!$D$19+BH224*'mass balance'!$E$19</f>
        <v>-2.0257959597370195E-6</v>
      </c>
      <c r="BD224" s="2">
        <f>BE224*'mass balance'!$B$20+BF224*'mass balance'!$C$20+BG224*'mass balance'!$D$20+BH224*'mass balance'!$E$20</f>
        <v>7.3665307626800669E-8</v>
      </c>
      <c r="BE224" s="2">
        <f>N224*'mass balance'!$H$11+R224*'mass balance'!$I$11+S224*'mass balance'!$J$11</f>
        <v>-6.6604674904691483E-6</v>
      </c>
      <c r="BF224" s="2">
        <f>N224*'mass balance'!$H$12+R224*'mass balance'!$I$12+S224*'mass balance'!$J$12</f>
        <v>3.0838229276122382E-6</v>
      </c>
      <c r="BG224" s="2">
        <f>N224*'mass balance'!$H$13+R224*'mass balance'!$I$13+S224*'mass balance'!$J$13</f>
        <v>8.8374772770549514E-7</v>
      </c>
      <c r="BH224" s="2">
        <f>N224*'mass balance'!$H$14+R224*'mass balance'!$I$14+S224*'mass balance'!$J$14</f>
        <v>7.2848863177006311E-7</v>
      </c>
      <c r="BI224" s="36">
        <f t="shared" si="166"/>
        <v>6.851681337565462E-17</v>
      </c>
      <c r="BJ224" s="36">
        <f t="shared" si="167"/>
        <v>1.8991447852044065E-19</v>
      </c>
      <c r="BK224" s="36">
        <f t="shared" si="168"/>
        <v>2.9009592689379181E-16</v>
      </c>
      <c r="BL224" s="36">
        <f t="shared" si="169"/>
        <v>8.8417054365107934E-17</v>
      </c>
      <c r="BM224" s="36">
        <f t="shared" si="203"/>
        <v>1.6270493452984965E-14</v>
      </c>
      <c r="BN224" s="36">
        <f t="shared" ca="1" si="170"/>
        <v>7.8687739503814469E-2</v>
      </c>
      <c r="BO224" s="36">
        <f t="shared" ca="1" si="192"/>
        <v>1</v>
      </c>
      <c r="BP224" s="36">
        <f t="shared" si="171"/>
        <v>-1.6270493452961451E-14</v>
      </c>
      <c r="BQ224" s="36">
        <f t="shared" si="193"/>
        <v>0.99999999999855482</v>
      </c>
      <c r="BR224" s="2">
        <f t="shared" si="204"/>
        <v>-5</v>
      </c>
      <c r="BS224">
        <v>0</v>
      </c>
      <c r="BT224" s="37">
        <f t="shared" si="194"/>
        <v>2.0308604496363618E-3</v>
      </c>
      <c r="BU224" s="34">
        <f t="shared" si="172"/>
        <v>1.7727338665174117</v>
      </c>
      <c r="BV224" s="34">
        <f t="shared" si="173"/>
        <v>2.7364012369203723E-2</v>
      </c>
      <c r="BW224" s="34">
        <f t="shared" si="174"/>
        <v>-5</v>
      </c>
      <c r="BX224" s="34">
        <f t="shared" si="175"/>
        <v>-5</v>
      </c>
      <c r="BY224" s="34">
        <f t="shared" si="176"/>
        <v>0.12185379696230918</v>
      </c>
      <c r="BZ224" s="36">
        <f t="shared" si="195"/>
        <v>2.0257959597370195E-6</v>
      </c>
      <c r="CA224" s="34">
        <f t="shared" si="196"/>
        <v>7.9641319446542194E-2</v>
      </c>
    </row>
    <row r="225" spans="1:79" ht="13.2" x14ac:dyDescent="0.25">
      <c r="A225" s="75">
        <f t="shared" si="177"/>
        <v>0.52328767123287523</v>
      </c>
      <c r="B225" s="34">
        <f t="shared" si="178"/>
        <v>190.99999999999946</v>
      </c>
      <c r="C225">
        <f t="shared" si="179"/>
        <v>15</v>
      </c>
      <c r="D225" s="35">
        <f t="shared" si="137"/>
        <v>3000</v>
      </c>
      <c r="E225" s="27">
        <v>0</v>
      </c>
      <c r="F225" s="64">
        <f t="shared" si="180"/>
        <v>0.46593146951268899</v>
      </c>
      <c r="G225" s="34">
        <v>0</v>
      </c>
      <c r="H225" s="34">
        <f t="shared" si="138"/>
        <v>1</v>
      </c>
      <c r="I225" s="34">
        <f t="shared" si="181"/>
        <v>6192.2292298236371</v>
      </c>
      <c r="J225" s="34">
        <f t="shared" si="139"/>
        <v>457.24755592727422</v>
      </c>
      <c r="K225" s="34">
        <f t="shared" si="140"/>
        <v>404.12454244351403</v>
      </c>
      <c r="L225" s="36">
        <f t="shared" si="197"/>
        <v>7.0230311688462486</v>
      </c>
      <c r="M225" s="34">
        <f t="shared" si="141"/>
        <v>38.195869775056082</v>
      </c>
      <c r="N225" s="34">
        <f t="shared" si="182"/>
        <v>2.8204653692476858</v>
      </c>
      <c r="O225" s="34">
        <f t="shared" si="142"/>
        <v>11.148808202499623</v>
      </c>
      <c r="P225">
        <f t="shared" si="183"/>
        <v>0.22370979286183876</v>
      </c>
      <c r="Q225" s="36">
        <f t="shared" si="143"/>
        <v>2.3039548704987944</v>
      </c>
      <c r="R225" s="34">
        <f t="shared" si="144"/>
        <v>1.0119388331568864</v>
      </c>
      <c r="S225" s="34">
        <f t="shared" si="145"/>
        <v>1.2920160373419083</v>
      </c>
      <c r="T225" s="36">
        <f t="shared" si="184"/>
        <v>1.0769303964093285E-9</v>
      </c>
      <c r="U225" s="36">
        <f t="shared" si="146"/>
        <v>2086.3646919999246</v>
      </c>
      <c r="V225" s="36">
        <f t="shared" si="147"/>
        <v>2.4756481966351309E-4</v>
      </c>
      <c r="W225" s="68">
        <f t="shared" si="148"/>
        <v>2.006580333956071E-2</v>
      </c>
      <c r="X225">
        <f t="shared" si="149"/>
        <v>1.7800283768182719</v>
      </c>
      <c r="Y225">
        <f t="shared" si="150"/>
        <v>1.8307379300092574E-2</v>
      </c>
      <c r="Z225" s="34">
        <f t="shared" si="151"/>
        <v>2.1362371768954423E-3</v>
      </c>
      <c r="AA225" s="36">
        <f t="shared" si="152"/>
        <v>1.2337648060938929E-2</v>
      </c>
      <c r="AB225" s="34">
        <f t="shared" si="153"/>
        <v>2.3425170561219952E-4</v>
      </c>
      <c r="AC225" s="36">
        <f t="shared" si="154"/>
        <v>1.4123335494527059E-2</v>
      </c>
      <c r="AD225" s="34">
        <f t="shared" si="155"/>
        <v>0.77410570480052043</v>
      </c>
      <c r="AE225">
        <f t="shared" si="185"/>
        <v>60.291281370254126</v>
      </c>
      <c r="AF225" s="36">
        <f t="shared" si="186"/>
        <v>0.77410570480052043</v>
      </c>
      <c r="AG225" s="34">
        <f t="shared" si="156"/>
        <v>0</v>
      </c>
      <c r="AH225">
        <f t="shared" si="198"/>
        <v>0</v>
      </c>
      <c r="AI225" s="29">
        <f t="shared" si="187"/>
        <v>0</v>
      </c>
      <c r="AJ225">
        <f t="shared" si="188"/>
        <v>0</v>
      </c>
      <c r="AK225" s="36">
        <f t="shared" si="199"/>
        <v>6.8911784668079275E-52</v>
      </c>
      <c r="AL225" s="36">
        <f t="shared" si="189"/>
        <v>-4.4558633245385012E-5</v>
      </c>
      <c r="AM225" s="36">
        <f t="shared" si="190"/>
        <v>-4.350652514474961E-6</v>
      </c>
      <c r="AN225" s="37">
        <f t="shared" si="200"/>
        <v>-1.3419077264635819E-51</v>
      </c>
      <c r="AO225" s="36">
        <f t="shared" si="201"/>
        <v>6.2530811416476859E-2</v>
      </c>
      <c r="AP225" s="36">
        <f t="shared" si="202"/>
        <v>1.8568202594241336E-2</v>
      </c>
      <c r="AQ225" s="74">
        <f t="shared" si="157"/>
        <v>-1.004769955347853E-49</v>
      </c>
      <c r="AR225" s="73">
        <f t="shared" si="158"/>
        <v>-3.9574197218763161E-52</v>
      </c>
      <c r="AS225" s="72">
        <f t="shared" si="191"/>
        <v>2.4450187431797354E-4</v>
      </c>
      <c r="AT225" s="37">
        <f t="shared" si="159"/>
        <v>-2.0963165584361626E-46</v>
      </c>
      <c r="AU225" s="37">
        <f t="shared" si="160"/>
        <v>0.70922864824650056</v>
      </c>
      <c r="AV225" s="34">
        <f t="shared" si="161"/>
        <v>0</v>
      </c>
      <c r="AW225" s="34">
        <f t="shared" si="162"/>
        <v>1.8870310132377908E-3</v>
      </c>
      <c r="AX225" s="37">
        <f t="shared" si="163"/>
        <v>5.7503652192077018E-3</v>
      </c>
      <c r="AY225" s="7">
        <f t="shared" si="164"/>
        <v>2.7703199572006201E-2</v>
      </c>
      <c r="AZ225" s="37">
        <f t="shared" si="165"/>
        <v>2.581616855876841E-2</v>
      </c>
      <c r="BA225" s="2">
        <f>BE225*'mass balance'!$B$17+BF225*'mass balance'!$C$17+BG225*'mass balance'!$D$17+BH225*'mass balance'!$E$17</f>
        <v>1.6110688807786015E-6</v>
      </c>
      <c r="BB225" s="2">
        <f>BE225*'mass balance'!$B$18+BF225*'mass balance'!$C$18+BG225*'mass balance'!$D$18+BH225*'mass balance'!$E$18</f>
        <v>1.6358545558675035E-6</v>
      </c>
      <c r="BC225" s="2">
        <f>BE225*'mass balance'!$B$19+BF225*'mass balance'!$C$19+BG225*'mass balance'!$D$19+BH225*'mass balance'!$E$19</f>
        <v>-2.0448181948343792E-6</v>
      </c>
      <c r="BD225" s="2">
        <f>BE225*'mass balance'!$B$20+BF225*'mass balance'!$C$20+BG225*'mass balance'!$D$20+BH225*'mass balance'!$E$20</f>
        <v>7.4357025266704702E-8</v>
      </c>
      <c r="BE225" s="2">
        <f>N225*'mass balance'!$H$11+R225*'mass balance'!$I$11+S225*'mass balance'!$J$11</f>
        <v>-6.7153937363040131E-6</v>
      </c>
      <c r="BF225" s="2">
        <f>N225*'mass balance'!$H$12+R225*'mass balance'!$I$12+S225*'mass balance'!$J$12</f>
        <v>3.1075081966131345E-6</v>
      </c>
      <c r="BG225" s="2">
        <f>N225*'mass balance'!$H$13+R225*'mass balance'!$I$13+S225*'mass balance'!$J$13</f>
        <v>8.9053534267050225E-7</v>
      </c>
      <c r="BH225" s="2">
        <f>N225*'mass balance'!$H$14+R225*'mass balance'!$I$14+S225*'mass balance'!$J$14</f>
        <v>7.3449618990825137E-7</v>
      </c>
      <c r="BI225" s="36">
        <f t="shared" si="166"/>
        <v>6.851681337565462E-17</v>
      </c>
      <c r="BJ225" s="36">
        <f t="shared" si="167"/>
        <v>1.8927880586628825E-19</v>
      </c>
      <c r="BK225" s="36">
        <f t="shared" si="168"/>
        <v>2.9028584137231223E-16</v>
      </c>
      <c r="BL225" s="36">
        <f t="shared" si="169"/>
        <v>8.8455360872231136E-17</v>
      </c>
      <c r="BM225" s="36">
        <f t="shared" si="203"/>
        <v>1.6358910507350072E-14</v>
      </c>
      <c r="BN225" s="36">
        <f t="shared" ca="1" si="170"/>
        <v>0.9718764802325961</v>
      </c>
      <c r="BO225" s="36">
        <f t="shared" ca="1" si="192"/>
        <v>1</v>
      </c>
      <c r="BP225" s="36">
        <f t="shared" si="171"/>
        <v>-1.6358910507326164E-14</v>
      </c>
      <c r="BQ225" s="36">
        <f t="shared" si="193"/>
        <v>0.9999999999985385</v>
      </c>
      <c r="BR225" s="2">
        <f t="shared" si="204"/>
        <v>-5</v>
      </c>
      <c r="BS225">
        <v>0</v>
      </c>
      <c r="BT225" s="37">
        <f t="shared" si="194"/>
        <v>2.0499302403214647E-3</v>
      </c>
      <c r="BU225" s="34">
        <f t="shared" si="172"/>
        <v>1.7800283768182719</v>
      </c>
      <c r="BV225" s="34">
        <f t="shared" si="173"/>
        <v>2.7703199572006201E-2</v>
      </c>
      <c r="BW225" s="34">
        <f t="shared" si="174"/>
        <v>-5</v>
      </c>
      <c r="BX225" s="34">
        <f t="shared" si="175"/>
        <v>-5</v>
      </c>
      <c r="BY225" s="34">
        <f t="shared" si="176"/>
        <v>0.12285867711785994</v>
      </c>
      <c r="BZ225" s="36">
        <f t="shared" si="195"/>
        <v>2.0448181948343792E-6</v>
      </c>
      <c r="CA225" s="34">
        <f t="shared" si="196"/>
        <v>7.940489835488039E-2</v>
      </c>
    </row>
    <row r="226" spans="1:79" ht="13.2" x14ac:dyDescent="0.25">
      <c r="A226" s="75">
        <f t="shared" si="177"/>
        <v>0.52602739726027248</v>
      </c>
      <c r="B226" s="34">
        <f t="shared" si="178"/>
        <v>191.99999999999946</v>
      </c>
      <c r="C226">
        <f t="shared" si="179"/>
        <v>15</v>
      </c>
      <c r="D226" s="35">
        <f t="shared" ref="D226:D289" si="205">IF($B$31=1,$B$28,IF(E226=0,$B$28,0))</f>
        <v>3000</v>
      </c>
      <c r="E226" s="27">
        <v>0</v>
      </c>
      <c r="F226" s="64">
        <f t="shared" si="180"/>
        <v>0.46593146951268899</v>
      </c>
      <c r="G226" s="34">
        <v>0</v>
      </c>
      <c r="H226" s="34">
        <f t="shared" ref="H226:H289" si="206">IF(AE226&gt;$F$24,IF(L226&gt;0,1,0),1)</f>
        <v>1</v>
      </c>
      <c r="I226" s="34">
        <f t="shared" si="181"/>
        <v>6192.2292298236371</v>
      </c>
      <c r="J226" s="34">
        <f t="shared" ref="J226:J289" si="207">IF(AE226&lt;$F$24,0,I226*W226^(2/3))</f>
        <v>461.0007708550209</v>
      </c>
      <c r="K226" s="34">
        <f t="shared" ref="K226:K289" si="208">IF(AE226&lt;$F$24,0,IF(E226&gt;=0,I226*(D226/($F$29+D226))*W226^(2/3)-1*(M226/$D$25)*W226^(2/3),-1*(M226/$D$25)*W226^(2/3)))</f>
        <v>407.44170892304152</v>
      </c>
      <c r="L226" s="36">
        <f t="shared" si="197"/>
        <v>7.109678855728478</v>
      </c>
      <c r="M226" s="34">
        <f t="shared" ref="M226:M289" si="209">$H$24*F226</f>
        <v>38.195869775056082</v>
      </c>
      <c r="N226" s="34">
        <f t="shared" si="182"/>
        <v>2.8436165323098606</v>
      </c>
      <c r="O226" s="34">
        <f t="shared" ref="O226:O289" si="210">$D$29*F226</f>
        <v>11.148808202499623</v>
      </c>
      <c r="P226">
        <f t="shared" si="183"/>
        <v>0.22646984555395369</v>
      </c>
      <c r="Q226" s="36">
        <f t="shared" ref="Q226:Q289" si="211">W226*U226*($D$30*(Y226/W226^(1/3))+O226)/($D$27*U226+$D$30)</f>
        <v>2.3231587712033619</v>
      </c>
      <c r="R226" s="34">
        <f t="shared" ref="R226:R289" si="212">IF(AE226&gt;=$F$25,P226+AC226+(1-$D$28)*AG226,P226+AC226+AF226)</f>
        <v>1.0212689243580479</v>
      </c>
      <c r="S226" s="34">
        <f t="shared" ref="S226:S289" si="213">Q226-P226-AC226-AG226-AF226</f>
        <v>1.3018898468453137</v>
      </c>
      <c r="T226" s="36">
        <f t="shared" si="184"/>
        <v>1.0002729036345656E-9</v>
      </c>
      <c r="U226" s="36">
        <f t="shared" ref="U226:U289" si="214">IF(AE226&lt;$F$24,AT226,U225+T225)</f>
        <v>2086.3646920010015</v>
      </c>
      <c r="V226" s="36">
        <f t="shared" ref="V226:V289" si="215">W226*AA226</f>
        <v>2.4945675273435288E-4</v>
      </c>
      <c r="W226" s="68">
        <f t="shared" ref="W226:W289" si="216">IF(AE226&lt;$F$24,AS226,W225+V225)</f>
        <v>2.0313368159224222E-2</v>
      </c>
      <c r="X226">
        <f t="shared" ref="X226:X289" si="217">W226^(1/3)/$L$24</f>
        <v>1.787318930308313</v>
      </c>
      <c r="Y226">
        <f t="shared" ref="Y226:Y289" si="218">M226/$H$30</f>
        <v>1.8307379300092574E-2</v>
      </c>
      <c r="Z226" s="34">
        <f t="shared" ref="Z226:Z289" si="219">$H$28*F226</f>
        <v>2.1362371768954423E-3</v>
      </c>
      <c r="AA226" s="36">
        <f t="shared" ref="AA226:AA289" si="220">Y226*(((U226/$H$30)/W226^(1/3)-(1+G226/W226^(1/3))/$H$29^(1/3))/(U226/$H$30+$H$27))</f>
        <v>1.2280422959846543E-2</v>
      </c>
      <c r="AB226" s="34">
        <f t="shared" ref="AB226:AB289" si="221">$D$31*F226</f>
        <v>2.3425170561219952E-4</v>
      </c>
      <c r="AC226" s="36">
        <f t="shared" ref="AC226:AC289" si="222">AB226*AE226</f>
        <v>1.4304671076200714E-2</v>
      </c>
      <c r="AD226" s="34">
        <f t="shared" ref="AD226:AD289" si="223">IF(AE226&lt;$F$24,AM226*M226,IF(AE226&lt;$F$25,(1-$D$27)*Q226-AC226,0))</f>
        <v>0.78049440772789347</v>
      </c>
      <c r="AE226">
        <f t="shared" si="185"/>
        <v>61.065387075054645</v>
      </c>
      <c r="AF226" s="36">
        <f t="shared" si="186"/>
        <v>0.78049440772789347</v>
      </c>
      <c r="AG226" s="34">
        <f t="shared" ref="AG226:AG289" si="224">IF(AE226&gt;=$F$25,(1-$D$27)*Q226-AC226,0)</f>
        <v>0</v>
      </c>
      <c r="AH226">
        <f t="shared" si="198"/>
        <v>0</v>
      </c>
      <c r="AI226" s="29">
        <f t="shared" si="187"/>
        <v>0</v>
      </c>
      <c r="AJ226">
        <f t="shared" si="188"/>
        <v>0</v>
      </c>
      <c r="AK226" s="36">
        <f t="shared" si="199"/>
        <v>3.9574197218763161E-52</v>
      </c>
      <c r="AL226" s="36">
        <f t="shared" si="189"/>
        <v>-4.4526881349771932E-5</v>
      </c>
      <c r="AM226" s="36">
        <f t="shared" si="190"/>
        <v>-4.3496331278539009E-6</v>
      </c>
      <c r="AN226" s="37">
        <f t="shared" si="200"/>
        <v>-6.5278987978278911E-52</v>
      </c>
      <c r="AO226" s="36">
        <f t="shared" si="201"/>
        <v>6.2486252783231472E-2</v>
      </c>
      <c r="AP226" s="36">
        <f t="shared" si="202"/>
        <v>1.8563851941726859E-2</v>
      </c>
      <c r="AQ226" s="74">
        <f t="shared" ref="AQ226:AQ289" si="225">(AN226*Y226)/AO226^3</f>
        <v>-4.8983086619620348E-50</v>
      </c>
      <c r="AR226" s="73">
        <f t="shared" ref="AR226:AR289" si="226">AO226^2*(($H$27*AQ226)/($H$27+AQ226))*(1+((Z226*AO226)/Y226))</f>
        <v>-1.9265053273618222E-52</v>
      </c>
      <c r="AS226" s="72">
        <f t="shared" si="191"/>
        <v>2.4397956023576494E-4</v>
      </c>
      <c r="AT226" s="37">
        <f t="shared" ref="AT226:AT289" si="227">AN226*M226/AS226</f>
        <v>-1.0219658242913281E-46</v>
      </c>
      <c r="AU226" s="37">
        <f t="shared" ref="AU226:AU289" si="228">AP226*M226</f>
        <v>0.70906247128962108</v>
      </c>
      <c r="AV226" s="34">
        <f t="shared" ref="AV226:AV289" si="229">(((AH226+AJ226)/$X$27)*$L$29)/(1-$J$24)</f>
        <v>0</v>
      </c>
      <c r="AW226" s="34">
        <f t="shared" ref="AW226:AW289" si="230">L226/$L$25/(1-$L$26)</f>
        <v>1.9103125377591958E-3</v>
      </c>
      <c r="AX226" s="37">
        <f t="shared" ref="AX226:AX289" si="231">(((U226*W226)/$X$27)*$L$29)/$X$24</f>
        <v>5.8213112015071547E-3</v>
      </c>
      <c r="AY226" s="7">
        <f t="shared" ref="AY226:AY289" si="232">AX226+W226+AV226+AW226</f>
        <v>2.8044991898490572E-2</v>
      </c>
      <c r="AZ226" s="37">
        <f t="shared" ref="AZ226:AZ289" si="233">AX226+W226</f>
        <v>2.6134679360731376E-2</v>
      </c>
      <c r="BA226" s="2">
        <f>BE226*'mass balance'!$B$17+BF226*'mass balance'!$C$17+BG226*'mass balance'!$D$17+BH226*'mass balance'!$E$17</f>
        <v>1.6261319234861273E-6</v>
      </c>
      <c r="BB226" s="2">
        <f>BE226*'mass balance'!$B$18+BF226*'mass balance'!$C$18+BG226*'mass balance'!$D$18+BH226*'mass balance'!$E$18</f>
        <v>1.6511493376936059E-6</v>
      </c>
      <c r="BC226" s="2">
        <f>BE226*'mass balance'!$B$19+BF226*'mass balance'!$C$19+BG226*'mass balance'!$D$19+BH226*'mass balance'!$E$19</f>
        <v>-2.0639366721170073E-6</v>
      </c>
      <c r="BD226" s="2">
        <f>BE226*'mass balance'!$B$20+BF226*'mass balance'!$C$20+BG226*'mass balance'!$D$20+BH226*'mass balance'!$E$20</f>
        <v>7.505224262243661E-8</v>
      </c>
      <c r="BE226" s="2">
        <f>N226*'mass balance'!$H$11+R226*'mass balance'!$I$11+S226*'mass balance'!$J$11</f>
        <v>-6.7705155531187148E-6</v>
      </c>
      <c r="BF226" s="2">
        <f>N226*'mass balance'!$H$12+R226*'mass balance'!$I$12+S226*'mass balance'!$J$12</f>
        <v>3.1312563104730473E-6</v>
      </c>
      <c r="BG226" s="2">
        <f>N226*'mass balance'!$H$13+R226*'mass balance'!$I$13+S226*'mass balance'!$J$13</f>
        <v>8.9734096742499786E-7</v>
      </c>
      <c r="BH226" s="2">
        <f>N226*'mass balance'!$H$14+R226*'mass balance'!$I$14+S226*'mass balance'!$J$14</f>
        <v>7.4052513862235944E-7</v>
      </c>
      <c r="BI226" s="36">
        <f t="shared" ref="BI226:BI289" si="234">$F$26*EXP($P$24*(1/(273+$P$29)-1/(273+C226)))/(1+EXP($P$25*(1/(273+C226)-1/$P$27))+EXP($P$26*(1/$P$28-1/(273+C226))))</f>
        <v>6.851681337565462E-17</v>
      </c>
      <c r="BJ226" s="36">
        <f t="shared" ref="BJ226:BJ289" si="235">($F$27*(W226/$H$29)*BK226+BI226)*(U226/$H$30)*((Y226/W226^(1/3))-AA226)-AA226*BK226</f>
        <v>1.8865782390067817E-19</v>
      </c>
      <c r="BK226" s="36">
        <f t="shared" ref="BK226:BK289" si="236">IF(AE226&gt;$F$24,BK225+BJ225,0)</f>
        <v>2.9047512017817851E-16</v>
      </c>
      <c r="BL226" s="36">
        <f t="shared" ref="BL226:BL289" si="237">BK226-AA226*BM226</f>
        <v>8.8494510741064968E-17</v>
      </c>
      <c r="BM226" s="36">
        <f t="shared" si="203"/>
        <v>1.6447365868222303E-14</v>
      </c>
      <c r="BN226" s="36">
        <f t="shared" ref="BN226:BN289" ca="1" si="238">RAND()</f>
        <v>6.9569932663898104E-2</v>
      </c>
      <c r="BO226" s="36">
        <f t="shared" ca="1" si="192"/>
        <v>1</v>
      </c>
      <c r="BP226" s="36">
        <f t="shared" ref="BP226:BP289" si="239">-1*BQ226*BM226</f>
        <v>-1.6447365868197997E-14</v>
      </c>
      <c r="BQ226" s="36">
        <f t="shared" si="193"/>
        <v>0.99999999999852218</v>
      </c>
      <c r="BR226" s="2">
        <f t="shared" si="204"/>
        <v>-5</v>
      </c>
      <c r="BS226">
        <v>0</v>
      </c>
      <c r="BT226" s="37">
        <f t="shared" si="194"/>
        <v>2.0690965137972997E-3</v>
      </c>
      <c r="BU226" s="34">
        <f t="shared" ref="BU226:BU289" si="240">IF(AE226&lt;=$F$25,X226,-5)</f>
        <v>1.787318930308313</v>
      </c>
      <c r="BV226" s="34">
        <f t="shared" ref="BV226:BV289" si="241">IF(AE226&lt;=$F$25,AY226,-5)</f>
        <v>2.8044991898490572E-2</v>
      </c>
      <c r="BW226" s="34">
        <f t="shared" ref="BW226:BW289" si="242">IF(AE226&lt;=$F$24,X226,-5)</f>
        <v>-5</v>
      </c>
      <c r="BX226" s="34">
        <f t="shared" ref="BX226:BX289" si="243">IF(AE226&lt;=$F$24,AY226,-5)</f>
        <v>-5</v>
      </c>
      <c r="BY226" s="34">
        <f t="shared" ref="BY226:BY289" si="244">J226/$L$25/(1-$L$26)</f>
        <v>0.12386713526046683</v>
      </c>
      <c r="BZ226" s="36">
        <f t="shared" si="195"/>
        <v>2.0639366721170073E-6</v>
      </c>
      <c r="CA226" s="34">
        <f t="shared" si="196"/>
        <v>7.9170533727925416E-2</v>
      </c>
    </row>
    <row r="227" spans="1:79" ht="13.2" x14ac:dyDescent="0.25">
      <c r="A227" s="75">
        <f t="shared" ref="A227:A290" si="245">IF($B$31=24,A226+1/(365*24),A226+1/365)</f>
        <v>0.52876712328766973</v>
      </c>
      <c r="B227" s="34">
        <f t="shared" ref="B227:B290" si="246">A227*365</f>
        <v>192.99999999999946</v>
      </c>
      <c r="C227">
        <f t="shared" ref="C227:C290" si="247">$B$29</f>
        <v>15</v>
      </c>
      <c r="D227" s="35">
        <f t="shared" si="205"/>
        <v>3000</v>
      </c>
      <c r="E227" s="27">
        <v>0</v>
      </c>
      <c r="F227" s="64">
        <f t="shared" ref="F227:F290" si="248">EXP($P$24*(1/($P$29)-1/(273+C227)))/(1+EXP($P$25*(1/(273+C227)-1/$P$27))+EXP($P$26*(1/$P$28-1/(273+C227))))</f>
        <v>0.46593146951268899</v>
      </c>
      <c r="G227" s="34">
        <v>0</v>
      </c>
      <c r="H227" s="34">
        <f t="shared" si="206"/>
        <v>1</v>
      </c>
      <c r="I227" s="34">
        <f t="shared" ref="I227:I290" si="249">$H$25*F227</f>
        <v>6192.2292298236371</v>
      </c>
      <c r="J227" s="34">
        <f t="shared" si="207"/>
        <v>464.76727757676781</v>
      </c>
      <c r="K227" s="34">
        <f t="shared" si="208"/>
        <v>410.77062295616207</v>
      </c>
      <c r="L227" s="36">
        <f t="shared" si="197"/>
        <v>7.1969887191855015</v>
      </c>
      <c r="M227" s="34">
        <f t="shared" si="209"/>
        <v>38.195869775056082</v>
      </c>
      <c r="N227" s="34">
        <f t="shared" ref="N227:N290" si="250">IF(AE227&lt;$F$24,0,IF(L227&gt;0.0000001*$F$28*W227,H227*M227*W227^(2/3),0))</f>
        <v>2.8668496838795439</v>
      </c>
      <c r="O227" s="34">
        <f t="shared" si="210"/>
        <v>11.148808202499623</v>
      </c>
      <c r="P227">
        <f t="shared" ref="P227:P290" si="251">O227*W227</f>
        <v>0.22925099104500735</v>
      </c>
      <c r="Q227" s="36">
        <f t="shared" si="211"/>
        <v>2.3424342639121578</v>
      </c>
      <c r="R227" s="34">
        <f t="shared" si="212"/>
        <v>1.0306446014146347</v>
      </c>
      <c r="S227" s="34">
        <f t="shared" si="213"/>
        <v>1.3117896624975232</v>
      </c>
      <c r="T227" s="36">
        <f t="shared" ref="T227:T290" si="252">IF(AE227&lt;$F$24,(M227*0-U227*Y227)/W227^(1/3),IF(L227/$F$28&lt;0.0000001,(M227*0-U227*Y227)/W227^(1/3),(M227*H227-U227*Y227)/W227^(1/3)))</f>
        <v>9.2937553087821506E-10</v>
      </c>
      <c r="U227" s="36">
        <f t="shared" si="214"/>
        <v>2086.3646920020019</v>
      </c>
      <c r="V227" s="36">
        <f t="shared" si="215"/>
        <v>2.5135366887610858E-4</v>
      </c>
      <c r="W227" s="68">
        <f t="shared" si="216"/>
        <v>2.0562824911958575E-2</v>
      </c>
      <c r="X227">
        <f t="shared" si="217"/>
        <v>1.7946055278539184</v>
      </c>
      <c r="Y227">
        <f t="shared" si="218"/>
        <v>1.8307379300092574E-2</v>
      </c>
      <c r="Z227" s="34">
        <f t="shared" si="219"/>
        <v>2.1362371768954423E-3</v>
      </c>
      <c r="AA227" s="36">
        <f t="shared" si="220"/>
        <v>1.2223693483375946E-2</v>
      </c>
      <c r="AB227" s="34">
        <f t="shared" si="221"/>
        <v>2.3425170561219952E-4</v>
      </c>
      <c r="AC227" s="36">
        <f t="shared" si="222"/>
        <v>1.4487503222431756E-2</v>
      </c>
      <c r="AD227" s="34">
        <f t="shared" si="223"/>
        <v>0.78690610714719567</v>
      </c>
      <c r="AE227">
        <f t="shared" ref="AE227:AE290" si="253">IF(AE226&lt;$F$24,AU227,AE226+AD226)</f>
        <v>61.845881482782538</v>
      </c>
      <c r="AF227" s="36">
        <f t="shared" ref="AF227:AF290" si="254">AD227</f>
        <v>0.78690610714719567</v>
      </c>
      <c r="AG227" s="34">
        <f t="shared" si="224"/>
        <v>0</v>
      </c>
      <c r="AH227">
        <f t="shared" si="198"/>
        <v>0</v>
      </c>
      <c r="AI227" s="29">
        <f t="shared" ref="AI227:AI290" si="255">IF(AE226&gt;=$F$25,IF(B226&gt;=$J$29,IF(AH226&gt;($D$28/$J$30)*((1-$D$27)*($H$30*(Y227*W227^(2/3)+Z227*W227)/(1+(1/$H$27)))-AC227),($D$28/$J$30)*((1-$D$27)*($H$30*(Y227*W227^(2/3)+Z227*W227)/(1+(1/$H$27)))-AC227),AG227),0),0)</f>
        <v>0</v>
      </c>
      <c r="AJ227">
        <f t="shared" ref="AJ227:AJ290" si="256">IF(AJ226&gt;$J$27*$J$28,0,AI227+AJ226)</f>
        <v>0</v>
      </c>
      <c r="AK227" s="36">
        <f t="shared" si="199"/>
        <v>1.9265053273618222E-52</v>
      </c>
      <c r="AL227" s="36">
        <f t="shared" ref="AL227:AL290" si="257">(Y226*AQ226-Z226*$H$27*AO226)/(3*(AQ226+$H$27))</f>
        <v>-4.4495152080141781E-5</v>
      </c>
      <c r="AM227" s="36">
        <f t="shared" ref="AM227:AM290" si="258">(1-$D$27)*AR226-AB226*AP226</f>
        <v>-4.3486139800818586E-6</v>
      </c>
      <c r="AN227" s="37">
        <f t="shared" si="200"/>
        <v>-2.570479075951575E-52</v>
      </c>
      <c r="AO227" s="36">
        <f t="shared" si="201"/>
        <v>6.2441725901881698E-2</v>
      </c>
      <c r="AP227" s="36">
        <f t="shared" si="202"/>
        <v>1.8559502308599006E-2</v>
      </c>
      <c r="AQ227" s="74">
        <f t="shared" si="225"/>
        <v>-1.9329274645286883E-50</v>
      </c>
      <c r="AR227" s="73">
        <f t="shared" si="226"/>
        <v>-7.5913360513409243E-53</v>
      </c>
      <c r="AS227" s="72">
        <f t="shared" ref="AS227:AS290" si="259">AO227^3</f>
        <v>2.4345836194050575E-4</v>
      </c>
      <c r="AT227" s="37">
        <f t="shared" si="227"/>
        <v>-4.0327916142204904E-47</v>
      </c>
      <c r="AU227" s="37">
        <f t="shared" si="228"/>
        <v>0.7088963332691004</v>
      </c>
      <c r="AV227" s="34">
        <f t="shared" si="229"/>
        <v>0</v>
      </c>
      <c r="AW227" s="34">
        <f t="shared" si="230"/>
        <v>1.9337719837083764E-3</v>
      </c>
      <c r="AX227" s="37">
        <f t="shared" si="231"/>
        <v>5.8927993652453815E-3</v>
      </c>
      <c r="AY227" s="7">
        <f t="shared" si="232"/>
        <v>2.8389396260912334E-2</v>
      </c>
      <c r="AZ227" s="37">
        <f t="shared" si="233"/>
        <v>2.6455624277203958E-2</v>
      </c>
      <c r="BA227" s="2">
        <f>BE227*'mass balance'!$B$17+BF227*'mass balance'!$C$17+BG227*'mass balance'!$D$17+BH227*'mass balance'!$E$17</f>
        <v>1.6412708419492608E-6</v>
      </c>
      <c r="BB227" s="2">
        <f>BE227*'mass balance'!$B$18+BF227*'mass balance'!$C$18+BG227*'mass balance'!$D$18+BH227*'mass balance'!$E$18</f>
        <v>1.6665211625946334E-6</v>
      </c>
      <c r="BC227" s="2">
        <f>BE227*'mass balance'!$B$19+BF227*'mass balance'!$C$19+BG227*'mass balance'!$D$19+BH227*'mass balance'!$E$19</f>
        <v>-2.0831514532432922E-6</v>
      </c>
      <c r="BD227" s="2">
        <f>BE227*'mass balance'!$B$20+BF227*'mass balance'!$C$20+BG227*'mass balance'!$D$20+BH227*'mass balance'!$E$20</f>
        <v>7.5750961936119696E-8</v>
      </c>
      <c r="BE227" s="2">
        <f>N227*'mass balance'!$H$11+R227*'mass balance'!$I$11+S227*'mass balance'!$J$11</f>
        <v>-6.8258325806655798E-6</v>
      </c>
      <c r="BF227" s="2">
        <f>N227*'mass balance'!$H$12+R227*'mass balance'!$I$12+S227*'mass balance'!$J$12</f>
        <v>3.1550669733402752E-6</v>
      </c>
      <c r="BG227" s="2">
        <f>N227*'mass balance'!$H$13+R227*'mass balance'!$I$13+S227*'mass balance'!$J$13</f>
        <v>9.0416451718514795E-7</v>
      </c>
      <c r="BH227" s="2">
        <f>N227*'mass balance'!$H$14+R227*'mass balance'!$I$14+S227*'mass balance'!$J$14</f>
        <v>7.4657543851029778E-7</v>
      </c>
      <c r="BI227" s="36">
        <f t="shared" si="234"/>
        <v>6.851681337565462E-17</v>
      </c>
      <c r="BJ227" s="36">
        <f t="shared" si="235"/>
        <v>1.8805115488213425E-19</v>
      </c>
      <c r="BK227" s="36">
        <f t="shared" si="236"/>
        <v>2.9066377800207918E-16</v>
      </c>
      <c r="BL227" s="36">
        <f t="shared" si="237"/>
        <v>8.8534489245730139E-17</v>
      </c>
      <c r="BM227" s="36">
        <f t="shared" si="203"/>
        <v>1.6535860378963369E-14</v>
      </c>
      <c r="BN227" s="36">
        <f t="shared" ca="1" si="238"/>
        <v>0.72065739599400425</v>
      </c>
      <c r="BO227" s="36">
        <f t="shared" ref="BO227:BO290" ca="1" si="260">IF(BO226=1,IF(BN227&lt;BM227,0,1),0)</f>
        <v>1</v>
      </c>
      <c r="BP227" s="36">
        <f t="shared" si="239"/>
        <v>-1.6535860378938662E-14</v>
      </c>
      <c r="BQ227" s="36">
        <f t="shared" ref="BQ227:BQ290" si="261">BQ226+BP226</f>
        <v>0.99999999999850575</v>
      </c>
      <c r="BR227" s="2">
        <f t="shared" si="204"/>
        <v>-5</v>
      </c>
      <c r="BS227">
        <v>0</v>
      </c>
      <c r="BT227" s="37">
        <f t="shared" ref="BT227:BT290" si="262">IF($B$31=24,(-1*BC227*(0.082058*(20+273.15))/(0.082058*293.15))*24.06*1000,(-1*BC227*(0.082058*(20+273.15))/(0.082058*293.15))*24.06*1000/24)</f>
        <v>2.0883593318764002E-3</v>
      </c>
      <c r="BU227" s="34">
        <f t="shared" si="240"/>
        <v>1.7946055278539184</v>
      </c>
      <c r="BV227" s="34">
        <f t="shared" si="241"/>
        <v>2.8389396260912334E-2</v>
      </c>
      <c r="BW227" s="34">
        <f t="shared" si="242"/>
        <v>-5</v>
      </c>
      <c r="BX227" s="34">
        <f t="shared" si="243"/>
        <v>-5</v>
      </c>
      <c r="BY227" s="34">
        <f t="shared" si="244"/>
        <v>0.12487916479936929</v>
      </c>
      <c r="BZ227" s="36">
        <f t="shared" ref="BZ227:BZ290" si="263">BC227*-1</f>
        <v>2.0831514532432922E-6</v>
      </c>
      <c r="CA227" s="34">
        <f t="shared" ref="CA227:CA290" si="264">BT227/AZ227</f>
        <v>7.8938198924902281E-2</v>
      </c>
    </row>
    <row r="228" spans="1:79" ht="13.2" x14ac:dyDescent="0.25">
      <c r="A228" s="75">
        <f t="shared" si="245"/>
        <v>0.53150684931506698</v>
      </c>
      <c r="B228" s="34">
        <f t="shared" si="246"/>
        <v>193.99999999999946</v>
      </c>
      <c r="C228">
        <f t="shared" si="247"/>
        <v>15</v>
      </c>
      <c r="D228" s="35">
        <f t="shared" si="205"/>
        <v>3000</v>
      </c>
      <c r="E228" s="27">
        <v>0</v>
      </c>
      <c r="F228" s="64">
        <f t="shared" si="248"/>
        <v>0.46593146951268899</v>
      </c>
      <c r="G228" s="34">
        <v>0</v>
      </c>
      <c r="H228" s="34">
        <f t="shared" si="206"/>
        <v>1</v>
      </c>
      <c r="I228" s="34">
        <f t="shared" si="249"/>
        <v>6192.2292298236371</v>
      </c>
      <c r="J228" s="34">
        <f t="shared" si="207"/>
        <v>468.54705159316615</v>
      </c>
      <c r="K228" s="34">
        <f t="shared" si="208"/>
        <v>414.11126288986094</v>
      </c>
      <c r="L228" s="36">
        <f t="shared" ref="L228:L291" si="265">IF(L227+K228&gt;$F$28*W228,$F$28*W228,L227+K228)</f>
        <v>7.2849625032921397</v>
      </c>
      <c r="M228" s="34">
        <f t="shared" si="209"/>
        <v>38.195869775056082</v>
      </c>
      <c r="N228" s="34">
        <f t="shared" si="250"/>
        <v>2.8901646728360499</v>
      </c>
      <c r="O228" s="34">
        <f t="shared" si="210"/>
        <v>11.148808202499623</v>
      </c>
      <c r="P228">
        <f t="shared" si="251"/>
        <v>0.23205328489030169</v>
      </c>
      <c r="Q228" s="36">
        <f t="shared" si="211"/>
        <v>2.3617812465577601</v>
      </c>
      <c r="R228" s="34">
        <f t="shared" si="212"/>
        <v>1.0400658849626425</v>
      </c>
      <c r="S228" s="34">
        <f t="shared" si="213"/>
        <v>1.3217153615951176</v>
      </c>
      <c r="T228" s="36">
        <f t="shared" si="252"/>
        <v>8.637546391805002E-10</v>
      </c>
      <c r="U228" s="36">
        <f t="shared" si="214"/>
        <v>2086.3646920029314</v>
      </c>
      <c r="V228" s="36">
        <f t="shared" si="215"/>
        <v>2.5325554457742398E-4</v>
      </c>
      <c r="W228" s="68">
        <f t="shared" si="216"/>
        <v>2.0814178580834685E-2</v>
      </c>
      <c r="X228">
        <f t="shared" si="217"/>
        <v>1.8018881703385483</v>
      </c>
      <c r="Y228">
        <f t="shared" si="218"/>
        <v>1.8307379300092574E-2</v>
      </c>
      <c r="Z228" s="34">
        <f t="shared" si="219"/>
        <v>2.1362371768954423E-3</v>
      </c>
      <c r="AA228" s="36">
        <f t="shared" si="220"/>
        <v>1.2167453238371706E-2</v>
      </c>
      <c r="AB228" s="34">
        <f t="shared" si="221"/>
        <v>2.3425170561219952E-4</v>
      </c>
      <c r="AC228" s="36">
        <f t="shared" si="222"/>
        <v>1.4671837320187644E-2</v>
      </c>
      <c r="AD228" s="34">
        <f t="shared" si="223"/>
        <v>0.79334076275215326</v>
      </c>
      <c r="AE228">
        <f t="shared" si="253"/>
        <v>62.632787589929734</v>
      </c>
      <c r="AF228" s="36">
        <f t="shared" si="254"/>
        <v>0.79334076275215326</v>
      </c>
      <c r="AG228" s="34">
        <f t="shared" si="224"/>
        <v>0</v>
      </c>
      <c r="AH228">
        <f t="shared" ref="AH228:AH291" si="266">IF(AH227&lt;0,0,AH227*$D$28+AG228-AI227)</f>
        <v>0</v>
      </c>
      <c r="AI228" s="29">
        <f t="shared" si="255"/>
        <v>0</v>
      </c>
      <c r="AJ228">
        <f t="shared" si="256"/>
        <v>0</v>
      </c>
      <c r="AK228" s="36">
        <f t="shared" ref="AK228:AK291" si="267">-1*AR227</f>
        <v>7.5913360513409243E-53</v>
      </c>
      <c r="AL228" s="36">
        <f t="shared" si="257"/>
        <v>-4.4463445420371584E-5</v>
      </c>
      <c r="AM228" s="36">
        <f t="shared" si="258"/>
        <v>-4.3475950711028714E-6</v>
      </c>
      <c r="AN228" s="37">
        <f t="shared" ref="AN228:AN291" si="268">AN227+AK227</f>
        <v>-6.439737485897528E-53</v>
      </c>
      <c r="AO228" s="36">
        <f t="shared" ref="AO228:AO291" si="269">AO227+AL227</f>
        <v>6.2397230749801559E-2</v>
      </c>
      <c r="AP228" s="36">
        <f t="shared" ref="AP228:AP291" si="270">AP227+AM227</f>
        <v>1.8555153694618923E-2</v>
      </c>
      <c r="AQ228" s="74">
        <f t="shared" si="225"/>
        <v>-4.8528670812858678E-51</v>
      </c>
      <c r="AR228" s="73">
        <f t="shared" si="226"/>
        <v>-1.9031790667280926E-53</v>
      </c>
      <c r="AS228" s="72">
        <f t="shared" si="259"/>
        <v>2.429382770486101E-4</v>
      </c>
      <c r="AT228" s="37">
        <f t="shared" si="227"/>
        <v>-1.0124850533441135E-47</v>
      </c>
      <c r="AU228" s="37">
        <f t="shared" si="228"/>
        <v>0.70873023417581504</v>
      </c>
      <c r="AV228" s="34">
        <f t="shared" si="229"/>
        <v>0</v>
      </c>
      <c r="AW228" s="34">
        <f t="shared" si="230"/>
        <v>1.9574098197039673E-3</v>
      </c>
      <c r="AX228" s="37">
        <f t="shared" si="231"/>
        <v>5.9648311384478299E-3</v>
      </c>
      <c r="AY228" s="7">
        <f t="shared" si="232"/>
        <v>2.8736419538986483E-2</v>
      </c>
      <c r="AZ228" s="37">
        <f t="shared" si="233"/>
        <v>2.6779009719282515E-2</v>
      </c>
      <c r="BA228" s="2">
        <f>BE228*'mass balance'!$B$17+BF228*'mass balance'!$C$17+BG228*'mass balance'!$D$17+BH228*'mass balance'!$E$17</f>
        <v>1.6564856843000232E-6</v>
      </c>
      <c r="BB228" s="2">
        <f>BE228*'mass balance'!$B$18+BF228*'mass balance'!$C$18+BG228*'mass balance'!$D$18+BH228*'mass balance'!$E$18</f>
        <v>1.6819700794431007E-6</v>
      </c>
      <c r="BC228" s="2">
        <f>BE228*'mass balance'!$B$19+BF228*'mass balance'!$C$19+BG228*'mass balance'!$D$19+BH228*'mass balance'!$E$19</f>
        <v>-2.1024625993038753E-6</v>
      </c>
      <c r="BD228" s="2">
        <f>BE228*'mass balance'!$B$20+BF228*'mass balance'!$C$20+BG228*'mass balance'!$D$20+BH228*'mass balance'!$E$20</f>
        <v>7.6453185429231841E-8</v>
      </c>
      <c r="BE228" s="2">
        <f>N228*'mass balance'!$H$11+R228*'mass balance'!$I$11+S228*'mass balance'!$J$11</f>
        <v>-6.8813444591334518E-6</v>
      </c>
      <c r="BF228" s="2">
        <f>N228*'mass balance'!$H$12+R228*'mass balance'!$I$12+S228*'mass balance'!$J$12</f>
        <v>3.178939890093187E-6</v>
      </c>
      <c r="BG228" s="2">
        <f>N228*'mass balance'!$H$13+R228*'mass balance'!$I$13+S228*'mass balance'!$J$13</f>
        <v>9.1100590737636107E-7</v>
      </c>
      <c r="BH228" s="2">
        <f>N228*'mass balance'!$H$14+R228*'mass balance'!$I$14+S228*'mass balance'!$J$14</f>
        <v>7.5264705021772124E-7</v>
      </c>
      <c r="BI228" s="36">
        <f t="shared" si="234"/>
        <v>6.851681337565462E-17</v>
      </c>
      <c r="BJ228" s="36">
        <f t="shared" si="235"/>
        <v>1.8745843238733906E-19</v>
      </c>
      <c r="BK228" s="36">
        <f t="shared" si="236"/>
        <v>2.9085182915696131E-16</v>
      </c>
      <c r="BL228" s="36">
        <f t="shared" si="237"/>
        <v>8.8575281981800538E-17</v>
      </c>
      <c r="BM228" s="36">
        <f t="shared" ref="BM228:BM291" si="271">BM227+BL227</f>
        <v>1.6624394868209098E-14</v>
      </c>
      <c r="BN228" s="36">
        <f t="shared" ca="1" si="238"/>
        <v>5.0056604750087441E-2</v>
      </c>
      <c r="BO228" s="36">
        <f t="shared" ca="1" si="260"/>
        <v>1</v>
      </c>
      <c r="BP228" s="36">
        <f t="shared" si="239"/>
        <v>-1.6624394868183981E-14</v>
      </c>
      <c r="BQ228" s="36">
        <f t="shared" si="261"/>
        <v>0.99999999999848921</v>
      </c>
      <c r="BR228" s="2">
        <f t="shared" ref="BR228:BR291" si="272">IF(AJ228-AJ227&lt;-10000,$N$28*0.7,-5)</f>
        <v>-5</v>
      </c>
      <c r="BS228">
        <v>0</v>
      </c>
      <c r="BT228" s="37">
        <f t="shared" si="262"/>
        <v>2.1077187558021346E-3</v>
      </c>
      <c r="BU228" s="34">
        <f t="shared" si="240"/>
        <v>1.8018881703385483</v>
      </c>
      <c r="BV228" s="34">
        <f t="shared" si="241"/>
        <v>2.8736419538986483E-2</v>
      </c>
      <c r="BW228" s="34">
        <f t="shared" si="242"/>
        <v>-5</v>
      </c>
      <c r="BX228" s="34">
        <f t="shared" si="243"/>
        <v>-5</v>
      </c>
      <c r="BY228" s="34">
        <f t="shared" si="244"/>
        <v>0.12589475915179271</v>
      </c>
      <c r="BZ228" s="36">
        <f t="shared" si="263"/>
        <v>2.1024625993038753E-6</v>
      </c>
      <c r="CA228" s="34">
        <f t="shared" si="264"/>
        <v>7.8707867762729436E-2</v>
      </c>
    </row>
    <row r="229" spans="1:79" ht="13.2" x14ac:dyDescent="0.25">
      <c r="A229" s="75">
        <f t="shared" si="245"/>
        <v>0.53424657534246422</v>
      </c>
      <c r="B229" s="34">
        <f t="shared" si="246"/>
        <v>194.99999999999943</v>
      </c>
      <c r="C229">
        <f t="shared" si="247"/>
        <v>15</v>
      </c>
      <c r="D229" s="35">
        <f t="shared" si="205"/>
        <v>3000</v>
      </c>
      <c r="E229" s="27">
        <v>0</v>
      </c>
      <c r="F229" s="64">
        <f t="shared" si="248"/>
        <v>0.46593146951268899</v>
      </c>
      <c r="G229" s="34">
        <v>0</v>
      </c>
      <c r="H229" s="34">
        <f t="shared" si="206"/>
        <v>1</v>
      </c>
      <c r="I229" s="34">
        <f t="shared" si="249"/>
        <v>6192.2292298236371</v>
      </c>
      <c r="J229" s="34">
        <f t="shared" si="207"/>
        <v>472.34006843459667</v>
      </c>
      <c r="K229" s="34">
        <f t="shared" si="208"/>
        <v>417.46360709739878</v>
      </c>
      <c r="L229" s="36">
        <f t="shared" si="265"/>
        <v>7.3736019438942391</v>
      </c>
      <c r="M229" s="34">
        <f t="shared" si="209"/>
        <v>38.195869775056082</v>
      </c>
      <c r="N229" s="34">
        <f t="shared" si="250"/>
        <v>2.9135613482420735</v>
      </c>
      <c r="O229" s="34">
        <f t="shared" si="210"/>
        <v>11.148808202499623</v>
      </c>
      <c r="P229">
        <f t="shared" si="251"/>
        <v>0.23487678238301501</v>
      </c>
      <c r="Q229" s="36">
        <f t="shared" si="211"/>
        <v>2.3811996171349752</v>
      </c>
      <c r="R229" s="34">
        <f t="shared" si="212"/>
        <v>1.0495327953972327</v>
      </c>
      <c r="S229" s="34">
        <f t="shared" si="213"/>
        <v>1.3316668217377425</v>
      </c>
      <c r="T229" s="36">
        <f t="shared" si="252"/>
        <v>8.0303735574841519E-10</v>
      </c>
      <c r="U229" s="36">
        <f t="shared" si="214"/>
        <v>2086.364692003795</v>
      </c>
      <c r="V229" s="36">
        <f t="shared" si="215"/>
        <v>2.5516235638501272E-4</v>
      </c>
      <c r="W229" s="68">
        <f t="shared" si="216"/>
        <v>2.1067434125412111E-2</v>
      </c>
      <c r="X229">
        <f t="shared" si="217"/>
        <v>1.8091668586624305</v>
      </c>
      <c r="Y229">
        <f t="shared" si="218"/>
        <v>1.8307379300092574E-2</v>
      </c>
      <c r="Z229" s="34">
        <f t="shared" si="219"/>
        <v>2.1362371768954423E-3</v>
      </c>
      <c r="AA229" s="36">
        <f t="shared" si="220"/>
        <v>1.2111695941046231E-2</v>
      </c>
      <c r="AB229" s="34">
        <f t="shared" si="221"/>
        <v>2.3425170561219952E-4</v>
      </c>
      <c r="AC229" s="36">
        <f t="shared" si="222"/>
        <v>1.4857678746994018E-2</v>
      </c>
      <c r="AD229" s="34">
        <f t="shared" si="223"/>
        <v>0.79979833426722358</v>
      </c>
      <c r="AE229">
        <f t="shared" si="253"/>
        <v>63.426128352681886</v>
      </c>
      <c r="AF229" s="36">
        <f t="shared" si="254"/>
        <v>0.79979833426722358</v>
      </c>
      <c r="AG229" s="34">
        <f t="shared" si="224"/>
        <v>0</v>
      </c>
      <c r="AH229">
        <f t="shared" si="266"/>
        <v>0</v>
      </c>
      <c r="AI229" s="29">
        <f t="shared" si="255"/>
        <v>0</v>
      </c>
      <c r="AJ229">
        <f t="shared" si="256"/>
        <v>0</v>
      </c>
      <c r="AK229" s="36">
        <f t="shared" si="267"/>
        <v>1.9031790667280926E-53</v>
      </c>
      <c r="AL229" s="36">
        <f t="shared" si="257"/>
        <v>-4.4431761354349854E-5</v>
      </c>
      <c r="AM229" s="36">
        <f t="shared" si="258"/>
        <v>-4.3465764008609878E-6</v>
      </c>
      <c r="AN229" s="37">
        <f t="shared" si="268"/>
        <v>1.1515985654433963E-53</v>
      </c>
      <c r="AO229" s="36">
        <f t="shared" si="269"/>
        <v>6.235276730438119E-2</v>
      </c>
      <c r="AP229" s="36">
        <f t="shared" si="270"/>
        <v>1.8550806099547821E-2</v>
      </c>
      <c r="AQ229" s="74">
        <f t="shared" si="225"/>
        <v>8.6968122844667745E-52</v>
      </c>
      <c r="AR229" s="73">
        <f t="shared" si="226"/>
        <v>3.4058063388401045E-54</v>
      </c>
      <c r="AS229" s="72">
        <f t="shared" si="259"/>
        <v>2.4241930318158383E-4</v>
      </c>
      <c r="AT229" s="37">
        <f t="shared" si="227"/>
        <v>1.8144722083401703E-48</v>
      </c>
      <c r="AU229" s="37">
        <f t="shared" si="228"/>
        <v>0.70856417400064464</v>
      </c>
      <c r="AV229" s="34">
        <f t="shared" si="229"/>
        <v>0</v>
      </c>
      <c r="AW229" s="34">
        <f t="shared" si="230"/>
        <v>1.9812265121535457E-3</v>
      </c>
      <c r="AX229" s="37">
        <f t="shared" si="231"/>
        <v>6.037407942402177E-3</v>
      </c>
      <c r="AY229" s="7">
        <f t="shared" si="232"/>
        <v>2.908606857996783E-2</v>
      </c>
      <c r="AZ229" s="37">
        <f t="shared" si="233"/>
        <v>2.7104842067814286E-2</v>
      </c>
      <c r="BA229" s="2">
        <f>BE229*'mass balance'!$B$17+BF229*'mass balance'!$C$17+BG229*'mass balance'!$D$17+BH229*'mass balance'!$E$17</f>
        <v>1.6717764982244251E-6</v>
      </c>
      <c r="BB229" s="2">
        <f>BE229*'mass balance'!$B$18+BF229*'mass balance'!$C$18+BG229*'mass balance'!$D$18+BH229*'mass balance'!$E$18</f>
        <v>1.6974961366586471E-6</v>
      </c>
      <c r="BC229" s="2">
        <f>BE229*'mass balance'!$B$19+BF229*'mass balance'!$C$19+BG229*'mass balance'!$D$19+BH229*'mass balance'!$E$19</f>
        <v>-2.1218701708233092E-6</v>
      </c>
      <c r="BD229" s="2">
        <f>BE229*'mass balance'!$B$20+BF229*'mass balance'!$C$20+BG229*'mass balance'!$D$20+BH229*'mass balance'!$E$20</f>
        <v>7.7158915302665762E-8</v>
      </c>
      <c r="BE229" s="2">
        <f>N229*'mass balance'!$H$11+R229*'mass balance'!$I$11+S229*'mass balance'!$J$11</f>
        <v>-6.9370508291477931E-6</v>
      </c>
      <c r="BF229" s="2">
        <f>N229*'mass balance'!$H$12+R229*'mass balance'!$I$12+S229*'mass balance'!$J$12</f>
        <v>3.2028747663390711E-6</v>
      </c>
      <c r="BG229" s="2">
        <f>N229*'mass balance'!$H$13+R229*'mass balance'!$I$13+S229*'mass balance'!$J$13</f>
        <v>9.1786505363292832E-7</v>
      </c>
      <c r="BH229" s="2">
        <f>N229*'mass balance'!$H$14+R229*'mass balance'!$I$14+S229*'mass balance'!$J$14</f>
        <v>7.5873993443803986E-7</v>
      </c>
      <c r="BI229" s="36">
        <f t="shared" si="234"/>
        <v>6.851681337565462E-17</v>
      </c>
      <c r="BJ229" s="36">
        <f t="shared" si="235"/>
        <v>1.8687930092459128E-19</v>
      </c>
      <c r="BK229" s="36">
        <f t="shared" si="236"/>
        <v>2.9103928758934863E-16</v>
      </c>
      <c r="BL229" s="36">
        <f t="shared" si="237"/>
        <v>8.8616874858454682E-17</v>
      </c>
      <c r="BM229" s="36">
        <f t="shared" si="271"/>
        <v>1.67129701501909E-14</v>
      </c>
      <c r="BN229" s="36">
        <f t="shared" ca="1" si="238"/>
        <v>0.621577895500383</v>
      </c>
      <c r="BO229" s="36">
        <f t="shared" ca="1" si="260"/>
        <v>1</v>
      </c>
      <c r="BP229" s="36">
        <f t="shared" si="239"/>
        <v>-1.6712970150165373E-14</v>
      </c>
      <c r="BQ229" s="36">
        <f t="shared" si="261"/>
        <v>0.99999999999847256</v>
      </c>
      <c r="BR229" s="2">
        <f t="shared" si="272"/>
        <v>-5</v>
      </c>
      <c r="BS229">
        <v>0</v>
      </c>
      <c r="BT229" s="37">
        <f t="shared" si="262"/>
        <v>2.1271748462503674E-3</v>
      </c>
      <c r="BU229" s="34">
        <f t="shared" si="240"/>
        <v>1.8091668586624305</v>
      </c>
      <c r="BV229" s="34">
        <f t="shared" si="241"/>
        <v>2.908606857996783E-2</v>
      </c>
      <c r="BW229" s="34">
        <f t="shared" si="242"/>
        <v>-5</v>
      </c>
      <c r="BX229" s="34">
        <f t="shared" si="243"/>
        <v>-5</v>
      </c>
      <c r="BY229" s="34">
        <f t="shared" si="244"/>
        <v>0.12691391174295066</v>
      </c>
      <c r="BZ229" s="36">
        <f t="shared" si="263"/>
        <v>2.1218701708233092E-6</v>
      </c>
      <c r="CA229" s="34">
        <f t="shared" si="264"/>
        <v>7.8479514506239703E-2</v>
      </c>
    </row>
    <row r="230" spans="1:79" ht="13.2" x14ac:dyDescent="0.25">
      <c r="A230" s="75">
        <f t="shared" si="245"/>
        <v>0.53698630136986147</v>
      </c>
      <c r="B230" s="34">
        <f t="shared" si="246"/>
        <v>195.99999999999943</v>
      </c>
      <c r="C230">
        <f t="shared" si="247"/>
        <v>15</v>
      </c>
      <c r="D230" s="35">
        <f t="shared" si="205"/>
        <v>3000</v>
      </c>
      <c r="E230" s="27">
        <v>0</v>
      </c>
      <c r="F230" s="64">
        <f t="shared" si="248"/>
        <v>0.46593146951268899</v>
      </c>
      <c r="G230" s="34">
        <v>0</v>
      </c>
      <c r="H230" s="34">
        <f t="shared" si="206"/>
        <v>1</v>
      </c>
      <c r="I230" s="34">
        <f t="shared" si="249"/>
        <v>6192.2292298236371</v>
      </c>
      <c r="J230" s="34">
        <f t="shared" si="207"/>
        <v>476.14630366117575</v>
      </c>
      <c r="K230" s="34">
        <f t="shared" si="208"/>
        <v>420.82763397831735</v>
      </c>
      <c r="L230" s="36">
        <f t="shared" si="265"/>
        <v>7.462908768628993</v>
      </c>
      <c r="M230" s="34">
        <f t="shared" si="209"/>
        <v>38.195869775056082</v>
      </c>
      <c r="N230" s="34">
        <f t="shared" si="250"/>
        <v>2.93703955934373</v>
      </c>
      <c r="O230" s="34">
        <f t="shared" si="210"/>
        <v>11.148808202499623</v>
      </c>
      <c r="P230">
        <f t="shared" si="251"/>
        <v>0.23772153855484937</v>
      </c>
      <c r="Q230" s="36">
        <f t="shared" si="211"/>
        <v>2.4006892737010741</v>
      </c>
      <c r="R230" s="34">
        <f t="shared" si="212"/>
        <v>1.0590453528734609</v>
      </c>
      <c r="S230" s="34">
        <f t="shared" si="213"/>
        <v>1.3416439208276136</v>
      </c>
      <c r="T230" s="36">
        <f t="shared" si="252"/>
        <v>7.4677997875830201E-10</v>
      </c>
      <c r="U230" s="36">
        <f t="shared" si="214"/>
        <v>2086.3646920045981</v>
      </c>
      <c r="V230" s="36">
        <f t="shared" si="215"/>
        <v>2.5707408090356465E-4</v>
      </c>
      <c r="W230" s="68">
        <f t="shared" si="216"/>
        <v>2.1322596481797122E-2</v>
      </c>
      <c r="X230">
        <f t="shared" si="217"/>
        <v>1.8164415937422567</v>
      </c>
      <c r="Y230">
        <f t="shared" si="218"/>
        <v>1.8307379300092574E-2</v>
      </c>
      <c r="Z230" s="34">
        <f t="shared" si="219"/>
        <v>2.1362371768954423E-3</v>
      </c>
      <c r="AA230" s="36">
        <f t="shared" si="220"/>
        <v>1.2056415414653E-2</v>
      </c>
      <c r="AB230" s="34">
        <f t="shared" si="221"/>
        <v>2.3425170561219952E-4</v>
      </c>
      <c r="AC230" s="36">
        <f t="shared" si="222"/>
        <v>1.5045032870941912E-2</v>
      </c>
      <c r="AD230" s="34">
        <f t="shared" si="223"/>
        <v>0.80627878144766951</v>
      </c>
      <c r="AE230">
        <f t="shared" si="253"/>
        <v>64.225926686949109</v>
      </c>
      <c r="AF230" s="36">
        <f t="shared" si="254"/>
        <v>0.80627878144766951</v>
      </c>
      <c r="AG230" s="34">
        <f t="shared" si="224"/>
        <v>0</v>
      </c>
      <c r="AH230">
        <f t="shared" si="266"/>
        <v>0</v>
      </c>
      <c r="AI230" s="29">
        <f t="shared" si="255"/>
        <v>0</v>
      </c>
      <c r="AJ230">
        <f t="shared" si="256"/>
        <v>0</v>
      </c>
      <c r="AK230" s="36">
        <f t="shared" si="267"/>
        <v>-3.4058063388401045E-54</v>
      </c>
      <c r="AL230" s="36">
        <f t="shared" si="257"/>
        <v>-4.4400099865976567E-5</v>
      </c>
      <c r="AM230" s="36">
        <f t="shared" si="258"/>
        <v>-4.3455579693002713E-6</v>
      </c>
      <c r="AN230" s="37">
        <f t="shared" si="268"/>
        <v>3.0547776321714887E-53</v>
      </c>
      <c r="AO230" s="36">
        <f t="shared" si="269"/>
        <v>6.2308335543026838E-2</v>
      </c>
      <c r="AP230" s="36">
        <f t="shared" si="270"/>
        <v>1.8546459523146961E-2</v>
      </c>
      <c r="AQ230" s="74">
        <f t="shared" si="225"/>
        <v>2.3118908783609359E-51</v>
      </c>
      <c r="AR230" s="73">
        <f t="shared" si="226"/>
        <v>9.0407775532464671E-54</v>
      </c>
      <c r="AS230" s="72">
        <f t="shared" si="259"/>
        <v>2.4190143796601384E-4</v>
      </c>
      <c r="AT230" s="37">
        <f t="shared" si="227"/>
        <v>4.8234475004059047E-48</v>
      </c>
      <c r="AU230" s="37">
        <f t="shared" si="228"/>
        <v>0.70839815273447004</v>
      </c>
      <c r="AV230" s="34">
        <f t="shared" si="229"/>
        <v>0</v>
      </c>
      <c r="AW230" s="34">
        <f t="shared" si="230"/>
        <v>2.0052225252590885E-3</v>
      </c>
      <c r="AX230" s="37">
        <f t="shared" si="231"/>
        <v>6.1105311916749613E-3</v>
      </c>
      <c r="AY230" s="7">
        <f t="shared" si="232"/>
        <v>2.9438350198731172E-2</v>
      </c>
      <c r="AZ230" s="37">
        <f t="shared" si="233"/>
        <v>2.7433127673472085E-2</v>
      </c>
      <c r="BA230" s="2">
        <f>BE230*'mass balance'!$B$17+BF230*'mass balance'!$C$17+BG230*'mass balance'!$D$17+BH230*'mass balance'!$E$17</f>
        <v>1.6871433309637792E-6</v>
      </c>
      <c r="BB230" s="2">
        <f>BE230*'mass balance'!$B$18+BF230*'mass balance'!$C$18+BG230*'mass balance'!$D$18+BH230*'mass balance'!$E$18</f>
        <v>1.7130993822093766E-6</v>
      </c>
      <c r="BC230" s="2">
        <f>BE230*'mass balance'!$B$19+BF230*'mass balance'!$C$19+BG230*'mass balance'!$D$19+BH230*'mass balance'!$E$19</f>
        <v>-2.1413742277617199E-6</v>
      </c>
      <c r="BD230" s="2">
        <f>BE230*'mass balance'!$B$20+BF230*'mass balance'!$C$20+BG230*'mass balance'!$D$20+BH230*'mass balance'!$E$20</f>
        <v>7.7868153736789828E-8</v>
      </c>
      <c r="BE230" s="2">
        <f>N230*'mass balance'!$H$11+R230*'mass balance'!$I$11+S230*'mass balance'!$J$11</f>
        <v>-6.9929513317707851E-6</v>
      </c>
      <c r="BF230" s="2">
        <f>N230*'mass balance'!$H$12+R230*'mass balance'!$I$12+S230*'mass balance'!$J$12</f>
        <v>3.2268713084129456E-6</v>
      </c>
      <c r="BG230" s="2">
        <f>N230*'mass balance'!$H$13+R230*'mass balance'!$I$13+S230*'mass balance'!$J$13</f>
        <v>9.2474187179768117E-7</v>
      </c>
      <c r="BH230" s="2">
        <f>N230*'mass balance'!$H$14+R230*'mass balance'!$I$14+S230*'mass balance'!$J$14</f>
        <v>7.6485405191242956E-7</v>
      </c>
      <c r="BI230" s="36">
        <f t="shared" si="234"/>
        <v>6.851681337565462E-17</v>
      </c>
      <c r="BJ230" s="36">
        <f t="shared" si="235"/>
        <v>1.8631341556210969E-19</v>
      </c>
      <c r="BK230" s="36">
        <f t="shared" si="236"/>
        <v>2.9122616689027324E-16</v>
      </c>
      <c r="BL230" s="36">
        <f t="shared" si="237"/>
        <v>8.8659254090834361E-17</v>
      </c>
      <c r="BM230" s="36">
        <f t="shared" si="271"/>
        <v>1.6801587025049353E-14</v>
      </c>
      <c r="BN230" s="36">
        <f t="shared" ca="1" si="238"/>
        <v>0.91123922398941215</v>
      </c>
      <c r="BO230" s="36">
        <f t="shared" ca="1" si="260"/>
        <v>1</v>
      </c>
      <c r="BP230" s="36">
        <f t="shared" si="239"/>
        <v>-1.6801587025023409E-14</v>
      </c>
      <c r="BQ230" s="36">
        <f t="shared" si="261"/>
        <v>0.99999999999845579</v>
      </c>
      <c r="BR230" s="2">
        <f t="shared" si="272"/>
        <v>-5</v>
      </c>
      <c r="BS230">
        <v>0</v>
      </c>
      <c r="BT230" s="37">
        <f t="shared" si="262"/>
        <v>2.1467276633311242E-3</v>
      </c>
      <c r="BU230" s="34">
        <f t="shared" si="240"/>
        <v>1.8164415937422567</v>
      </c>
      <c r="BV230" s="34">
        <f t="shared" si="241"/>
        <v>2.9438350198731172E-2</v>
      </c>
      <c r="BW230" s="34">
        <f t="shared" si="242"/>
        <v>-5</v>
      </c>
      <c r="BX230" s="34">
        <f t="shared" si="243"/>
        <v>-5</v>
      </c>
      <c r="BY230" s="34">
        <f t="shared" si="244"/>
        <v>0.12793661600604633</v>
      </c>
      <c r="BZ230" s="36">
        <f t="shared" si="263"/>
        <v>2.1413742277617199E-6</v>
      </c>
      <c r="CA230" s="34">
        <f t="shared" si="264"/>
        <v>7.8253113858651122E-2</v>
      </c>
    </row>
    <row r="231" spans="1:79" ht="13.2" x14ac:dyDescent="0.25">
      <c r="A231" s="75">
        <f t="shared" si="245"/>
        <v>0.53972602739725872</v>
      </c>
      <c r="B231" s="34">
        <f t="shared" si="246"/>
        <v>196.99999999999943</v>
      </c>
      <c r="C231">
        <f t="shared" si="247"/>
        <v>15</v>
      </c>
      <c r="D231" s="35">
        <f t="shared" si="205"/>
        <v>3000</v>
      </c>
      <c r="E231" s="27">
        <v>0</v>
      </c>
      <c r="F231" s="64">
        <f t="shared" si="248"/>
        <v>0.46593146951268899</v>
      </c>
      <c r="G231" s="34">
        <v>0</v>
      </c>
      <c r="H231" s="34">
        <f t="shared" si="206"/>
        <v>1</v>
      </c>
      <c r="I231" s="34">
        <f t="shared" si="249"/>
        <v>6192.2292298236371</v>
      </c>
      <c r="J231" s="34">
        <f t="shared" si="207"/>
        <v>479.96573286276367</v>
      </c>
      <c r="K231" s="34">
        <f t="shared" si="208"/>
        <v>424.20332195844645</v>
      </c>
      <c r="L231" s="36">
        <f t="shared" si="265"/>
        <v>7.5528846969452408</v>
      </c>
      <c r="M231" s="34">
        <f t="shared" si="209"/>
        <v>38.195869775056082</v>
      </c>
      <c r="N231" s="34">
        <f t="shared" si="250"/>
        <v>2.960599155570605</v>
      </c>
      <c r="O231" s="34">
        <f t="shared" si="210"/>
        <v>11.148808202499623</v>
      </c>
      <c r="P231">
        <f t="shared" si="251"/>
        <v>0.24058760817667707</v>
      </c>
      <c r="Q231" s="36">
        <f t="shared" si="211"/>
        <v>2.4202501143760315</v>
      </c>
      <c r="R231" s="34">
        <f t="shared" si="212"/>
        <v>1.0686035773070048</v>
      </c>
      <c r="S231" s="34">
        <f t="shared" si="213"/>
        <v>1.3516465370690265</v>
      </c>
      <c r="T231" s="36">
        <f t="shared" si="252"/>
        <v>6.9472459757136388E-10</v>
      </c>
      <c r="U231" s="36">
        <f t="shared" si="214"/>
        <v>2086.3646920053448</v>
      </c>
      <c r="V231" s="36">
        <f t="shared" si="215"/>
        <v>2.5899069479565174E-4</v>
      </c>
      <c r="W231" s="68">
        <f t="shared" si="216"/>
        <v>2.1579670562700687E-2</v>
      </c>
      <c r="X231">
        <f t="shared" si="217"/>
        <v>1.8237123765108856</v>
      </c>
      <c r="Y231">
        <f t="shared" si="218"/>
        <v>1.8307379300092574E-2</v>
      </c>
      <c r="Z231" s="34">
        <f t="shared" si="219"/>
        <v>2.1362371768954423E-3</v>
      </c>
      <c r="AA231" s="36">
        <f t="shared" si="220"/>
        <v>1.2001605587218897E-2</v>
      </c>
      <c r="AB231" s="34">
        <f t="shared" si="221"/>
        <v>2.3425170561219952E-4</v>
      </c>
      <c r="AC231" s="36">
        <f t="shared" si="222"/>
        <v>1.5233905050694954E-2</v>
      </c>
      <c r="AD231" s="34">
        <f t="shared" si="223"/>
        <v>0.81278206407963283</v>
      </c>
      <c r="AE231">
        <f t="shared" si="253"/>
        <v>65.032205468396782</v>
      </c>
      <c r="AF231" s="36">
        <f t="shared" si="254"/>
        <v>0.81278206407963283</v>
      </c>
      <c r="AG231" s="34">
        <f t="shared" si="224"/>
        <v>0</v>
      </c>
      <c r="AH231">
        <f t="shared" si="266"/>
        <v>0</v>
      </c>
      <c r="AI231" s="29">
        <f t="shared" si="255"/>
        <v>0</v>
      </c>
      <c r="AJ231">
        <f t="shared" si="256"/>
        <v>0</v>
      </c>
      <c r="AK231" s="36">
        <f t="shared" si="267"/>
        <v>-9.0407775532464671E-54</v>
      </c>
      <c r="AL231" s="36">
        <f t="shared" si="257"/>
        <v>-4.4368460939163194E-5</v>
      </c>
      <c r="AM231" s="36">
        <f t="shared" si="258"/>
        <v>-4.3445397763647959E-6</v>
      </c>
      <c r="AN231" s="37">
        <f t="shared" si="268"/>
        <v>2.7141969982874784E-53</v>
      </c>
      <c r="AO231" s="36">
        <f t="shared" si="269"/>
        <v>6.2263935443160862E-2</v>
      </c>
      <c r="AP231" s="36">
        <f t="shared" si="270"/>
        <v>1.8542113965177662E-2</v>
      </c>
      <c r="AQ231" s="74">
        <f t="shared" si="225"/>
        <v>2.0585330494779943E-51</v>
      </c>
      <c r="AR231" s="73">
        <f t="shared" si="226"/>
        <v>8.0384977881375542E-54</v>
      </c>
      <c r="AS231" s="72">
        <f t="shared" si="259"/>
        <v>2.4138467903355741E-4</v>
      </c>
      <c r="AT231" s="37">
        <f t="shared" si="227"/>
        <v>4.2948506717787267E-48</v>
      </c>
      <c r="AU231" s="37">
        <f t="shared" si="228"/>
        <v>0.70823217036817476</v>
      </c>
      <c r="AV231" s="34">
        <f t="shared" si="229"/>
        <v>0</v>
      </c>
      <c r="AW231" s="34">
        <f t="shared" si="230"/>
        <v>2.0293983210224317E-3</v>
      </c>
      <c r="AX231" s="37">
        <f t="shared" si="231"/>
        <v>6.1842022941282042E-3</v>
      </c>
      <c r="AY231" s="7">
        <f t="shared" si="232"/>
        <v>2.9793271177851324E-2</v>
      </c>
      <c r="AZ231" s="37">
        <f t="shared" si="233"/>
        <v>2.7763872856828891E-2</v>
      </c>
      <c r="BA231" s="2">
        <f>BE231*'mass balance'!$B$17+BF231*'mass balance'!$C$17+BG231*'mass balance'!$D$17+BH231*'mass balance'!$E$17</f>
        <v>1.7025862293159985E-6</v>
      </c>
      <c r="BB231" s="2">
        <f>BE231*'mass balance'!$B$18+BF231*'mass balance'!$C$18+BG231*'mass balance'!$D$18+BH231*'mass balance'!$E$18</f>
        <v>1.7287798636131673E-6</v>
      </c>
      <c r="BC231" s="2">
        <f>BE231*'mass balance'!$B$19+BF231*'mass balance'!$C$19+BG231*'mass balance'!$D$19+BH231*'mass balance'!$E$19</f>
        <v>-2.1609748295164599E-6</v>
      </c>
      <c r="BD231" s="2">
        <f>BE231*'mass balance'!$B$20+BF231*'mass balance'!$C$20+BG231*'mass balance'!$D$20+BH231*'mass balance'!$E$20</f>
        <v>7.8580902891507573E-8</v>
      </c>
      <c r="BE231" s="2">
        <f>N231*'mass balance'!$H$11+R231*'mass balance'!$I$11+S231*'mass balance'!$J$11</f>
        <v>-7.0490456085014402E-6</v>
      </c>
      <c r="BF231" s="2">
        <f>N231*'mass balance'!$H$12+R231*'mass balance'!$I$12+S231*'mass balance'!$J$12</f>
        <v>3.2509292233763807E-6</v>
      </c>
      <c r="BG231" s="2">
        <f>N231*'mass balance'!$H$13+R231*'mass balance'!$I$13+S231*'mass balance'!$J$13</f>
        <v>9.3163627792167846E-7</v>
      </c>
      <c r="BH231" s="2">
        <f>N231*'mass balance'!$H$14+R231*'mass balance'!$I$14+S231*'mass balance'!$J$14</f>
        <v>7.7098936342984494E-7</v>
      </c>
      <c r="BI231" s="36">
        <f t="shared" si="234"/>
        <v>6.851681337565462E-17</v>
      </c>
      <c r="BJ231" s="36">
        <f t="shared" si="235"/>
        <v>1.8576044157047813E-19</v>
      </c>
      <c r="BK231" s="36">
        <f t="shared" si="236"/>
        <v>2.9141248030583534E-16</v>
      </c>
      <c r="BL231" s="36">
        <f t="shared" si="237"/>
        <v>8.8702406192603296E-17</v>
      </c>
      <c r="BM231" s="36">
        <f t="shared" si="271"/>
        <v>1.6890246279140187E-14</v>
      </c>
      <c r="BN231" s="36">
        <f t="shared" ca="1" si="238"/>
        <v>0.81154068140617186</v>
      </c>
      <c r="BO231" s="36">
        <f t="shared" ca="1" si="260"/>
        <v>1</v>
      </c>
      <c r="BP231" s="36">
        <f t="shared" si="239"/>
        <v>-1.6890246279113823E-14</v>
      </c>
      <c r="BQ231" s="36">
        <f t="shared" si="261"/>
        <v>0.99999999999843903</v>
      </c>
      <c r="BR231" s="2">
        <f t="shared" si="272"/>
        <v>-5</v>
      </c>
      <c r="BS231">
        <v>0</v>
      </c>
      <c r="BT231" s="37">
        <f t="shared" si="262"/>
        <v>2.1663772665902509E-3</v>
      </c>
      <c r="BU231" s="34">
        <f t="shared" si="240"/>
        <v>1.8237123765108856</v>
      </c>
      <c r="BV231" s="34">
        <f t="shared" si="241"/>
        <v>2.9793271177851324E-2</v>
      </c>
      <c r="BW231" s="34">
        <f t="shared" si="242"/>
        <v>-5</v>
      </c>
      <c r="BX231" s="34">
        <f t="shared" si="243"/>
        <v>-5</v>
      </c>
      <c r="BY231" s="34">
        <f t="shared" si="244"/>
        <v>0.12896286538227494</v>
      </c>
      <c r="BZ231" s="36">
        <f t="shared" si="263"/>
        <v>2.1609748295164599E-6</v>
      </c>
      <c r="CA231" s="34">
        <f t="shared" si="264"/>
        <v>7.802864095227989E-2</v>
      </c>
    </row>
    <row r="232" spans="1:79" ht="13.2" x14ac:dyDescent="0.25">
      <c r="A232" s="75">
        <f t="shared" si="245"/>
        <v>0.54246575342465597</v>
      </c>
      <c r="B232" s="34">
        <f t="shared" si="246"/>
        <v>197.99999999999943</v>
      </c>
      <c r="C232">
        <f t="shared" si="247"/>
        <v>15</v>
      </c>
      <c r="D232" s="35">
        <f t="shared" si="205"/>
        <v>3000</v>
      </c>
      <c r="E232" s="27">
        <v>0</v>
      </c>
      <c r="F232" s="64">
        <f t="shared" si="248"/>
        <v>0.46593146951268899</v>
      </c>
      <c r="G232" s="34">
        <v>0</v>
      </c>
      <c r="H232" s="34">
        <f t="shared" si="206"/>
        <v>1</v>
      </c>
      <c r="I232" s="34">
        <f t="shared" si="249"/>
        <v>6192.2292298236371</v>
      </c>
      <c r="J232" s="34">
        <f t="shared" si="207"/>
        <v>483.79833165896895</v>
      </c>
      <c r="K232" s="34">
        <f t="shared" si="208"/>
        <v>427.59064948990812</v>
      </c>
      <c r="L232" s="36">
        <f t="shared" si="265"/>
        <v>7.6435314401237182</v>
      </c>
      <c r="M232" s="34">
        <f t="shared" si="209"/>
        <v>38.195869775056082</v>
      </c>
      <c r="N232" s="34">
        <f t="shared" si="250"/>
        <v>2.9842399865357825</v>
      </c>
      <c r="O232" s="34">
        <f t="shared" si="210"/>
        <v>11.148808202499623</v>
      </c>
      <c r="P232">
        <f t="shared" si="251"/>
        <v>0.24347504575918591</v>
      </c>
      <c r="Q232" s="36">
        <f t="shared" si="211"/>
        <v>2.4398820373427546</v>
      </c>
      <c r="R232" s="34">
        <f t="shared" si="212"/>
        <v>1.0782074883748891</v>
      </c>
      <c r="S232" s="34">
        <f t="shared" si="213"/>
        <v>1.3616745489678652</v>
      </c>
      <c r="T232" s="36">
        <f t="shared" si="252"/>
        <v>6.4643951136877772E-10</v>
      </c>
      <c r="U232" s="36">
        <f t="shared" si="214"/>
        <v>2086.3646920060396</v>
      </c>
      <c r="V232" s="36">
        <f t="shared" si="215"/>
        <v>2.6091217478163326E-4</v>
      </c>
      <c r="W232" s="68">
        <f t="shared" si="216"/>
        <v>2.1838661257496339E-2</v>
      </c>
      <c r="X232">
        <f t="shared" si="217"/>
        <v>1.8309792079170559</v>
      </c>
      <c r="Y232">
        <f t="shared" si="218"/>
        <v>1.8307379300092574E-2</v>
      </c>
      <c r="Z232" s="34">
        <f t="shared" si="219"/>
        <v>2.1362371768954423E-3</v>
      </c>
      <c r="AA232" s="36">
        <f t="shared" si="220"/>
        <v>1.1947260489333913E-2</v>
      </c>
      <c r="AB232" s="34">
        <f t="shared" si="221"/>
        <v>2.3425170561219952E-4</v>
      </c>
      <c r="AC232" s="36">
        <f t="shared" si="222"/>
        <v>1.5424300635496612E-2</v>
      </c>
      <c r="AD232" s="34">
        <f t="shared" si="223"/>
        <v>0.81930814198020652</v>
      </c>
      <c r="AE232">
        <f t="shared" si="253"/>
        <v>65.844987532476409</v>
      </c>
      <c r="AF232" s="36">
        <f t="shared" si="254"/>
        <v>0.81930814198020652</v>
      </c>
      <c r="AG232" s="34">
        <f t="shared" si="224"/>
        <v>0</v>
      </c>
      <c r="AH232">
        <f t="shared" si="266"/>
        <v>0</v>
      </c>
      <c r="AI232" s="29">
        <f t="shared" si="255"/>
        <v>0</v>
      </c>
      <c r="AJ232">
        <f t="shared" si="256"/>
        <v>0</v>
      </c>
      <c r="AK232" s="36">
        <f t="shared" si="267"/>
        <v>-8.0384977881375542E-54</v>
      </c>
      <c r="AL232" s="36">
        <f t="shared" si="257"/>
        <v>-4.4336844557832676E-5</v>
      </c>
      <c r="AM232" s="36">
        <f t="shared" si="258"/>
        <v>-4.3435218219986513E-6</v>
      </c>
      <c r="AN232" s="37">
        <f t="shared" si="268"/>
        <v>1.8101192429628318E-53</v>
      </c>
      <c r="AO232" s="36">
        <f t="shared" si="269"/>
        <v>6.2219566982221697E-2</v>
      </c>
      <c r="AP232" s="36">
        <f t="shared" si="270"/>
        <v>1.8537769425401297E-2</v>
      </c>
      <c r="AQ232" s="74">
        <f t="shared" si="225"/>
        <v>1.3757908346254323E-51</v>
      </c>
      <c r="AR232" s="73">
        <f t="shared" si="226"/>
        <v>5.3647324368965484E-54</v>
      </c>
      <c r="AS232" s="72">
        <f t="shared" si="259"/>
        <v>2.4086902402093094E-4</v>
      </c>
      <c r="AT232" s="37">
        <f t="shared" si="227"/>
        <v>2.8704014209616016E-48</v>
      </c>
      <c r="AU232" s="37">
        <f t="shared" si="228"/>
        <v>0.70806622689264409</v>
      </c>
      <c r="AV232" s="34">
        <f t="shared" si="229"/>
        <v>0</v>
      </c>
      <c r="AW232" s="34">
        <f t="shared" si="230"/>
        <v>2.053754359250707E-3</v>
      </c>
      <c r="AX232" s="37">
        <f t="shared" si="231"/>
        <v>6.2584226509359879E-3</v>
      </c>
      <c r="AY232" s="7">
        <f t="shared" si="232"/>
        <v>3.0150838267683035E-2</v>
      </c>
      <c r="AZ232" s="37">
        <f t="shared" si="233"/>
        <v>2.8097083908432328E-2</v>
      </c>
      <c r="BA232" s="2">
        <f>BE232*'mass balance'!$B$17+BF232*'mass balance'!$C$17+BG232*'mass balance'!$D$17+BH232*'mass balance'!$E$17</f>
        <v>1.7181052396368961E-6</v>
      </c>
      <c r="BB232" s="2">
        <f>BE232*'mass balance'!$B$18+BF232*'mass balance'!$C$18+BG232*'mass balance'!$D$18+BH232*'mass balance'!$E$18</f>
        <v>1.7445376279390034E-6</v>
      </c>
      <c r="BC232" s="2">
        <f>BE232*'mass balance'!$B$19+BF232*'mass balance'!$C$19+BG232*'mass balance'!$D$19+BH232*'mass balance'!$E$19</f>
        <v>-2.1806720349237535E-6</v>
      </c>
      <c r="BD232" s="2">
        <f>BE232*'mass balance'!$B$20+BF232*'mass balance'!$C$20+BG232*'mass balance'!$D$20+BH232*'mass balance'!$E$20</f>
        <v>7.929716490631833E-8</v>
      </c>
      <c r="BE232" s="2">
        <f>N232*'mass balance'!$H$11+R232*'mass balance'!$I$11+S232*'mass balance'!$J$11</f>
        <v>-7.1053333012756719E-6</v>
      </c>
      <c r="BF232" s="2">
        <f>N232*'mass balance'!$H$12+R232*'mass balance'!$I$12+S232*'mass balance'!$J$12</f>
        <v>3.2750482190163156E-6</v>
      </c>
      <c r="BG232" s="2">
        <f>N232*'mass balance'!$H$13+R232*'mass balance'!$I$13+S232*'mass balance'!$J$13</f>
        <v>9.3854818826384133E-7</v>
      </c>
      <c r="BH232" s="2">
        <f>N232*'mass balance'!$H$14+R232*'mass balance'!$I$14+S232*'mass balance'!$J$14</f>
        <v>7.7714582982702662E-7</v>
      </c>
      <c r="BI232" s="36">
        <f t="shared" si="234"/>
        <v>6.851681337565462E-17</v>
      </c>
      <c r="BJ232" s="36">
        <f t="shared" si="235"/>
        <v>1.8522005407868596E-19</v>
      </c>
      <c r="BK232" s="36">
        <f t="shared" si="236"/>
        <v>2.9159824074740584E-16</v>
      </c>
      <c r="BL232" s="36">
        <f t="shared" si="237"/>
        <v>8.8746317968701421E-17</v>
      </c>
      <c r="BM232" s="36">
        <f t="shared" si="271"/>
        <v>1.6978948685332789E-14</v>
      </c>
      <c r="BN232" s="36">
        <f t="shared" ca="1" si="238"/>
        <v>0.49752016052005221</v>
      </c>
      <c r="BO232" s="36">
        <f t="shared" ca="1" si="260"/>
        <v>1</v>
      </c>
      <c r="BP232" s="36">
        <f t="shared" si="239"/>
        <v>-1.6978948685305999E-14</v>
      </c>
      <c r="BQ232" s="36">
        <f t="shared" si="261"/>
        <v>0.99999999999842215</v>
      </c>
      <c r="BR232" s="2">
        <f t="shared" si="272"/>
        <v>-5</v>
      </c>
      <c r="BS232">
        <v>0</v>
      </c>
      <c r="BT232" s="37">
        <f t="shared" si="262"/>
        <v>2.1861237150110628E-3</v>
      </c>
      <c r="BU232" s="34">
        <f t="shared" si="240"/>
        <v>1.8309792079170559</v>
      </c>
      <c r="BV232" s="34">
        <f t="shared" si="241"/>
        <v>3.0150838267683035E-2</v>
      </c>
      <c r="BW232" s="34">
        <f t="shared" si="242"/>
        <v>-5</v>
      </c>
      <c r="BX232" s="34">
        <f t="shared" si="243"/>
        <v>-5</v>
      </c>
      <c r="BY232" s="34">
        <f t="shared" si="244"/>
        <v>0.12999265332082474</v>
      </c>
      <c r="BZ232" s="36">
        <f t="shared" si="263"/>
        <v>2.1806720349237535E-6</v>
      </c>
      <c r="CA232" s="34">
        <f t="shared" si="264"/>
        <v>7.7806071339487887E-2</v>
      </c>
    </row>
    <row r="233" spans="1:79" ht="13.2" x14ac:dyDescent="0.25">
      <c r="A233" s="75">
        <f t="shared" si="245"/>
        <v>0.54520547945205322</v>
      </c>
      <c r="B233" s="34">
        <f t="shared" si="246"/>
        <v>198.99999999999943</v>
      </c>
      <c r="C233">
        <f t="shared" si="247"/>
        <v>15</v>
      </c>
      <c r="D233" s="35">
        <f t="shared" si="205"/>
        <v>3000</v>
      </c>
      <c r="E233" s="27">
        <v>0</v>
      </c>
      <c r="F233" s="64">
        <f t="shared" si="248"/>
        <v>0.46593146951268899</v>
      </c>
      <c r="G233" s="34">
        <v>0</v>
      </c>
      <c r="H233" s="34">
        <f t="shared" si="206"/>
        <v>1</v>
      </c>
      <c r="I233" s="34">
        <f t="shared" si="249"/>
        <v>6192.2292298236371</v>
      </c>
      <c r="J233" s="34">
        <f t="shared" si="207"/>
        <v>487.64407569915397</v>
      </c>
      <c r="K233" s="34">
        <f t="shared" si="208"/>
        <v>430.98959505112146</v>
      </c>
      <c r="L233" s="36">
        <f t="shared" si="265"/>
        <v>7.7348507012972902</v>
      </c>
      <c r="M233" s="34">
        <f t="shared" si="209"/>
        <v>38.195869775056082</v>
      </c>
      <c r="N233" s="34">
        <f t="shared" si="250"/>
        <v>3.0079619020358792</v>
      </c>
      <c r="O233" s="34">
        <f t="shared" si="210"/>
        <v>11.148808202499623</v>
      </c>
      <c r="P233">
        <f t="shared" si="251"/>
        <v>0.24638390555352341</v>
      </c>
      <c r="Q233" s="36">
        <f t="shared" si="211"/>
        <v>2.459584940847316</v>
      </c>
      <c r="R233" s="34">
        <f t="shared" si="212"/>
        <v>1.0878571055162072</v>
      </c>
      <c r="S233" s="34">
        <f t="shared" si="213"/>
        <v>1.3717278353311091</v>
      </c>
      <c r="T233" s="36">
        <f t="shared" si="252"/>
        <v>6.0170245552925712E-10</v>
      </c>
      <c r="U233" s="36">
        <f t="shared" si="214"/>
        <v>2086.3646920066863</v>
      </c>
      <c r="V233" s="36">
        <f t="shared" si="215"/>
        <v>2.6283849763956188E-4</v>
      </c>
      <c r="W233" s="68">
        <f t="shared" si="216"/>
        <v>2.2099573432277971E-2</v>
      </c>
      <c r="X233">
        <f t="shared" si="217"/>
        <v>1.8382420889250983</v>
      </c>
      <c r="Y233">
        <f t="shared" si="218"/>
        <v>1.8307379300092574E-2</v>
      </c>
      <c r="Z233" s="34">
        <f t="shared" si="219"/>
        <v>2.1362371768954423E-3</v>
      </c>
      <c r="AA233" s="36">
        <f t="shared" si="220"/>
        <v>1.1893374251996552E-2</v>
      </c>
      <c r="AB233" s="34">
        <f t="shared" si="221"/>
        <v>2.3425170561219952E-4</v>
      </c>
      <c r="AC233" s="36">
        <f t="shared" si="222"/>
        <v>1.5616224965177436E-2</v>
      </c>
      <c r="AD233" s="34">
        <f t="shared" si="223"/>
        <v>0.82585697499750632</v>
      </c>
      <c r="AE233">
        <f t="shared" si="253"/>
        <v>66.664295674456611</v>
      </c>
      <c r="AF233" s="36">
        <f t="shared" si="254"/>
        <v>0.82585697499750632</v>
      </c>
      <c r="AG233" s="34">
        <f t="shared" si="224"/>
        <v>0</v>
      </c>
      <c r="AH233">
        <f t="shared" si="266"/>
        <v>0</v>
      </c>
      <c r="AI233" s="29">
        <f t="shared" si="255"/>
        <v>0</v>
      </c>
      <c r="AJ233">
        <f t="shared" si="256"/>
        <v>0</v>
      </c>
      <c r="AK233" s="36">
        <f t="shared" si="267"/>
        <v>-5.3647324368965484E-54</v>
      </c>
      <c r="AL233" s="36">
        <f t="shared" si="257"/>
        <v>-4.430525070591938E-5</v>
      </c>
      <c r="AM233" s="36">
        <f t="shared" si="258"/>
        <v>-4.3425041061459376E-6</v>
      </c>
      <c r="AN233" s="37">
        <f t="shared" si="268"/>
        <v>1.0062694641490764E-53</v>
      </c>
      <c r="AO233" s="36">
        <f t="shared" si="269"/>
        <v>6.2175230137663864E-2</v>
      </c>
      <c r="AP233" s="36">
        <f t="shared" si="270"/>
        <v>1.8533425903579297E-2</v>
      </c>
      <c r="AQ233" s="74">
        <f t="shared" si="225"/>
        <v>7.6645783681899718E-52</v>
      </c>
      <c r="AR233" s="73">
        <f t="shared" si="226"/>
        <v>2.9844377691939152E-54</v>
      </c>
      <c r="AS233" s="72">
        <f t="shared" si="259"/>
        <v>2.403544705698995E-4</v>
      </c>
      <c r="AT233" s="37">
        <f t="shared" si="227"/>
        <v>1.5991105686580472E-48</v>
      </c>
      <c r="AU233" s="37">
        <f t="shared" si="228"/>
        <v>0.70790032229876598</v>
      </c>
      <c r="AV233" s="34">
        <f t="shared" si="229"/>
        <v>0</v>
      </c>
      <c r="AW233" s="34">
        <f t="shared" si="230"/>
        <v>2.0782910975617806E-3</v>
      </c>
      <c r="AX233" s="37">
        <f t="shared" si="231"/>
        <v>6.3331936566010313E-3</v>
      </c>
      <c r="AY233" s="7">
        <f t="shared" si="232"/>
        <v>3.0511058186440784E-2</v>
      </c>
      <c r="AZ233" s="37">
        <f t="shared" si="233"/>
        <v>2.8432767088879003E-2</v>
      </c>
      <c r="BA233" s="2">
        <f>BE233*'mass balance'!$B$17+BF233*'mass balance'!$C$17+BG233*'mass balance'!$D$17+BH233*'mass balance'!$E$17</f>
        <v>1.7337004078414888E-6</v>
      </c>
      <c r="BB233" s="2">
        <f>BE233*'mass balance'!$B$18+BF233*'mass balance'!$C$18+BG233*'mass balance'!$D$18+BH233*'mass balance'!$E$18</f>
        <v>1.7603727218082805E-6</v>
      </c>
      <c r="BC233" s="2">
        <f>BE233*'mass balance'!$B$19+BF233*'mass balance'!$C$19+BG233*'mass balance'!$D$19+BH233*'mass balance'!$E$19</f>
        <v>-2.2004659022603514E-6</v>
      </c>
      <c r="BD233" s="2">
        <f>BE233*'mass balance'!$B$20+BF233*'mass balance'!$C$20+BG233*'mass balance'!$D$20+BH233*'mass balance'!$E$20</f>
        <v>8.0016941900376401E-8</v>
      </c>
      <c r="BE233" s="2">
        <f>N233*'mass balance'!$H$11+R233*'mass balance'!$I$11+S233*'mass balance'!$J$11</f>
        <v>-7.1618140524663784E-6</v>
      </c>
      <c r="BF233" s="2">
        <f>N233*'mass balance'!$H$12+R233*'mass balance'!$I$12+S233*'mass balance'!$J$12</f>
        <v>3.299228003843872E-6</v>
      </c>
      <c r="BG233" s="2">
        <f>N233*'mass balance'!$H$13+R233*'mass balance'!$I$13+S233*'mass balance'!$J$13</f>
        <v>9.4547751929062586E-7</v>
      </c>
      <c r="BH233" s="2">
        <f>N233*'mass balance'!$H$14+R233*'mass balance'!$I$14+S233*'mass balance'!$J$14</f>
        <v>7.833234119885101E-7</v>
      </c>
      <c r="BI233" s="36">
        <f t="shared" si="234"/>
        <v>6.851681337565462E-17</v>
      </c>
      <c r="BJ233" s="36">
        <f t="shared" si="235"/>
        <v>1.8469193774316546E-19</v>
      </c>
      <c r="BK233" s="36">
        <f t="shared" si="236"/>
        <v>2.917834608014845E-16</v>
      </c>
      <c r="BL233" s="36">
        <f t="shared" si="237"/>
        <v>8.8790976508288375E-17</v>
      </c>
      <c r="BM233" s="36">
        <f t="shared" si="271"/>
        <v>1.7067695003301489E-14</v>
      </c>
      <c r="BN233" s="36">
        <f t="shared" ca="1" si="238"/>
        <v>0.40915039577395196</v>
      </c>
      <c r="BO233" s="36">
        <f t="shared" ca="1" si="260"/>
        <v>1</v>
      </c>
      <c r="BP233" s="36">
        <f t="shared" si="239"/>
        <v>-1.706769500327427E-14</v>
      </c>
      <c r="BQ233" s="36">
        <f t="shared" si="261"/>
        <v>0.99999999999840516</v>
      </c>
      <c r="BR233" s="2">
        <f t="shared" si="272"/>
        <v>-5</v>
      </c>
      <c r="BS233">
        <v>0</v>
      </c>
      <c r="BT233" s="37">
        <f t="shared" si="262"/>
        <v>2.2059670670160022E-3</v>
      </c>
      <c r="BU233" s="34">
        <f t="shared" si="240"/>
        <v>1.8382420889250983</v>
      </c>
      <c r="BV233" s="34">
        <f t="shared" si="241"/>
        <v>3.0511058186440784E-2</v>
      </c>
      <c r="BW233" s="34">
        <f t="shared" si="242"/>
        <v>-5</v>
      </c>
      <c r="BX233" s="34">
        <f t="shared" si="243"/>
        <v>-5</v>
      </c>
      <c r="BY233" s="34">
        <f t="shared" si="244"/>
        <v>0.13102597327887866</v>
      </c>
      <c r="BZ233" s="36">
        <f t="shared" si="263"/>
        <v>2.2004659022603514E-6</v>
      </c>
      <c r="CA233" s="34">
        <f t="shared" si="264"/>
        <v>7.7585380983858906E-2</v>
      </c>
    </row>
    <row r="234" spans="1:79" ht="13.2" x14ac:dyDescent="0.25">
      <c r="A234" s="75">
        <f t="shared" si="245"/>
        <v>0.54794520547945047</v>
      </c>
      <c r="B234" s="34">
        <f t="shared" si="246"/>
        <v>199.99999999999943</v>
      </c>
      <c r="C234">
        <f t="shared" si="247"/>
        <v>15</v>
      </c>
      <c r="D234" s="35">
        <f t="shared" si="205"/>
        <v>3000</v>
      </c>
      <c r="E234" s="27">
        <v>0</v>
      </c>
      <c r="F234" s="64">
        <f t="shared" si="248"/>
        <v>0.46593146951268899</v>
      </c>
      <c r="G234" s="34">
        <v>0</v>
      </c>
      <c r="H234" s="34">
        <f t="shared" si="206"/>
        <v>1</v>
      </c>
      <c r="I234" s="34">
        <f t="shared" si="249"/>
        <v>6192.2292298236371</v>
      </c>
      <c r="J234" s="34">
        <f t="shared" si="207"/>
        <v>491.50294066243998</v>
      </c>
      <c r="K234" s="34">
        <f t="shared" si="208"/>
        <v>434.40013714680691</v>
      </c>
      <c r="L234" s="36">
        <f t="shared" si="265"/>
        <v>7.8268441754711366</v>
      </c>
      <c r="M234" s="34">
        <f t="shared" si="209"/>
        <v>38.195869775056082</v>
      </c>
      <c r="N234" s="34">
        <f t="shared" si="250"/>
        <v>3.0317647520510742</v>
      </c>
      <c r="O234" s="34">
        <f t="shared" si="210"/>
        <v>11.148808202499623</v>
      </c>
      <c r="P234">
        <f t="shared" si="251"/>
        <v>0.24931424155194004</v>
      </c>
      <c r="Q234" s="36">
        <f t="shared" si="211"/>
        <v>2.4793587231991756</v>
      </c>
      <c r="R234" s="34">
        <f t="shared" si="212"/>
        <v>1.0975524479328418</v>
      </c>
      <c r="S234" s="34">
        <f t="shared" si="213"/>
        <v>1.3818062752663336</v>
      </c>
      <c r="T234" s="36">
        <f t="shared" si="252"/>
        <v>5.6024427024418456E-10</v>
      </c>
      <c r="U234" s="36">
        <f t="shared" si="214"/>
        <v>2086.3646920072879</v>
      </c>
      <c r="V234" s="36">
        <f t="shared" si="215"/>
        <v>2.6476964020508793E-4</v>
      </c>
      <c r="W234" s="68">
        <f t="shared" si="216"/>
        <v>2.2362411929917534E-2</v>
      </c>
      <c r="X234">
        <f t="shared" si="217"/>
        <v>1.8455010205146609</v>
      </c>
      <c r="Y234">
        <f t="shared" si="218"/>
        <v>1.8307379300092574E-2</v>
      </c>
      <c r="Z234" s="34">
        <f t="shared" si="219"/>
        <v>2.1362371768954423E-3</v>
      </c>
      <c r="AA234" s="36">
        <f t="shared" si="220"/>
        <v>1.1839941104513243E-2</v>
      </c>
      <c r="AB234" s="34">
        <f t="shared" si="221"/>
        <v>2.3425170561219952E-4</v>
      </c>
      <c r="AC234" s="36">
        <f t="shared" si="222"/>
        <v>1.5809683370162333E-2</v>
      </c>
      <c r="AD234" s="34">
        <f t="shared" si="223"/>
        <v>0.83242852301073955</v>
      </c>
      <c r="AE234">
        <f t="shared" si="253"/>
        <v>67.490152649454117</v>
      </c>
      <c r="AF234" s="36">
        <f t="shared" si="254"/>
        <v>0.83242852301073955</v>
      </c>
      <c r="AG234" s="34">
        <f t="shared" si="224"/>
        <v>0</v>
      </c>
      <c r="AH234">
        <f t="shared" si="266"/>
        <v>0</v>
      </c>
      <c r="AI234" s="29">
        <f t="shared" si="255"/>
        <v>0</v>
      </c>
      <c r="AJ234">
        <f t="shared" si="256"/>
        <v>0</v>
      </c>
      <c r="AK234" s="36">
        <f t="shared" si="267"/>
        <v>-2.9844377691939152E-54</v>
      </c>
      <c r="AL234" s="36">
        <f t="shared" si="257"/>
        <v>-4.4273679367369159E-5</v>
      </c>
      <c r="AM234" s="36">
        <f t="shared" si="258"/>
        <v>-4.3414866287507702E-6</v>
      </c>
      <c r="AN234" s="37">
        <f t="shared" si="268"/>
        <v>4.6979622045942158E-54</v>
      </c>
      <c r="AO234" s="36">
        <f t="shared" si="269"/>
        <v>6.2130924886957942E-2</v>
      </c>
      <c r="AP234" s="36">
        <f t="shared" si="270"/>
        <v>1.8529083399473151E-2</v>
      </c>
      <c r="AQ234" s="74">
        <f t="shared" si="225"/>
        <v>3.5860161591229821E-52</v>
      </c>
      <c r="AR234" s="73">
        <f t="shared" si="226"/>
        <v>1.3943285046184449E-54</v>
      </c>
      <c r="AS234" s="72">
        <f t="shared" si="259"/>
        <v>2.3984101632726582E-4</v>
      </c>
      <c r="AT234" s="37">
        <f t="shared" si="227"/>
        <v>7.4817374993926958E-49</v>
      </c>
      <c r="AU234" s="37">
        <f t="shared" si="228"/>
        <v>0.70773445657742995</v>
      </c>
      <c r="AV234" s="34">
        <f t="shared" si="229"/>
        <v>0</v>
      </c>
      <c r="AW234" s="34">
        <f t="shared" si="230"/>
        <v>2.1030089913896752E-3</v>
      </c>
      <c r="AX234" s="37">
        <f t="shared" si="231"/>
        <v>6.4085166989712068E-3</v>
      </c>
      <c r="AY234" s="7">
        <f t="shared" si="232"/>
        <v>3.0873937620278416E-2</v>
      </c>
      <c r="AZ234" s="37">
        <f t="shared" si="233"/>
        <v>2.8770928628888741E-2</v>
      </c>
      <c r="BA234" s="2">
        <f>BE234*'mass balance'!$B$17+BF234*'mass balance'!$C$17+BG234*'mass balance'!$D$17+BH234*'mass balance'!$E$17</f>
        <v>1.7493717794052773E-6</v>
      </c>
      <c r="BB234" s="2">
        <f>BE234*'mass balance'!$B$18+BF234*'mass balance'!$C$18+BG234*'mass balance'!$D$18+BH234*'mass balance'!$E$18</f>
        <v>1.7762851913961281E-6</v>
      </c>
      <c r="BC234" s="2">
        <f>BE234*'mass balance'!$B$19+BF234*'mass balance'!$C$19+BG234*'mass balance'!$D$19+BH234*'mass balance'!$E$19</f>
        <v>-2.2203564892451605E-6</v>
      </c>
      <c r="BD234" s="2">
        <f>BE234*'mass balance'!$B$20+BF234*'mass balance'!$C$20+BG234*'mass balance'!$D$20+BH234*'mass balance'!$E$20</f>
        <v>8.0740235972551265E-8</v>
      </c>
      <c r="BE234" s="2">
        <f>N234*'mass balance'!$H$11+R234*'mass balance'!$I$11+S234*'mass balance'!$J$11</f>
        <v>-7.2184875048835096E-6</v>
      </c>
      <c r="BF234" s="2">
        <f>N234*'mass balance'!$H$12+R234*'mass balance'!$I$12+S234*'mass balance'!$J$12</f>
        <v>3.3234682870931544E-6</v>
      </c>
      <c r="BG234" s="2">
        <f>N234*'mass balance'!$H$13+R234*'mass balance'!$I$13+S234*'mass balance'!$J$13</f>
        <v>9.5242418767568765E-7</v>
      </c>
      <c r="BH234" s="2">
        <f>N234*'mass balance'!$H$14+R234*'mass balance'!$I$14+S234*'mass balance'!$J$14</f>
        <v>7.8952207084663382E-7</v>
      </c>
      <c r="BI234" s="36">
        <f t="shared" si="234"/>
        <v>6.851681337565462E-17</v>
      </c>
      <c r="BJ234" s="36">
        <f t="shared" si="235"/>
        <v>1.8417578642928041E-19</v>
      </c>
      <c r="BK234" s="36">
        <f t="shared" si="236"/>
        <v>2.9196815273922767E-16</v>
      </c>
      <c r="BL234" s="36">
        <f t="shared" si="237"/>
        <v>8.88363691778727E-17</v>
      </c>
      <c r="BM234" s="36">
        <f t="shared" si="271"/>
        <v>1.7156485979809778E-14</v>
      </c>
      <c r="BN234" s="36">
        <f t="shared" ca="1" si="238"/>
        <v>0.13263194876201456</v>
      </c>
      <c r="BO234" s="36">
        <f t="shared" ca="1" si="260"/>
        <v>1</v>
      </c>
      <c r="BP234" s="36">
        <f t="shared" si="239"/>
        <v>-1.7156485979782124E-14</v>
      </c>
      <c r="BQ234" s="36">
        <f t="shared" si="261"/>
        <v>0.99999999999838807</v>
      </c>
      <c r="BR234" s="2">
        <f t="shared" si="272"/>
        <v>-5</v>
      </c>
      <c r="BS234">
        <v>0</v>
      </c>
      <c r="BT234" s="37">
        <f t="shared" si="262"/>
        <v>2.2259073804682733E-3</v>
      </c>
      <c r="BU234" s="34">
        <f t="shared" si="240"/>
        <v>1.8455010205146609</v>
      </c>
      <c r="BV234" s="34">
        <f t="shared" si="241"/>
        <v>3.0873937620278416E-2</v>
      </c>
      <c r="BW234" s="34">
        <f t="shared" si="242"/>
        <v>-5</v>
      </c>
      <c r="BX234" s="34">
        <f t="shared" si="243"/>
        <v>-5</v>
      </c>
      <c r="BY234" s="34">
        <f t="shared" si="244"/>
        <v>0.13206281872161554</v>
      </c>
      <c r="BZ234" s="36">
        <f t="shared" si="263"/>
        <v>2.2203564892451605E-6</v>
      </c>
      <c r="CA234" s="34">
        <f t="shared" si="264"/>
        <v>7.7366546251595475E-2</v>
      </c>
    </row>
    <row r="235" spans="1:79" ht="13.2" x14ac:dyDescent="0.25">
      <c r="A235" s="75">
        <f t="shared" si="245"/>
        <v>0.55068493150684772</v>
      </c>
      <c r="B235" s="34">
        <f t="shared" si="246"/>
        <v>200.99999999999943</v>
      </c>
      <c r="C235">
        <f t="shared" si="247"/>
        <v>15</v>
      </c>
      <c r="D235" s="35">
        <f t="shared" si="205"/>
        <v>3000</v>
      </c>
      <c r="E235" s="27">
        <v>0</v>
      </c>
      <c r="F235" s="64">
        <f t="shared" si="248"/>
        <v>0.46593146951268899</v>
      </c>
      <c r="G235" s="34">
        <v>0</v>
      </c>
      <c r="H235" s="34">
        <f t="shared" si="206"/>
        <v>1</v>
      </c>
      <c r="I235" s="34">
        <f t="shared" si="249"/>
        <v>6192.2292298236371</v>
      </c>
      <c r="J235" s="34">
        <f t="shared" si="207"/>
        <v>495.37490225770904</v>
      </c>
      <c r="K235" s="34">
        <f t="shared" si="208"/>
        <v>437.82225430798826</v>
      </c>
      <c r="L235" s="36">
        <f t="shared" si="265"/>
        <v>7.9195135495429181</v>
      </c>
      <c r="M235" s="34">
        <f t="shared" si="209"/>
        <v>38.195869775056082</v>
      </c>
      <c r="N235" s="34">
        <f t="shared" si="250"/>
        <v>3.0556483867451223</v>
      </c>
      <c r="O235" s="34">
        <f t="shared" si="210"/>
        <v>11.148808202499623</v>
      </c>
      <c r="P235">
        <f t="shared" si="251"/>
        <v>0.25226610748843137</v>
      </c>
      <c r="Q235" s="36">
        <f t="shared" si="211"/>
        <v>2.4992032827714015</v>
      </c>
      <c r="R235" s="34">
        <f t="shared" si="212"/>
        <v>1.1072935345901833</v>
      </c>
      <c r="S235" s="34">
        <f t="shared" si="213"/>
        <v>1.3919097481812184</v>
      </c>
      <c r="T235" s="36">
        <f t="shared" si="252"/>
        <v>5.217749354853229E-10</v>
      </c>
      <c r="U235" s="36">
        <f t="shared" si="214"/>
        <v>2086.3646920078481</v>
      </c>
      <c r="V235" s="36">
        <f t="shared" si="215"/>
        <v>2.6670557937136545E-4</v>
      </c>
      <c r="W235" s="68">
        <f t="shared" si="216"/>
        <v>2.2627181570122622E-2</v>
      </c>
      <c r="X235">
        <f t="shared" si="217"/>
        <v>1.8527560036804327</v>
      </c>
      <c r="Y235">
        <f t="shared" si="218"/>
        <v>1.8307379300092574E-2</v>
      </c>
      <c r="Z235" s="34">
        <f t="shared" si="219"/>
        <v>2.1362371768954423E-3</v>
      </c>
      <c r="AA235" s="36">
        <f t="shared" si="220"/>
        <v>1.1786955372450308E-2</v>
      </c>
      <c r="AB235" s="34">
        <f t="shared" si="221"/>
        <v>2.3425170561219952E-4</v>
      </c>
      <c r="AC235" s="36">
        <f t="shared" si="222"/>
        <v>1.6004681171477842E-2</v>
      </c>
      <c r="AD235" s="34">
        <f t="shared" si="223"/>
        <v>0.83902274593027404</v>
      </c>
      <c r="AE235">
        <f t="shared" si="253"/>
        <v>68.322581172464851</v>
      </c>
      <c r="AF235" s="36">
        <f t="shared" si="254"/>
        <v>0.83902274593027404</v>
      </c>
      <c r="AG235" s="34">
        <f t="shared" si="224"/>
        <v>0</v>
      </c>
      <c r="AH235">
        <f t="shared" si="266"/>
        <v>0</v>
      </c>
      <c r="AI235" s="29">
        <f t="shared" si="255"/>
        <v>0</v>
      </c>
      <c r="AJ235">
        <f t="shared" si="256"/>
        <v>0</v>
      </c>
      <c r="AK235" s="36">
        <f t="shared" si="267"/>
        <v>-1.3943285046184449E-54</v>
      </c>
      <c r="AL235" s="36">
        <f t="shared" si="257"/>
        <v>-4.4242130526139269E-5</v>
      </c>
      <c r="AM235" s="36">
        <f t="shared" si="258"/>
        <v>-4.340469389757278E-6</v>
      </c>
      <c r="AN235" s="37">
        <f t="shared" si="268"/>
        <v>1.7135244354003006E-54</v>
      </c>
      <c r="AO235" s="36">
        <f t="shared" si="269"/>
        <v>6.2086651207590569E-2</v>
      </c>
      <c r="AP235" s="36">
        <f t="shared" si="270"/>
        <v>1.8524741912844402E-2</v>
      </c>
      <c r="AQ235" s="74">
        <f t="shared" si="225"/>
        <v>1.3107557580923826E-52</v>
      </c>
      <c r="AR235" s="73">
        <f t="shared" si="226"/>
        <v>5.0892436644440929E-55</v>
      </c>
      <c r="AS235" s="72">
        <f t="shared" si="259"/>
        <v>2.3932865894485964E-4</v>
      </c>
      <c r="AT235" s="37">
        <f t="shared" si="227"/>
        <v>2.7347145335404942E-49</v>
      </c>
      <c r="AU235" s="37">
        <f t="shared" si="228"/>
        <v>0.70756862971952805</v>
      </c>
      <c r="AV235" s="34">
        <f t="shared" si="229"/>
        <v>0</v>
      </c>
      <c r="AW235" s="34">
        <f t="shared" si="230"/>
        <v>2.1279084939899908E-3</v>
      </c>
      <c r="AX235" s="37">
        <f t="shared" si="231"/>
        <v>6.484393159256056E-3</v>
      </c>
      <c r="AY235" s="7">
        <f t="shared" si="232"/>
        <v>3.1239483223368669E-2</v>
      </c>
      <c r="AZ235" s="37">
        <f t="shared" si="233"/>
        <v>2.9111574729378677E-2</v>
      </c>
      <c r="BA235" s="2">
        <f>BE235*'mass balance'!$B$17+BF235*'mass balance'!$C$17+BG235*'mass balance'!$D$17+BH235*'mass balance'!$E$17</f>
        <v>1.7651193993655409E-6</v>
      </c>
      <c r="BB235" s="2">
        <f>BE235*'mass balance'!$B$18+BF235*'mass balance'!$C$18+BG235*'mass balance'!$D$18+BH235*'mass balance'!$E$18</f>
        <v>1.7922750824327032E-6</v>
      </c>
      <c r="BC235" s="2">
        <f>BE235*'mass balance'!$B$19+BF235*'mass balance'!$C$19+BG235*'mass balance'!$D$19+BH235*'mass balance'!$E$19</f>
        <v>-2.2403438530408779E-6</v>
      </c>
      <c r="BD235" s="2">
        <f>BE235*'mass balance'!$B$20+BF235*'mass balance'!$C$20+BG235*'mass balance'!$D$20+BH235*'mass balance'!$E$20</f>
        <v>8.1467049201486483E-8</v>
      </c>
      <c r="BE235" s="2">
        <f>N235*'mass balance'!$H$11+R235*'mass balance'!$I$11+S235*'mass balance'!$J$11</f>
        <v>-7.2753533017740998E-6</v>
      </c>
      <c r="BF235" s="2">
        <f>N235*'mass balance'!$H$12+R235*'mass balance'!$I$12+S235*'mass balance'!$J$12</f>
        <v>3.3477687787200665E-6</v>
      </c>
      <c r="BG235" s="2">
        <f>N235*'mass balance'!$H$13+R235*'mass balance'!$I$13+S235*'mass balance'!$J$13</f>
        <v>9.5938811029951799E-7</v>
      </c>
      <c r="BH235" s="2">
        <f>N235*'mass balance'!$H$14+R235*'mass balance'!$I$14+S235*'mass balance'!$J$14</f>
        <v>7.9574176738154213E-7</v>
      </c>
      <c r="BI235" s="36">
        <f t="shared" si="234"/>
        <v>6.851681337565462E-17</v>
      </c>
      <c r="BJ235" s="36">
        <f t="shared" si="235"/>
        <v>1.8367130290477115E-19</v>
      </c>
      <c r="BK235" s="36">
        <f t="shared" si="236"/>
        <v>2.9215232852565693E-16</v>
      </c>
      <c r="BL235" s="36">
        <f t="shared" si="237"/>
        <v>8.888248361461956E-17</v>
      </c>
      <c r="BM235" s="36">
        <f t="shared" si="271"/>
        <v>1.7245322348987652E-14</v>
      </c>
      <c r="BN235" s="36">
        <f t="shared" ca="1" si="238"/>
        <v>0.20327915247900652</v>
      </c>
      <c r="BO235" s="36">
        <f t="shared" ca="1" si="260"/>
        <v>1</v>
      </c>
      <c r="BP235" s="36">
        <f t="shared" si="239"/>
        <v>-1.7245322348959556E-14</v>
      </c>
      <c r="BQ235" s="36">
        <f t="shared" si="261"/>
        <v>0.99999999999837086</v>
      </c>
      <c r="BR235" s="2">
        <f t="shared" si="272"/>
        <v>-5</v>
      </c>
      <c r="BS235">
        <v>0</v>
      </c>
      <c r="BT235" s="37">
        <f t="shared" si="262"/>
        <v>2.2459447126734798E-3</v>
      </c>
      <c r="BU235" s="34">
        <f t="shared" si="240"/>
        <v>1.8527560036804327</v>
      </c>
      <c r="BV235" s="34">
        <f t="shared" si="241"/>
        <v>3.1239483223368669E-2</v>
      </c>
      <c r="BW235" s="34">
        <f t="shared" si="242"/>
        <v>-5</v>
      </c>
      <c r="BX235" s="34">
        <f t="shared" si="243"/>
        <v>-5</v>
      </c>
      <c r="BY235" s="34">
        <f t="shared" si="244"/>
        <v>0.13310318312221078</v>
      </c>
      <c r="BZ235" s="36">
        <f t="shared" si="263"/>
        <v>2.2403438530408779E-6</v>
      </c>
      <c r="CA235" s="34">
        <f t="shared" si="264"/>
        <v>7.7149543903131029E-2</v>
      </c>
    </row>
    <row r="236" spans="1:79" ht="13.2" x14ac:dyDescent="0.25">
      <c r="A236" s="75">
        <f t="shared" si="245"/>
        <v>0.55342465753424497</v>
      </c>
      <c r="B236" s="34">
        <f t="shared" si="246"/>
        <v>201.9999999999994</v>
      </c>
      <c r="C236">
        <f t="shared" si="247"/>
        <v>15</v>
      </c>
      <c r="D236" s="35">
        <f t="shared" si="205"/>
        <v>3000</v>
      </c>
      <c r="E236" s="27">
        <v>0</v>
      </c>
      <c r="F236" s="64">
        <f t="shared" si="248"/>
        <v>0.46593146951268899</v>
      </c>
      <c r="G236" s="34">
        <v>0</v>
      </c>
      <c r="H236" s="34">
        <f t="shared" si="206"/>
        <v>1</v>
      </c>
      <c r="I236" s="34">
        <f t="shared" si="249"/>
        <v>6192.2292298236371</v>
      </c>
      <c r="J236" s="34">
        <f t="shared" si="207"/>
        <v>499.25993622360903</v>
      </c>
      <c r="K236" s="34">
        <f t="shared" si="208"/>
        <v>441.25592509199691</v>
      </c>
      <c r="L236" s="36">
        <f t="shared" si="265"/>
        <v>8.012860502322896</v>
      </c>
      <c r="M236" s="34">
        <f t="shared" si="209"/>
        <v>38.195869775056082</v>
      </c>
      <c r="N236" s="34">
        <f t="shared" si="250"/>
        <v>3.0796126564653847</v>
      </c>
      <c r="O236" s="34">
        <f t="shared" si="210"/>
        <v>11.148808202499623</v>
      </c>
      <c r="P236">
        <f t="shared" si="251"/>
        <v>0.25523955683937927</v>
      </c>
      <c r="Q236" s="36">
        <f t="shared" si="211"/>
        <v>2.5191185180008921</v>
      </c>
      <c r="R236" s="34">
        <f t="shared" si="212"/>
        <v>1.1170803842178443</v>
      </c>
      <c r="S236" s="34">
        <f t="shared" si="213"/>
        <v>1.4020381337830481</v>
      </c>
      <c r="T236" s="36">
        <f t="shared" si="252"/>
        <v>4.8613411367840659E-10</v>
      </c>
      <c r="U236" s="36">
        <f t="shared" si="214"/>
        <v>2086.3646920083697</v>
      </c>
      <c r="V236" s="36">
        <f t="shared" si="215"/>
        <v>2.6864629208895517E-4</v>
      </c>
      <c r="W236" s="68">
        <f t="shared" si="216"/>
        <v>2.2893887149493988E-2</v>
      </c>
      <c r="X236">
        <f t="shared" si="217"/>
        <v>1.8600070394318806</v>
      </c>
      <c r="Y236">
        <f t="shared" si="218"/>
        <v>1.8307379300092574E-2</v>
      </c>
      <c r="Z236" s="34">
        <f t="shared" si="219"/>
        <v>2.1362371768954423E-3</v>
      </c>
      <c r="AA236" s="36">
        <f t="shared" si="220"/>
        <v>1.1734411475636758E-2</v>
      </c>
      <c r="AB236" s="34">
        <f t="shared" si="221"/>
        <v>2.3425170561219952E-4</v>
      </c>
      <c r="AC236" s="36">
        <f t="shared" si="222"/>
        <v>1.6201223680759439E-2</v>
      </c>
      <c r="AD236" s="34">
        <f t="shared" si="223"/>
        <v>0.84563960369770563</v>
      </c>
      <c r="AE236">
        <f t="shared" si="253"/>
        <v>69.16160391839513</v>
      </c>
      <c r="AF236" s="36">
        <f t="shared" si="254"/>
        <v>0.84563960369770563</v>
      </c>
      <c r="AG236" s="34">
        <f t="shared" si="224"/>
        <v>0</v>
      </c>
      <c r="AH236">
        <f t="shared" si="266"/>
        <v>0</v>
      </c>
      <c r="AI236" s="29">
        <f t="shared" si="255"/>
        <v>0</v>
      </c>
      <c r="AJ236">
        <f t="shared" si="256"/>
        <v>0</v>
      </c>
      <c r="AK236" s="36">
        <f t="shared" si="267"/>
        <v>-5.0892436644440929E-55</v>
      </c>
      <c r="AL236" s="36">
        <f t="shared" si="257"/>
        <v>-4.4210604166198419E-5</v>
      </c>
      <c r="AM236" s="36">
        <f t="shared" si="258"/>
        <v>-4.3394523891096007E-6</v>
      </c>
      <c r="AN236" s="37">
        <f t="shared" si="268"/>
        <v>3.1919593078185566E-55</v>
      </c>
      <c r="AO236" s="36">
        <f t="shared" si="269"/>
        <v>6.2042409077064431E-2</v>
      </c>
      <c r="AP236" s="36">
        <f t="shared" si="270"/>
        <v>1.8520401443454643E-2</v>
      </c>
      <c r="AQ236" s="74">
        <f t="shared" si="225"/>
        <v>2.4469075837019732E-53</v>
      </c>
      <c r="AR236" s="73">
        <f t="shared" si="226"/>
        <v>9.4869725894351882E-56</v>
      </c>
      <c r="AS236" s="72">
        <f t="shared" si="259"/>
        <v>2.3881739607952706E-4</v>
      </c>
      <c r="AT236" s="37">
        <f t="shared" si="227"/>
        <v>5.1051415872617604E-50</v>
      </c>
      <c r="AU236" s="37">
        <f t="shared" si="228"/>
        <v>0.70740284171595424</v>
      </c>
      <c r="AV236" s="34">
        <f t="shared" si="229"/>
        <v>0</v>
      </c>
      <c r="AW236" s="34">
        <f t="shared" si="230"/>
        <v>2.152990056445309E-3</v>
      </c>
      <c r="AX236" s="37">
        <f t="shared" si="231"/>
        <v>6.56082441204327E-3</v>
      </c>
      <c r="AY236" s="7">
        <f t="shared" si="232"/>
        <v>3.160770161798257E-2</v>
      </c>
      <c r="AZ236" s="37">
        <f t="shared" si="233"/>
        <v>2.9454711561537259E-2</v>
      </c>
      <c r="BA236" s="2">
        <f>BE236*'mass balance'!$B$17+BF236*'mass balance'!$C$17+BG236*'mass balance'!$D$17+BH236*'mass balance'!$E$17</f>
        <v>1.7809433123226181E-6</v>
      </c>
      <c r="BB236" s="2">
        <f>BE236*'mass balance'!$B$18+BF236*'mass balance'!$C$18+BG236*'mass balance'!$D$18+BH236*'mass balance'!$E$18</f>
        <v>1.8083424402045044E-6</v>
      </c>
      <c r="BC236" s="2">
        <f>BE236*'mass balance'!$B$19+BF236*'mass balance'!$C$19+BG236*'mass balance'!$D$19+BH236*'mass balance'!$E$19</f>
        <v>-2.2604280502556306E-6</v>
      </c>
      <c r="BD236" s="2">
        <f>BE236*'mass balance'!$B$20+BF236*'mass balance'!$C$20+BG236*'mass balance'!$D$20+BH236*'mass balance'!$E$20</f>
        <v>8.2197383645659273E-8</v>
      </c>
      <c r="BE236" s="2">
        <f>N236*'mass balance'!$H$11+R236*'mass balance'!$I$11+S236*'mass balance'!$J$11</f>
        <v>-7.3324110868223437E-6</v>
      </c>
      <c r="BF236" s="2">
        <f>N236*'mass balance'!$H$12+R236*'mass balance'!$I$12+S236*'mass balance'!$J$12</f>
        <v>3.3721291894011109E-6</v>
      </c>
      <c r="BG236" s="2">
        <f>N236*'mass balance'!$H$13+R236*'mass balance'!$I$13+S236*'mass balance'!$J$13</f>
        <v>9.6636920424912453E-7</v>
      </c>
      <c r="BH236" s="2">
        <f>N236*'mass balance'!$H$14+R236*'mass balance'!$I$14+S236*'mass balance'!$J$14</f>
        <v>8.0198246262119387E-7</v>
      </c>
      <c r="BI236" s="36">
        <f t="shared" si="234"/>
        <v>6.851681337565462E-17</v>
      </c>
      <c r="BJ236" s="36">
        <f t="shared" si="235"/>
        <v>1.8317819854463977E-19</v>
      </c>
      <c r="BK236" s="36">
        <f t="shared" si="236"/>
        <v>2.923359998285617E-16</v>
      </c>
      <c r="BL236" s="36">
        <f t="shared" si="237"/>
        <v>8.8929307719835467E-17</v>
      </c>
      <c r="BM236" s="36">
        <f t="shared" si="271"/>
        <v>1.7334204832602271E-14</v>
      </c>
      <c r="BN236" s="36">
        <f t="shared" ca="1" si="238"/>
        <v>0.11526052894677752</v>
      </c>
      <c r="BO236" s="36">
        <f t="shared" ca="1" si="260"/>
        <v>1</v>
      </c>
      <c r="BP236" s="36">
        <f t="shared" si="239"/>
        <v>-1.7334204832573733E-14</v>
      </c>
      <c r="BQ236" s="36">
        <f t="shared" si="261"/>
        <v>0.99999999999835365</v>
      </c>
      <c r="BR236" s="2">
        <f t="shared" si="272"/>
        <v>-5</v>
      </c>
      <c r="BS236">
        <v>0</v>
      </c>
      <c r="BT236" s="37">
        <f t="shared" si="262"/>
        <v>2.2660791203812695E-3</v>
      </c>
      <c r="BU236" s="34">
        <f t="shared" si="240"/>
        <v>1.8600070394318806</v>
      </c>
      <c r="BV236" s="34">
        <f t="shared" si="241"/>
        <v>3.160770161798257E-2</v>
      </c>
      <c r="BW236" s="34">
        <f t="shared" si="242"/>
        <v>-5</v>
      </c>
      <c r="BX236" s="34">
        <f t="shared" si="243"/>
        <v>-5</v>
      </c>
      <c r="BY236" s="34">
        <f t="shared" si="244"/>
        <v>0.13414705996183757</v>
      </c>
      <c r="BZ236" s="36">
        <f t="shared" si="263"/>
        <v>2.2604280502556306E-6</v>
      </c>
      <c r="CA236" s="34">
        <f t="shared" si="264"/>
        <v>7.6934351084950892E-2</v>
      </c>
    </row>
    <row r="237" spans="1:79" ht="13.2" x14ac:dyDescent="0.25">
      <c r="A237" s="75">
        <f t="shared" si="245"/>
        <v>0.55616438356164222</v>
      </c>
      <c r="B237" s="34">
        <f t="shared" si="246"/>
        <v>202.9999999999994</v>
      </c>
      <c r="C237">
        <f t="shared" si="247"/>
        <v>15</v>
      </c>
      <c r="D237" s="35">
        <f t="shared" si="205"/>
        <v>3000</v>
      </c>
      <c r="E237" s="27">
        <v>0</v>
      </c>
      <c r="F237" s="64">
        <f t="shared" si="248"/>
        <v>0.46593146951268899</v>
      </c>
      <c r="G237" s="34">
        <v>0</v>
      </c>
      <c r="H237" s="34">
        <f t="shared" si="206"/>
        <v>1</v>
      </c>
      <c r="I237" s="34">
        <f t="shared" si="249"/>
        <v>6192.2292298236371</v>
      </c>
      <c r="J237" s="34">
        <f t="shared" si="207"/>
        <v>503.15801832855476</v>
      </c>
      <c r="K237" s="34">
        <f t="shared" si="208"/>
        <v>444.70112808247285</v>
      </c>
      <c r="L237" s="36">
        <f t="shared" si="265"/>
        <v>8.1068867045540305</v>
      </c>
      <c r="M237" s="34">
        <f t="shared" si="209"/>
        <v>38.195869775056082</v>
      </c>
      <c r="N237" s="34">
        <f t="shared" si="250"/>
        <v>3.103657411742835</v>
      </c>
      <c r="O237" s="34">
        <f t="shared" si="210"/>
        <v>11.148808202499623</v>
      </c>
      <c r="P237">
        <f t="shared" si="251"/>
        <v>0.25823464282419173</v>
      </c>
      <c r="Q237" s="36">
        <f t="shared" si="211"/>
        <v>2.5391043273885843</v>
      </c>
      <c r="R237" s="34">
        <f t="shared" si="212"/>
        <v>1.1269130153103741</v>
      </c>
      <c r="S237" s="34">
        <f t="shared" si="213"/>
        <v>1.4121913120782104</v>
      </c>
      <c r="T237" s="36">
        <f t="shared" si="252"/>
        <v>4.5301443533782354E-10</v>
      </c>
      <c r="U237" s="36">
        <f t="shared" si="214"/>
        <v>2086.3646920088559</v>
      </c>
      <c r="V237" s="36">
        <f t="shared" si="215"/>
        <v>2.7059175536573034E-4</v>
      </c>
      <c r="W237" s="68">
        <f t="shared" si="216"/>
        <v>2.3162533441582943E-2</v>
      </c>
      <c r="X237">
        <f t="shared" si="217"/>
        <v>1.8672541287929869</v>
      </c>
      <c r="Y237">
        <f t="shared" si="218"/>
        <v>1.8307379300092574E-2</v>
      </c>
      <c r="Z237" s="34">
        <f t="shared" si="219"/>
        <v>2.1362371768954423E-3</v>
      </c>
      <c r="AA237" s="36">
        <f t="shared" si="220"/>
        <v>1.1682303926216714E-2</v>
      </c>
      <c r="AB237" s="34">
        <f t="shared" si="221"/>
        <v>2.3425170561219952E-4</v>
      </c>
      <c r="AC237" s="36">
        <f t="shared" si="222"/>
        <v>1.6399316200258852E-2</v>
      </c>
      <c r="AD237" s="34">
        <f t="shared" si="223"/>
        <v>0.8522790562859236</v>
      </c>
      <c r="AE237">
        <f t="shared" si="253"/>
        <v>70.007243522092836</v>
      </c>
      <c r="AF237" s="36">
        <f t="shared" si="254"/>
        <v>0.8522790562859236</v>
      </c>
      <c r="AG237" s="34">
        <f t="shared" si="224"/>
        <v>0</v>
      </c>
      <c r="AH237">
        <f t="shared" si="266"/>
        <v>0</v>
      </c>
      <c r="AI237" s="29">
        <f t="shared" si="255"/>
        <v>0</v>
      </c>
      <c r="AJ237">
        <f t="shared" si="256"/>
        <v>0</v>
      </c>
      <c r="AK237" s="36">
        <f t="shared" si="267"/>
        <v>-9.4869725894351882E-56</v>
      </c>
      <c r="AL237" s="36">
        <f t="shared" si="257"/>
        <v>-4.4179100271526757E-5</v>
      </c>
      <c r="AM237" s="36">
        <f t="shared" si="258"/>
        <v>-4.3384356267518918E-6</v>
      </c>
      <c r="AN237" s="37">
        <f t="shared" si="268"/>
        <v>-1.8972843566255362E-55</v>
      </c>
      <c r="AO237" s="36">
        <f t="shared" si="269"/>
        <v>6.1998198472898232E-2</v>
      </c>
      <c r="AP237" s="36">
        <f t="shared" si="270"/>
        <v>1.8516061991065532E-2</v>
      </c>
      <c r="AQ237" s="74">
        <f t="shared" si="225"/>
        <v>-1.4575430644025557E-53</v>
      </c>
      <c r="AR237" s="73">
        <f t="shared" si="226"/>
        <v>-5.6430004384583041E-56</v>
      </c>
      <c r="AS237" s="72">
        <f t="shared" si="259"/>
        <v>2.3830722539311953E-4</v>
      </c>
      <c r="AT237" s="37">
        <f t="shared" si="227"/>
        <v>-3.0409663866621634E-50</v>
      </c>
      <c r="AU237" s="37">
        <f t="shared" si="228"/>
        <v>0.7072370925576047</v>
      </c>
      <c r="AV237" s="34">
        <f t="shared" si="229"/>
        <v>0</v>
      </c>
      <c r="AW237" s="34">
        <f t="shared" si="230"/>
        <v>2.1782541276705925E-3</v>
      </c>
      <c r="AX237" s="37">
        <f t="shared" si="231"/>
        <v>6.6378118253151352E-3</v>
      </c>
      <c r="AY237" s="7">
        <f t="shared" si="232"/>
        <v>3.1978599394568673E-2</v>
      </c>
      <c r="AZ237" s="37">
        <f t="shared" si="233"/>
        <v>2.9800345266898079E-2</v>
      </c>
      <c r="BA237" s="2">
        <f>BE237*'mass balance'!$B$17+BF237*'mass balance'!$C$17+BG237*'mass balance'!$D$17+BH237*'mass balance'!$E$17</f>
        <v>1.7968435624411912E-6</v>
      </c>
      <c r="BB237" s="2">
        <f>BE237*'mass balance'!$B$18+BF237*'mass balance'!$C$18+BG237*'mass balance'!$D$18+BH237*'mass balance'!$E$18</f>
        <v>1.8244873095556719E-6</v>
      </c>
      <c r="BC237" s="2">
        <f>BE237*'mass balance'!$B$19+BF237*'mass balance'!$C$19+BG237*'mass balance'!$D$19+BH237*'mass balance'!$E$19</f>
        <v>-2.280609136944589E-6</v>
      </c>
      <c r="BD237" s="2">
        <f>BE237*'mass balance'!$B$20+BF237*'mass balance'!$C$20+BG237*'mass balance'!$D$20+BH237*'mass balance'!$E$20</f>
        <v>8.2931241343439611E-8</v>
      </c>
      <c r="BE237" s="2">
        <f>N237*'mass balance'!$H$11+R237*'mass balance'!$I$11+S237*'mass balance'!$J$11</f>
        <v>-7.3896605041496068E-6</v>
      </c>
      <c r="BF237" s="2">
        <f>N237*'mass balance'!$H$12+R237*'mass balance'!$I$12+S237*'mass balance'!$J$12</f>
        <v>3.3965492305321807E-6</v>
      </c>
      <c r="BG237" s="2">
        <f>N237*'mass balance'!$H$13+R237*'mass balance'!$I$13+S237*'mass balance'!$J$13</f>
        <v>9.7336738681767344E-7</v>
      </c>
      <c r="BH237" s="2">
        <f>N237*'mass balance'!$H$14+R237*'mass balance'!$I$14+S237*'mass balance'!$J$14</f>
        <v>8.0824411764136318E-7</v>
      </c>
      <c r="BI237" s="36">
        <f t="shared" si="234"/>
        <v>6.851681337565462E-17</v>
      </c>
      <c r="BJ237" s="36">
        <f t="shared" si="235"/>
        <v>1.8269619304699605E-19</v>
      </c>
      <c r="BK237" s="36">
        <f t="shared" si="236"/>
        <v>2.9251917802710632E-16</v>
      </c>
      <c r="BL237" s="36">
        <f t="shared" si="237"/>
        <v>8.8976829652620882E-17</v>
      </c>
      <c r="BM237" s="36">
        <f t="shared" si="271"/>
        <v>1.7423134140322108E-14</v>
      </c>
      <c r="BN237" s="36">
        <f t="shared" ca="1" si="238"/>
        <v>0.42460535335604344</v>
      </c>
      <c r="BO237" s="36">
        <f t="shared" ca="1" si="260"/>
        <v>1</v>
      </c>
      <c r="BP237" s="36">
        <f t="shared" si="239"/>
        <v>-1.7423134140293122E-14</v>
      </c>
      <c r="BQ237" s="36">
        <f t="shared" si="261"/>
        <v>0.99999999999833633</v>
      </c>
      <c r="BR237" s="2">
        <f t="shared" si="272"/>
        <v>-5</v>
      </c>
      <c r="BS237">
        <v>0</v>
      </c>
      <c r="BT237" s="37">
        <f t="shared" si="262"/>
        <v>2.2863106597869501E-3</v>
      </c>
      <c r="BU237" s="34">
        <f t="shared" si="240"/>
        <v>1.8672541287929869</v>
      </c>
      <c r="BV237" s="34">
        <f t="shared" si="241"/>
        <v>3.1978599394568673E-2</v>
      </c>
      <c r="BW237" s="34">
        <f t="shared" si="242"/>
        <v>-5</v>
      </c>
      <c r="BX237" s="34">
        <f t="shared" si="243"/>
        <v>-5</v>
      </c>
      <c r="BY237" s="34">
        <f t="shared" si="244"/>
        <v>0.13519444272966716</v>
      </c>
      <c r="BZ237" s="36">
        <f t="shared" si="263"/>
        <v>2.280609136944589E-6</v>
      </c>
      <c r="CA237" s="34">
        <f t="shared" si="264"/>
        <v>7.6720945321615483E-2</v>
      </c>
    </row>
    <row r="238" spans="1:79" ht="13.2" x14ac:dyDescent="0.25">
      <c r="A238" s="75">
        <f t="shared" si="245"/>
        <v>0.55890410958903947</v>
      </c>
      <c r="B238" s="34">
        <f t="shared" si="246"/>
        <v>203.9999999999994</v>
      </c>
      <c r="C238">
        <f t="shared" si="247"/>
        <v>15</v>
      </c>
      <c r="D238" s="35">
        <f t="shared" si="205"/>
        <v>3000</v>
      </c>
      <c r="E238" s="27">
        <v>0</v>
      </c>
      <c r="F238" s="64">
        <f t="shared" si="248"/>
        <v>0.46593146951268899</v>
      </c>
      <c r="G238" s="34">
        <v>0</v>
      </c>
      <c r="H238" s="34">
        <f t="shared" si="206"/>
        <v>1</v>
      </c>
      <c r="I238" s="34">
        <f t="shared" si="249"/>
        <v>6192.2292298236371</v>
      </c>
      <c r="J238" s="34">
        <f t="shared" si="207"/>
        <v>507.06912437072958</v>
      </c>
      <c r="K238" s="34">
        <f t="shared" si="208"/>
        <v>448.15784188936601</v>
      </c>
      <c r="L238" s="36">
        <f t="shared" si="265"/>
        <v>8.2015938189320359</v>
      </c>
      <c r="M238" s="34">
        <f t="shared" si="209"/>
        <v>38.195869775056082</v>
      </c>
      <c r="N238" s="34">
        <f t="shared" si="250"/>
        <v>3.1277825032920701</v>
      </c>
      <c r="O238" s="34">
        <f t="shared" si="210"/>
        <v>11.148808202499623</v>
      </c>
      <c r="P238">
        <f t="shared" si="251"/>
        <v>0.26125141840594196</v>
      </c>
      <c r="Q238" s="36">
        <f t="shared" si="211"/>
        <v>2.5591606094996662</v>
      </c>
      <c r="R238" s="34">
        <f t="shared" si="212"/>
        <v>1.1367914461279676</v>
      </c>
      <c r="S238" s="34">
        <f t="shared" si="213"/>
        <v>1.4223691633716984</v>
      </c>
      <c r="T238" s="36">
        <f t="shared" si="252"/>
        <v>4.2228712890442128E-10</v>
      </c>
      <c r="U238" s="36">
        <f t="shared" si="214"/>
        <v>2086.3646920093088</v>
      </c>
      <c r="V238" s="36">
        <f t="shared" si="215"/>
        <v>2.7254194626678011E-4</v>
      </c>
      <c r="W238" s="68">
        <f t="shared" si="216"/>
        <v>2.3433125196948672E-2</v>
      </c>
      <c r="X238">
        <f t="shared" si="217"/>
        <v>1.874497272801992</v>
      </c>
      <c r="Y238">
        <f t="shared" si="218"/>
        <v>1.8307379300092574E-2</v>
      </c>
      <c r="Z238" s="34">
        <f t="shared" si="219"/>
        <v>2.1362371768954423E-3</v>
      </c>
      <c r="AA238" s="36">
        <f t="shared" si="220"/>
        <v>1.1630627326749783E-2</v>
      </c>
      <c r="AB238" s="34">
        <f t="shared" si="221"/>
        <v>2.3425170561219952E-4</v>
      </c>
      <c r="AC238" s="36">
        <f t="shared" si="222"/>
        <v>1.6598964022851385E-2</v>
      </c>
      <c r="AD238" s="34">
        <f t="shared" si="223"/>
        <v>0.85894106369917433</v>
      </c>
      <c r="AE238">
        <f t="shared" si="253"/>
        <v>70.859522578378758</v>
      </c>
      <c r="AF238" s="36">
        <f t="shared" si="254"/>
        <v>0.85894106369917433</v>
      </c>
      <c r="AG238" s="34">
        <f t="shared" si="224"/>
        <v>0</v>
      </c>
      <c r="AH238">
        <f t="shared" si="266"/>
        <v>0</v>
      </c>
      <c r="AI238" s="29">
        <f t="shared" si="255"/>
        <v>0</v>
      </c>
      <c r="AJ238">
        <f t="shared" si="256"/>
        <v>0</v>
      </c>
      <c r="AK238" s="36">
        <f t="shared" si="267"/>
        <v>5.6430004384583041E-56</v>
      </c>
      <c r="AL238" s="36">
        <f t="shared" si="257"/>
        <v>-4.4147618826115814E-5</v>
      </c>
      <c r="AM238" s="36">
        <f t="shared" si="258"/>
        <v>-4.33741910262832E-6</v>
      </c>
      <c r="AN238" s="37">
        <f t="shared" si="268"/>
        <v>-2.8459816155690551E-55</v>
      </c>
      <c r="AO238" s="36">
        <f t="shared" si="269"/>
        <v>6.1954019372626706E-2</v>
      </c>
      <c r="AP238" s="36">
        <f t="shared" si="270"/>
        <v>1.8511723555438779E-2</v>
      </c>
      <c r="AQ238" s="74">
        <f t="shared" si="225"/>
        <v>-2.1910374875029187E-53</v>
      </c>
      <c r="AR238" s="73">
        <f t="shared" si="226"/>
        <v>-8.4706572371057648E-56</v>
      </c>
      <c r="AS238" s="72">
        <f t="shared" si="259"/>
        <v>2.3779814455248354E-4</v>
      </c>
      <c r="AT238" s="37">
        <f t="shared" si="227"/>
        <v>-4.5713032528093398E-50</v>
      </c>
      <c r="AU238" s="37">
        <f t="shared" si="228"/>
        <v>0.7070713822353778</v>
      </c>
      <c r="AV238" s="34">
        <f t="shared" si="229"/>
        <v>0</v>
      </c>
      <c r="AW238" s="34">
        <f t="shared" si="230"/>
        <v>2.2037011544185766E-3</v>
      </c>
      <c r="AX238" s="37">
        <f t="shared" si="231"/>
        <v>6.7153567604649588E-3</v>
      </c>
      <c r="AY238" s="7">
        <f t="shared" si="232"/>
        <v>3.235218311183221E-2</v>
      </c>
      <c r="AZ238" s="37">
        <f t="shared" si="233"/>
        <v>3.0148481957413632E-2</v>
      </c>
      <c r="BA238" s="2">
        <f>BE238*'mass balance'!$B$17+BF238*'mass balance'!$C$17+BG238*'mass balance'!$D$17+BH238*'mass balance'!$E$17</f>
        <v>1.8128201934515557E-6</v>
      </c>
      <c r="BB238" s="2">
        <f>BE238*'mass balance'!$B$18+BF238*'mass balance'!$C$18+BG238*'mass balance'!$D$18+BH238*'mass balance'!$E$18</f>
        <v>1.8407097348892719E-6</v>
      </c>
      <c r="BC238" s="2">
        <f>BE238*'mass balance'!$B$19+BF238*'mass balance'!$C$19+BG238*'mass balance'!$D$19+BH238*'mass balance'!$E$19</f>
        <v>-2.3008871686115899E-6</v>
      </c>
      <c r="BD238" s="2">
        <f>BE238*'mass balance'!$B$20+BF238*'mass balance'!$C$20+BG238*'mass balance'!$D$20+BH238*'mass balance'!$E$20</f>
        <v>8.3668624313148735E-8</v>
      </c>
      <c r="BE238" s="2">
        <f>N238*'mass balance'!$H$11+R238*'mass balance'!$I$11+S238*'mass balance'!$J$11</f>
        <v>-7.4471011983144522E-6</v>
      </c>
      <c r="BF238" s="2">
        <f>N238*'mass balance'!$H$12+R238*'mass balance'!$I$12+S238*'mass balance'!$J$12</f>
        <v>3.4210286142273646E-6</v>
      </c>
      <c r="BG238" s="2">
        <f>N238*'mass balance'!$H$13+R238*'mass balance'!$I$13+S238*'mass balance'!$J$13</f>
        <v>9.8038257550414508E-7</v>
      </c>
      <c r="BH238" s="2">
        <f>N238*'mass balance'!$H$14+R238*'mass balance'!$I$14+S238*'mass balance'!$J$14</f>
        <v>8.1452669356564315E-7</v>
      </c>
      <c r="BI238" s="36">
        <f t="shared" si="234"/>
        <v>6.851681337565462E-17</v>
      </c>
      <c r="BJ238" s="36">
        <f t="shared" si="235"/>
        <v>1.8222501415943407E-19</v>
      </c>
      <c r="BK238" s="36">
        <f t="shared" si="236"/>
        <v>2.9270187422015332E-16</v>
      </c>
      <c r="BL238" s="36">
        <f t="shared" si="237"/>
        <v>8.9025037823690603E-17</v>
      </c>
      <c r="BM238" s="36">
        <f t="shared" si="271"/>
        <v>1.7512110969974728E-14</v>
      </c>
      <c r="BN238" s="36">
        <f t="shared" ca="1" si="238"/>
        <v>2.2447646486351891E-2</v>
      </c>
      <c r="BO238" s="36">
        <f t="shared" ca="1" si="260"/>
        <v>1</v>
      </c>
      <c r="BP238" s="36">
        <f t="shared" si="239"/>
        <v>-1.7512110969945287E-14</v>
      </c>
      <c r="BQ238" s="36">
        <f t="shared" si="261"/>
        <v>0.9999999999983189</v>
      </c>
      <c r="BR238" s="2">
        <f t="shared" si="272"/>
        <v>-5</v>
      </c>
      <c r="BS238">
        <v>0</v>
      </c>
      <c r="BT238" s="37">
        <f t="shared" si="262"/>
        <v>2.3066393865331185E-3</v>
      </c>
      <c r="BU238" s="34">
        <f t="shared" si="240"/>
        <v>1.874497272801992</v>
      </c>
      <c r="BV238" s="34">
        <f t="shared" si="241"/>
        <v>3.235218311183221E-2</v>
      </c>
      <c r="BW238" s="34">
        <f t="shared" si="242"/>
        <v>-5</v>
      </c>
      <c r="BX238" s="34">
        <f t="shared" si="243"/>
        <v>-5</v>
      </c>
      <c r="BY238" s="34">
        <f t="shared" si="244"/>
        <v>0.1362453249228695</v>
      </c>
      <c r="BZ238" s="36">
        <f t="shared" si="263"/>
        <v>2.3008871686115899E-6</v>
      </c>
      <c r="CA238" s="34">
        <f t="shared" si="264"/>
        <v>7.6509304507980602E-2</v>
      </c>
    </row>
    <row r="239" spans="1:79" ht="13.2" x14ac:dyDescent="0.25">
      <c r="A239" s="75">
        <f t="shared" si="245"/>
        <v>0.56164383561643672</v>
      </c>
      <c r="B239" s="34">
        <f t="shared" si="246"/>
        <v>204.9999999999994</v>
      </c>
      <c r="C239">
        <f t="shared" si="247"/>
        <v>15</v>
      </c>
      <c r="D239" s="35">
        <f t="shared" si="205"/>
        <v>3000</v>
      </c>
      <c r="E239" s="27">
        <v>0</v>
      </c>
      <c r="F239" s="64">
        <f t="shared" si="248"/>
        <v>0.46593146951268899</v>
      </c>
      <c r="G239" s="34">
        <v>0</v>
      </c>
      <c r="H239" s="34">
        <f t="shared" si="206"/>
        <v>1</v>
      </c>
      <c r="I239" s="34">
        <f t="shared" si="249"/>
        <v>6192.2292298236371</v>
      </c>
      <c r="J239" s="34">
        <f t="shared" si="207"/>
        <v>510.99323017808746</v>
      </c>
      <c r="K239" s="34">
        <f t="shared" si="208"/>
        <v>451.62604514893826</v>
      </c>
      <c r="L239" s="36">
        <f t="shared" si="265"/>
        <v>8.2969835001254086</v>
      </c>
      <c r="M239" s="34">
        <f t="shared" si="209"/>
        <v>38.195869775056082</v>
      </c>
      <c r="N239" s="34">
        <f t="shared" si="250"/>
        <v>3.1519877820113225</v>
      </c>
      <c r="O239" s="34">
        <f t="shared" si="210"/>
        <v>11.148808202499623</v>
      </c>
      <c r="P239">
        <f t="shared" si="251"/>
        <v>0.26428993629200626</v>
      </c>
      <c r="Q239" s="36">
        <f t="shared" si="211"/>
        <v>2.5792872629637875</v>
      </c>
      <c r="R239" s="34">
        <f t="shared" si="212"/>
        <v>1.1467156946971773</v>
      </c>
      <c r="S239" s="34">
        <f t="shared" si="213"/>
        <v>1.4325715682666103</v>
      </c>
      <c r="T239" s="36">
        <f t="shared" si="252"/>
        <v>3.9375123216879204E-10</v>
      </c>
      <c r="U239" s="36">
        <f t="shared" si="214"/>
        <v>2086.3646920097312</v>
      </c>
      <c r="V239" s="36">
        <f t="shared" si="215"/>
        <v>2.7449684191431349E-4</v>
      </c>
      <c r="W239" s="68">
        <f t="shared" si="216"/>
        <v>2.3705667143215453E-2</v>
      </c>
      <c r="X239">
        <f t="shared" si="217"/>
        <v>1.8817364725111441</v>
      </c>
      <c r="Y239">
        <f t="shared" si="218"/>
        <v>1.8307379300092574E-2</v>
      </c>
      <c r="Z239" s="34">
        <f t="shared" si="219"/>
        <v>2.1362371768954423E-3</v>
      </c>
      <c r="AA239" s="36">
        <f t="shared" si="220"/>
        <v>1.1579376368358159E-2</v>
      </c>
      <c r="AB239" s="34">
        <f t="shared" si="221"/>
        <v>2.3425170561219952E-4</v>
      </c>
      <c r="AC239" s="36">
        <f t="shared" si="222"/>
        <v>1.6800172432043275E-2</v>
      </c>
      <c r="AD239" s="34">
        <f t="shared" si="223"/>
        <v>0.86562558597312766</v>
      </c>
      <c r="AE239">
        <f t="shared" si="253"/>
        <v>71.718463642077936</v>
      </c>
      <c r="AF239" s="36">
        <f t="shared" si="254"/>
        <v>0.86562558597312766</v>
      </c>
      <c r="AG239" s="34">
        <f t="shared" si="224"/>
        <v>0</v>
      </c>
      <c r="AH239">
        <f t="shared" si="266"/>
        <v>0</v>
      </c>
      <c r="AI239" s="29">
        <f t="shared" si="255"/>
        <v>0</v>
      </c>
      <c r="AJ239">
        <f t="shared" si="256"/>
        <v>0</v>
      </c>
      <c r="AK239" s="36">
        <f t="shared" si="267"/>
        <v>8.4706572371057648E-56</v>
      </c>
      <c r="AL239" s="36">
        <f t="shared" si="257"/>
        <v>-4.4116159813968539E-5</v>
      </c>
      <c r="AM239" s="36">
        <f t="shared" si="258"/>
        <v>-4.336402816683064E-6</v>
      </c>
      <c r="AN239" s="37">
        <f t="shared" si="268"/>
        <v>-2.2816815717232247E-55</v>
      </c>
      <c r="AO239" s="36">
        <f t="shared" si="269"/>
        <v>6.190987175380059E-2</v>
      </c>
      <c r="AP239" s="36">
        <f t="shared" si="270"/>
        <v>1.8507386136336151E-2</v>
      </c>
      <c r="AQ239" s="74">
        <f t="shared" si="225"/>
        <v>-1.760360038507333E-53</v>
      </c>
      <c r="AR239" s="73">
        <f t="shared" si="226"/>
        <v>-6.7959068053918599E-56</v>
      </c>
      <c r="AS239" s="72">
        <f t="shared" si="259"/>
        <v>2.3729015122944948E-4</v>
      </c>
      <c r="AT239" s="37">
        <f t="shared" si="227"/>
        <v>-3.6727530295774661E-50</v>
      </c>
      <c r="AU239" s="37">
        <f t="shared" si="228"/>
        <v>0.70690571074017394</v>
      </c>
      <c r="AV239" s="34">
        <f t="shared" si="229"/>
        <v>0</v>
      </c>
      <c r="AW239" s="34">
        <f t="shared" si="230"/>
        <v>2.2293315812851469E-3</v>
      </c>
      <c r="AX239" s="37">
        <f t="shared" si="231"/>
        <v>6.7934605723134721E-3</v>
      </c>
      <c r="AY239" s="7">
        <f t="shared" si="232"/>
        <v>3.2728459296814075E-2</v>
      </c>
      <c r="AZ239" s="37">
        <f t="shared" si="233"/>
        <v>3.0499127715528925E-2</v>
      </c>
      <c r="BA239" s="2">
        <f>BE239*'mass balance'!$B$17+BF239*'mass balance'!$C$17+BG239*'mass balance'!$D$17+BH239*'mass balance'!$E$17</f>
        <v>1.8288732486508986E-6</v>
      </c>
      <c r="BB239" s="2">
        <f>BE239*'mass balance'!$B$18+BF239*'mass balance'!$C$18+BG239*'mass balance'!$D$18+BH239*'mass balance'!$E$18</f>
        <v>1.8570097601686055E-6</v>
      </c>
      <c r="BC239" s="2">
        <f>BE239*'mass balance'!$B$19+BF239*'mass balance'!$C$19+BG239*'mass balance'!$D$19+BH239*'mass balance'!$E$19</f>
        <v>-2.3212622002107556E-6</v>
      </c>
      <c r="BD239" s="2">
        <f>BE239*'mass balance'!$B$20+BF239*'mass balance'!$C$20+BG239*'mass balance'!$D$20+BH239*'mass balance'!$E$20</f>
        <v>8.440953455311842E-8</v>
      </c>
      <c r="BE239" s="2">
        <f>N239*'mass balance'!$H$11+R239*'mass balance'!$I$11+S239*'mass balance'!$J$11</f>
        <v>-7.5047328143126722E-6</v>
      </c>
      <c r="BF239" s="2">
        <f>N239*'mass balance'!$H$12+R239*'mass balance'!$I$12+S239*'mass balance'!$J$12</f>
        <v>3.4455670533177414E-6</v>
      </c>
      <c r="BG239" s="2">
        <f>N239*'mass balance'!$H$13+R239*'mass balance'!$I$13+S239*'mass balance'!$J$13</f>
        <v>9.8741468801299135E-7</v>
      </c>
      <c r="BH239" s="2">
        <f>N239*'mass balance'!$H$14+R239*'mass balance'!$I$14+S239*'mass balance'!$J$14</f>
        <v>8.2083015156544843E-7</v>
      </c>
      <c r="BI239" s="36">
        <f t="shared" si="234"/>
        <v>6.851681337565462E-17</v>
      </c>
      <c r="BJ239" s="36">
        <f t="shared" si="235"/>
        <v>1.8176439741550451E-19</v>
      </c>
      <c r="BK239" s="36">
        <f t="shared" si="236"/>
        <v>2.9288409923431276E-16</v>
      </c>
      <c r="BL239" s="36">
        <f t="shared" si="237"/>
        <v>8.9073920889353866E-17</v>
      </c>
      <c r="BM239" s="36">
        <f t="shared" si="271"/>
        <v>1.760113600779842E-14</v>
      </c>
      <c r="BN239" s="36">
        <f t="shared" ca="1" si="238"/>
        <v>0.5280098618057697</v>
      </c>
      <c r="BO239" s="36">
        <f t="shared" ca="1" si="260"/>
        <v>1</v>
      </c>
      <c r="BP239" s="36">
        <f t="shared" si="239"/>
        <v>-1.7601136007768522E-14</v>
      </c>
      <c r="BQ239" s="36">
        <f t="shared" si="261"/>
        <v>0.99999999999830136</v>
      </c>
      <c r="BR239" s="2">
        <f t="shared" si="272"/>
        <v>-5</v>
      </c>
      <c r="BS239">
        <v>0</v>
      </c>
      <c r="BT239" s="37">
        <f t="shared" si="262"/>
        <v>2.3270653557112822E-3</v>
      </c>
      <c r="BU239" s="34">
        <f t="shared" si="240"/>
        <v>1.8817364725111441</v>
      </c>
      <c r="BV239" s="34">
        <f t="shared" si="241"/>
        <v>3.2728459296814075E-2</v>
      </c>
      <c r="BW239" s="34">
        <f t="shared" si="242"/>
        <v>-5</v>
      </c>
      <c r="BX239" s="34">
        <f t="shared" si="243"/>
        <v>-5</v>
      </c>
      <c r="BY239" s="34">
        <f t="shared" si="244"/>
        <v>0.13729970004661363</v>
      </c>
      <c r="BZ239" s="36">
        <f t="shared" si="263"/>
        <v>2.3212622002107556E-6</v>
      </c>
      <c r="CA239" s="34">
        <f t="shared" si="264"/>
        <v>7.629940690160901E-2</v>
      </c>
    </row>
    <row r="240" spans="1:79" ht="13.2" x14ac:dyDescent="0.25">
      <c r="A240" s="75">
        <f t="shared" si="245"/>
        <v>0.56438356164383396</v>
      </c>
      <c r="B240" s="34">
        <f t="shared" si="246"/>
        <v>205.9999999999994</v>
      </c>
      <c r="C240">
        <f t="shared" si="247"/>
        <v>15</v>
      </c>
      <c r="D240" s="35">
        <f t="shared" si="205"/>
        <v>3000</v>
      </c>
      <c r="E240" s="27">
        <v>0</v>
      </c>
      <c r="F240" s="64">
        <f t="shared" si="248"/>
        <v>0.46593146951268899</v>
      </c>
      <c r="G240" s="34">
        <v>0</v>
      </c>
      <c r="H240" s="34">
        <f t="shared" si="206"/>
        <v>1</v>
      </c>
      <c r="I240" s="34">
        <f t="shared" si="249"/>
        <v>6192.2292298236371</v>
      </c>
      <c r="J240" s="34">
        <f t="shared" si="207"/>
        <v>514.93031160835244</v>
      </c>
      <c r="K240" s="34">
        <f t="shared" si="208"/>
        <v>455.10571652376302</v>
      </c>
      <c r="L240" s="36">
        <f t="shared" si="265"/>
        <v>8.3930573947954183</v>
      </c>
      <c r="M240" s="34">
        <f t="shared" si="209"/>
        <v>38.195869775056082</v>
      </c>
      <c r="N240" s="34">
        <f t="shared" si="250"/>
        <v>3.176273098982457</v>
      </c>
      <c r="O240" s="34">
        <f t="shared" si="210"/>
        <v>11.148808202499623</v>
      </c>
      <c r="P240">
        <f t="shared" si="251"/>
        <v>0.26735024893470083</v>
      </c>
      <c r="Q240" s="36">
        <f t="shared" si="211"/>
        <v>2.5994841864752596</v>
      </c>
      <c r="R240" s="34">
        <f t="shared" si="212"/>
        <v>1.1566857788116167</v>
      </c>
      <c r="S240" s="34">
        <f t="shared" si="213"/>
        <v>1.4427984076636426</v>
      </c>
      <c r="T240" s="36">
        <f t="shared" si="252"/>
        <v>3.6723353183985156E-10</v>
      </c>
      <c r="U240" s="36">
        <f t="shared" si="214"/>
        <v>2086.3646920101251</v>
      </c>
      <c r="V240" s="36">
        <f t="shared" si="215"/>
        <v>2.7645641948756308E-4</v>
      </c>
      <c r="W240" s="68">
        <f t="shared" si="216"/>
        <v>2.3980163985129768E-2</v>
      </c>
      <c r="X240">
        <f t="shared" si="217"/>
        <v>1.8889717289864549</v>
      </c>
      <c r="Y240">
        <f t="shared" si="218"/>
        <v>1.8307379300092574E-2</v>
      </c>
      <c r="Z240" s="34">
        <f t="shared" si="219"/>
        <v>2.1362371768954423E-3</v>
      </c>
      <c r="AA240" s="36">
        <f t="shared" si="220"/>
        <v>1.152854582891907E-2</v>
      </c>
      <c r="AB240" s="34">
        <f t="shared" si="221"/>
        <v>2.3425170561219952E-4</v>
      </c>
      <c r="AC240" s="36">
        <f t="shared" si="222"/>
        <v>1.7002946701979042E-2</v>
      </c>
      <c r="AD240" s="34">
        <f t="shared" si="223"/>
        <v>0.87233258317493678</v>
      </c>
      <c r="AE240">
        <f t="shared" si="253"/>
        <v>72.58408922805107</v>
      </c>
      <c r="AF240" s="36">
        <f t="shared" si="254"/>
        <v>0.87233258317493678</v>
      </c>
      <c r="AG240" s="34">
        <f t="shared" si="224"/>
        <v>0</v>
      </c>
      <c r="AH240">
        <f t="shared" si="266"/>
        <v>0</v>
      </c>
      <c r="AI240" s="29">
        <f t="shared" si="255"/>
        <v>0</v>
      </c>
      <c r="AJ240">
        <f t="shared" si="256"/>
        <v>0</v>
      </c>
      <c r="AK240" s="36">
        <f t="shared" si="267"/>
        <v>6.7959068053918599E-56</v>
      </c>
      <c r="AL240" s="36">
        <f t="shared" si="257"/>
        <v>-4.4084723219099286E-5</v>
      </c>
      <c r="AM240" s="36">
        <f t="shared" si="258"/>
        <v>-4.335386768860319E-6</v>
      </c>
      <c r="AN240" s="37">
        <f t="shared" si="268"/>
        <v>-1.4346158480126482E-55</v>
      </c>
      <c r="AO240" s="36">
        <f t="shared" si="269"/>
        <v>6.1865755593986618E-2</v>
      </c>
      <c r="AP240" s="36">
        <f t="shared" si="270"/>
        <v>1.8503049733519468E-2</v>
      </c>
      <c r="AQ240" s="74">
        <f t="shared" si="225"/>
        <v>-1.1092024982658237E-53</v>
      </c>
      <c r="AR240" s="73">
        <f t="shared" si="226"/>
        <v>-4.2759770653991825E-56</v>
      </c>
      <c r="AS240" s="72">
        <f t="shared" si="259"/>
        <v>2.3678324310082152E-4</v>
      </c>
      <c r="AT240" s="37">
        <f t="shared" si="227"/>
        <v>-2.3142009286776525E-50</v>
      </c>
      <c r="AU240" s="37">
        <f t="shared" si="228"/>
        <v>0.70674007806289574</v>
      </c>
      <c r="AV240" s="34">
        <f t="shared" si="229"/>
        <v>0</v>
      </c>
      <c r="AW240" s="34">
        <f t="shared" si="230"/>
        <v>2.2551458507147149E-3</v>
      </c>
      <c r="AX240" s="37">
        <f t="shared" si="231"/>
        <v>6.8721246091251898E-3</v>
      </c>
      <c r="AY240" s="7">
        <f t="shared" si="232"/>
        <v>3.310743444496967E-2</v>
      </c>
      <c r="AZ240" s="37">
        <f t="shared" si="233"/>
        <v>3.0852288594254956E-2</v>
      </c>
      <c r="BA240" s="2">
        <f>BE240*'mass balance'!$B$17+BF240*'mass balance'!$C$17+BG240*'mass balance'!$D$17+BH240*'mass balance'!$E$17</f>
        <v>1.8450027709045653E-6</v>
      </c>
      <c r="BB240" s="2">
        <f>BE240*'mass balance'!$B$18+BF240*'mass balance'!$C$18+BG240*'mass balance'!$D$18+BH240*'mass balance'!$E$18</f>
        <v>1.8733874289184809E-6</v>
      </c>
      <c r="BC240" s="2">
        <f>BE240*'mass balance'!$B$19+BF240*'mass balance'!$C$19+BG240*'mass balance'!$D$19+BH240*'mass balance'!$E$19</f>
        <v>-2.3417342861481012E-6</v>
      </c>
      <c r="BD240" s="2">
        <f>BE240*'mass balance'!$B$20+BF240*'mass balance'!$C$20+BG240*'mass balance'!$D$20+BH240*'mass balance'!$E$20</f>
        <v>8.515397404174915E-8</v>
      </c>
      <c r="BE240" s="2">
        <f>N240*'mass balance'!$H$11+R240*'mass balance'!$I$11+S240*'mass balance'!$J$11</f>
        <v>-7.5625549975772779E-6</v>
      </c>
      <c r="BF240" s="2">
        <f>N240*'mass balance'!$H$12+R240*'mass balance'!$I$12+S240*'mass balance'!$J$12</f>
        <v>3.4701642613501635E-6</v>
      </c>
      <c r="BG240" s="2">
        <f>N240*'mass balance'!$H$13+R240*'mass balance'!$I$13+S240*'mass balance'!$J$13</f>
        <v>9.9446364225378928E-7</v>
      </c>
      <c r="BH240" s="2">
        <f>N240*'mass balance'!$H$14+R240*'mass balance'!$I$14+S240*'mass balance'!$J$14</f>
        <v>8.2715445286001473E-7</v>
      </c>
      <c r="BI240" s="36">
        <f t="shared" si="234"/>
        <v>6.851681337565462E-17</v>
      </c>
      <c r="BJ240" s="36">
        <f t="shared" si="235"/>
        <v>1.8131408588084203E-19</v>
      </c>
      <c r="BK240" s="36">
        <f t="shared" si="236"/>
        <v>2.9306586363172826E-16</v>
      </c>
      <c r="BL240" s="36">
        <f t="shared" si="237"/>
        <v>8.9123467745652098E-17</v>
      </c>
      <c r="BM240" s="36">
        <f t="shared" si="271"/>
        <v>1.7690209928687774E-14</v>
      </c>
      <c r="BN240" s="36">
        <f t="shared" ca="1" si="238"/>
        <v>0.11321534334556593</v>
      </c>
      <c r="BO240" s="36">
        <f t="shared" ca="1" si="260"/>
        <v>1</v>
      </c>
      <c r="BP240" s="36">
        <f t="shared" si="239"/>
        <v>-1.7690209928657412E-14</v>
      </c>
      <c r="BQ240" s="36">
        <f t="shared" si="261"/>
        <v>0.99999999999828371</v>
      </c>
      <c r="BR240" s="2">
        <f t="shared" si="272"/>
        <v>-5</v>
      </c>
      <c r="BS240">
        <v>0</v>
      </c>
      <c r="BT240" s="37">
        <f t="shared" si="262"/>
        <v>2.3475886218634712E-3</v>
      </c>
      <c r="BU240" s="34">
        <f t="shared" si="240"/>
        <v>1.8889717289864549</v>
      </c>
      <c r="BV240" s="34">
        <f t="shared" si="241"/>
        <v>3.310743444496967E-2</v>
      </c>
      <c r="BW240" s="34">
        <f t="shared" si="242"/>
        <v>-5</v>
      </c>
      <c r="BX240" s="34">
        <f t="shared" si="243"/>
        <v>-5</v>
      </c>
      <c r="BY240" s="34">
        <f t="shared" si="244"/>
        <v>0.13835756161406743</v>
      </c>
      <c r="BZ240" s="36">
        <f t="shared" si="263"/>
        <v>2.3417342861481012E-6</v>
      </c>
      <c r="CA240" s="34">
        <f t="shared" si="264"/>
        <v>7.6091231115367516E-2</v>
      </c>
    </row>
    <row r="241" spans="1:79" ht="13.2" x14ac:dyDescent="0.25">
      <c r="A241" s="75">
        <f t="shared" si="245"/>
        <v>0.56712328767123121</v>
      </c>
      <c r="B241" s="34">
        <f t="shared" si="246"/>
        <v>206.9999999999994</v>
      </c>
      <c r="C241">
        <f t="shared" si="247"/>
        <v>15</v>
      </c>
      <c r="D241" s="35">
        <f t="shared" si="205"/>
        <v>3000</v>
      </c>
      <c r="E241" s="27">
        <v>0</v>
      </c>
      <c r="F241" s="64">
        <f t="shared" si="248"/>
        <v>0.46593146951268899</v>
      </c>
      <c r="G241" s="34">
        <v>0</v>
      </c>
      <c r="H241" s="34">
        <f t="shared" si="206"/>
        <v>1</v>
      </c>
      <c r="I241" s="34">
        <f t="shared" si="249"/>
        <v>6192.2292298236371</v>
      </c>
      <c r="J241" s="34">
        <f t="shared" si="207"/>
        <v>518.88034454901924</v>
      </c>
      <c r="K241" s="34">
        <f t="shared" si="208"/>
        <v>458.59683470272529</v>
      </c>
      <c r="L241" s="36">
        <f t="shared" si="265"/>
        <v>8.4898171416160668</v>
      </c>
      <c r="M241" s="34">
        <f t="shared" si="209"/>
        <v>38.195869775056082</v>
      </c>
      <c r="N241" s="34">
        <f t="shared" si="250"/>
        <v>3.2006383054709753</v>
      </c>
      <c r="O241" s="34">
        <f t="shared" si="210"/>
        <v>11.148808202499623</v>
      </c>
      <c r="P241">
        <f t="shared" si="251"/>
        <v>0.27043240853191747</v>
      </c>
      <c r="Q241" s="36">
        <f t="shared" si="211"/>
        <v>2.6197512787932555</v>
      </c>
      <c r="R241" s="34">
        <f t="shared" si="212"/>
        <v>1.166701716032666</v>
      </c>
      <c r="S241" s="34">
        <f t="shared" si="213"/>
        <v>1.4530495627605893</v>
      </c>
      <c r="T241" s="36">
        <f t="shared" si="252"/>
        <v>3.425880302414741E-10</v>
      </c>
      <c r="U241" s="36">
        <f t="shared" si="214"/>
        <v>2086.3646920104925</v>
      </c>
      <c r="V241" s="36">
        <f t="shared" si="215"/>
        <v>2.7842065622268864E-4</v>
      </c>
      <c r="W241" s="68">
        <f t="shared" si="216"/>
        <v>2.4256620404617332E-2</v>
      </c>
      <c r="X241">
        <f t="shared" si="217"/>
        <v>1.8962030433074577</v>
      </c>
      <c r="Y241">
        <f t="shared" si="218"/>
        <v>1.8307379300092574E-2</v>
      </c>
      <c r="Z241" s="34">
        <f t="shared" si="219"/>
        <v>2.1362371768954423E-3</v>
      </c>
      <c r="AA241" s="36">
        <f t="shared" si="220"/>
        <v>1.147813057130128E-2</v>
      </c>
      <c r="AB241" s="34">
        <f t="shared" si="221"/>
        <v>2.3425170561219952E-4</v>
      </c>
      <c r="AC241" s="36">
        <f t="shared" si="222"/>
        <v>1.7207292097448867E-2</v>
      </c>
      <c r="AD241" s="34">
        <f t="shared" si="223"/>
        <v>0.87906201540329965</v>
      </c>
      <c r="AE241">
        <f t="shared" si="253"/>
        <v>73.456421811226008</v>
      </c>
      <c r="AF241" s="36">
        <f t="shared" si="254"/>
        <v>0.87906201540329965</v>
      </c>
      <c r="AG241" s="34">
        <f t="shared" si="224"/>
        <v>0</v>
      </c>
      <c r="AH241">
        <f t="shared" si="266"/>
        <v>0</v>
      </c>
      <c r="AI241" s="29">
        <f t="shared" si="255"/>
        <v>0</v>
      </c>
      <c r="AJ241">
        <f t="shared" si="256"/>
        <v>0</v>
      </c>
      <c r="AK241" s="36">
        <f t="shared" si="267"/>
        <v>4.2759770653991825E-56</v>
      </c>
      <c r="AL241" s="36">
        <f t="shared" si="257"/>
        <v>-4.4053309025533793E-5</v>
      </c>
      <c r="AM241" s="36">
        <f t="shared" si="258"/>
        <v>-4.334370959104289E-6</v>
      </c>
      <c r="AN241" s="37">
        <f t="shared" si="268"/>
        <v>-7.5502516747346219E-56</v>
      </c>
      <c r="AO241" s="36">
        <f t="shared" si="269"/>
        <v>6.1821670870767516E-2</v>
      </c>
      <c r="AP241" s="36">
        <f t="shared" si="270"/>
        <v>1.8498714346750607E-2</v>
      </c>
      <c r="AQ241" s="74">
        <f t="shared" si="225"/>
        <v>-5.8501283143881898E-54</v>
      </c>
      <c r="AR241" s="73">
        <f t="shared" si="226"/>
        <v>-2.2520007777554671E-56</v>
      </c>
      <c r="AS241" s="72">
        <f t="shared" si="259"/>
        <v>2.3627741784836663E-4</v>
      </c>
      <c r="AT241" s="37">
        <f t="shared" si="227"/>
        <v>-1.2205501158902067E-50</v>
      </c>
      <c r="AU241" s="37">
        <f t="shared" si="228"/>
        <v>0.70657448419444779</v>
      </c>
      <c r="AV241" s="34">
        <f t="shared" si="229"/>
        <v>0</v>
      </c>
      <c r="AW241" s="34">
        <f t="shared" si="230"/>
        <v>2.2811444030055765E-3</v>
      </c>
      <c r="AX241" s="37">
        <f t="shared" si="231"/>
        <v>6.9513502126247557E-3</v>
      </c>
      <c r="AY241" s="7">
        <f t="shared" si="232"/>
        <v>3.3489115020247665E-2</v>
      </c>
      <c r="AZ241" s="37">
        <f t="shared" si="233"/>
        <v>3.1207970617242089E-2</v>
      </c>
      <c r="BA241" s="2">
        <f>BE241*'mass balance'!$B$17+BF241*'mass balance'!$C$17+BG241*'mass balance'!$D$17+BH241*'mass balance'!$E$17</f>
        <v>1.8612088026473234E-6</v>
      </c>
      <c r="BB241" s="2">
        <f>BE241*'mass balance'!$B$18+BF241*'mass balance'!$C$18+BG241*'mass balance'!$D$18+BH241*'mass balance'!$E$18</f>
        <v>1.8898427842265128E-6</v>
      </c>
      <c r="BC241" s="2">
        <f>BE241*'mass balance'!$B$19+BF241*'mass balance'!$C$19+BG241*'mass balance'!$D$19+BH241*'mass balance'!$E$19</f>
        <v>-2.3623034802831412E-6</v>
      </c>
      <c r="BD241" s="2">
        <f>BE241*'mass balance'!$B$20+BF241*'mass balance'!$C$20+BG241*'mass balance'!$D$20+BH241*'mass balance'!$E$20</f>
        <v>8.5901944737568728E-8</v>
      </c>
      <c r="BE241" s="2">
        <f>N241*'mass balance'!$H$11+R241*'mass balance'!$I$11+S241*'mass balance'!$J$11</f>
        <v>-7.6205673939785121E-6</v>
      </c>
      <c r="BF241" s="2">
        <f>N241*'mass balance'!$H$12+R241*'mass balance'!$I$12+S241*'mass balance'!$J$12</f>
        <v>3.4948199525860489E-6</v>
      </c>
      <c r="BG241" s="2">
        <f>N241*'mass balance'!$H$13+R241*'mass balance'!$I$13+S241*'mass balance'!$J$13</f>
        <v>1.0015293563408967E-6</v>
      </c>
      <c r="BH241" s="2">
        <f>N241*'mass balance'!$H$14+R241*'mass balance'!$I$14+S241*'mass balance'!$J$14</f>
        <v>8.3349955871639964E-7</v>
      </c>
      <c r="BI241" s="36">
        <f t="shared" si="234"/>
        <v>6.851681337565462E-17</v>
      </c>
      <c r="BJ241" s="36">
        <f t="shared" si="235"/>
        <v>1.8087382990859913E-19</v>
      </c>
      <c r="BK241" s="36">
        <f t="shared" si="236"/>
        <v>2.932471777176091E-16</v>
      </c>
      <c r="BL241" s="36">
        <f t="shared" si="237"/>
        <v>8.9173667522648771E-17</v>
      </c>
      <c r="BM241" s="36">
        <f t="shared" si="271"/>
        <v>1.7779333396433425E-14</v>
      </c>
      <c r="BN241" s="36">
        <f t="shared" ca="1" si="238"/>
        <v>4.006300877853064E-2</v>
      </c>
      <c r="BO241" s="36">
        <f t="shared" ca="1" si="260"/>
        <v>1</v>
      </c>
      <c r="BP241" s="36">
        <f t="shared" si="239"/>
        <v>-1.7779333396402597E-14</v>
      </c>
      <c r="BQ241" s="36">
        <f t="shared" si="261"/>
        <v>0.99999999999826605</v>
      </c>
      <c r="BR241" s="2">
        <f t="shared" si="272"/>
        <v>-5</v>
      </c>
      <c r="BS241">
        <v>0</v>
      </c>
      <c r="BT241" s="37">
        <f t="shared" si="262"/>
        <v>2.3682092389838488E-3</v>
      </c>
      <c r="BU241" s="34">
        <f t="shared" si="240"/>
        <v>1.8962030433074577</v>
      </c>
      <c r="BV241" s="34">
        <f t="shared" si="241"/>
        <v>3.3489115020247665E-2</v>
      </c>
      <c r="BW241" s="34">
        <f t="shared" si="242"/>
        <v>-5</v>
      </c>
      <c r="BX241" s="34">
        <f t="shared" si="243"/>
        <v>-5</v>
      </c>
      <c r="BY241" s="34">
        <f t="shared" si="244"/>
        <v>0.13941890314639804</v>
      </c>
      <c r="BZ241" s="36">
        <f t="shared" si="263"/>
        <v>2.3623034802831412E-6</v>
      </c>
      <c r="CA241" s="34">
        <f t="shared" si="264"/>
        <v>7.5884756110204649E-2</v>
      </c>
    </row>
    <row r="242" spans="1:79" ht="13.2" x14ac:dyDescent="0.25">
      <c r="A242" s="75">
        <f t="shared" si="245"/>
        <v>0.56986301369862846</v>
      </c>
      <c r="B242" s="34">
        <f t="shared" si="246"/>
        <v>207.99999999999937</v>
      </c>
      <c r="C242">
        <f t="shared" si="247"/>
        <v>15</v>
      </c>
      <c r="D242" s="35">
        <f t="shared" si="205"/>
        <v>3000</v>
      </c>
      <c r="E242" s="27">
        <v>0</v>
      </c>
      <c r="F242" s="64">
        <f t="shared" si="248"/>
        <v>0.46593146951268899</v>
      </c>
      <c r="G242" s="34">
        <v>0</v>
      </c>
      <c r="H242" s="34">
        <f t="shared" si="206"/>
        <v>1</v>
      </c>
      <c r="I242" s="34">
        <f t="shared" si="249"/>
        <v>6192.2292298236371</v>
      </c>
      <c r="J242" s="34">
        <f t="shared" si="207"/>
        <v>522.84330491735204</v>
      </c>
      <c r="K242" s="34">
        <f t="shared" si="208"/>
        <v>462.09937840102123</v>
      </c>
      <c r="L242" s="36">
        <f t="shared" si="265"/>
        <v>8.5872643712940082</v>
      </c>
      <c r="M242" s="34">
        <f t="shared" si="209"/>
        <v>38.195869775056082</v>
      </c>
      <c r="N242" s="34">
        <f t="shared" si="250"/>
        <v>3.2250832529260069</v>
      </c>
      <c r="O242" s="34">
        <f t="shared" si="210"/>
        <v>11.148808202499623</v>
      </c>
      <c r="P242">
        <f t="shared" si="251"/>
        <v>0.2735364670277583</v>
      </c>
      <c r="Q242" s="36">
        <f t="shared" si="211"/>
        <v>2.6400884387420116</v>
      </c>
      <c r="R242" s="34">
        <f t="shared" si="212"/>
        <v>1.1767635236901755</v>
      </c>
      <c r="S242" s="34">
        <f t="shared" si="213"/>
        <v>1.4633249150518366</v>
      </c>
      <c r="T242" s="36">
        <f t="shared" si="252"/>
        <v>3.1971987778589076E-10</v>
      </c>
      <c r="U242" s="36">
        <f t="shared" si="214"/>
        <v>2086.3646920108349</v>
      </c>
      <c r="V242" s="36">
        <f t="shared" si="215"/>
        <v>2.8038952941268017E-4</v>
      </c>
      <c r="W242" s="68">
        <f t="shared" si="216"/>
        <v>2.4535041060840021E-2</v>
      </c>
      <c r="X242">
        <f t="shared" si="217"/>
        <v>1.9034304165669707</v>
      </c>
      <c r="Y242">
        <f t="shared" si="218"/>
        <v>1.8307379300092574E-2</v>
      </c>
      <c r="Z242" s="34">
        <f t="shared" si="219"/>
        <v>2.1362371768954423E-3</v>
      </c>
      <c r="AA242" s="36">
        <f t="shared" si="220"/>
        <v>1.1428125541644409E-2</v>
      </c>
      <c r="AB242" s="34">
        <f t="shared" si="221"/>
        <v>2.3425170561219952E-4</v>
      </c>
      <c r="AC242" s="36">
        <f t="shared" si="222"/>
        <v>1.7413213873895987E-2</v>
      </c>
      <c r="AD242" s="34">
        <f t="shared" si="223"/>
        <v>0.88581384278852104</v>
      </c>
      <c r="AE242">
        <f t="shared" si="253"/>
        <v>74.335483826629314</v>
      </c>
      <c r="AF242" s="36">
        <f t="shared" si="254"/>
        <v>0.88581384278852104</v>
      </c>
      <c r="AG242" s="34">
        <f t="shared" si="224"/>
        <v>0</v>
      </c>
      <c r="AH242">
        <f t="shared" si="266"/>
        <v>0</v>
      </c>
      <c r="AI242" s="29">
        <f t="shared" si="255"/>
        <v>0</v>
      </c>
      <c r="AJ242">
        <f t="shared" si="256"/>
        <v>0</v>
      </c>
      <c r="AK242" s="36">
        <f t="shared" si="267"/>
        <v>2.2520007777554671E-56</v>
      </c>
      <c r="AL242" s="36">
        <f t="shared" si="257"/>
        <v>-4.4021917217309202E-5</v>
      </c>
      <c r="AM242" s="36">
        <f t="shared" si="258"/>
        <v>-4.3333553873591953E-6</v>
      </c>
      <c r="AN242" s="37">
        <f t="shared" si="268"/>
        <v>-3.2742746093354393E-56</v>
      </c>
      <c r="AO242" s="36">
        <f t="shared" si="269"/>
        <v>6.1777617561741979E-2</v>
      </c>
      <c r="AP242" s="36">
        <f t="shared" si="270"/>
        <v>1.8494379975791501E-2</v>
      </c>
      <c r="AQ242" s="74">
        <f t="shared" si="225"/>
        <v>-2.5424230214072188E-54</v>
      </c>
      <c r="AR242" s="73">
        <f t="shared" si="226"/>
        <v>-9.7730377100332667E-57</v>
      </c>
      <c r="AS242" s="72">
        <f t="shared" si="259"/>
        <v>2.3577267315880404E-4</v>
      </c>
      <c r="AT242" s="37">
        <f t="shared" si="227"/>
        <v>-5.30442162403243E-51</v>
      </c>
      <c r="AU242" s="37">
        <f t="shared" si="228"/>
        <v>0.70640892912573705</v>
      </c>
      <c r="AV242" s="34">
        <f t="shared" si="229"/>
        <v>0</v>
      </c>
      <c r="AW242" s="34">
        <f t="shared" si="230"/>
        <v>2.3073276763152678E-3</v>
      </c>
      <c r="AX242" s="37">
        <f t="shared" si="231"/>
        <v>7.0311387180132601E-3</v>
      </c>
      <c r="AY242" s="7">
        <f t="shared" si="232"/>
        <v>3.3873507455168546E-2</v>
      </c>
      <c r="AZ242" s="37">
        <f t="shared" si="233"/>
        <v>3.156617977885328E-2</v>
      </c>
      <c r="BA242" s="2">
        <f>BE242*'mass balance'!$B$17+BF242*'mass balance'!$C$17+BG242*'mass balance'!$D$17+BH242*'mass balance'!$E$17</f>
        <v>1.877491385884627E-6</v>
      </c>
      <c r="BB242" s="2">
        <f>BE242*'mass balance'!$B$18+BF242*'mass balance'!$C$18+BG242*'mass balance'!$D$18+BH242*'mass balance'!$E$18</f>
        <v>1.9063758687443905E-6</v>
      </c>
      <c r="BC242" s="2">
        <f>BE242*'mass balance'!$B$19+BF242*'mass balance'!$C$19+BG242*'mass balance'!$D$19+BH242*'mass balance'!$E$19</f>
        <v>-2.3829698359304875E-6</v>
      </c>
      <c r="BD242" s="2">
        <f>BE242*'mass balance'!$B$20+BF242*'mass balance'!$C$20+BG242*'mass balance'!$D$20+BH242*'mass balance'!$E$20</f>
        <v>8.665344857929049E-8</v>
      </c>
      <c r="BE242" s="2">
        <f>N242*'mass balance'!$H$11+R242*'mass balance'!$I$11+S242*'mass balance'!$J$11</f>
        <v>-7.6787696498238246E-6</v>
      </c>
      <c r="BF242" s="2">
        <f>N242*'mass balance'!$H$12+R242*'mass balance'!$I$12+S242*'mass balance'!$J$12</f>
        <v>3.5195338420001695E-6</v>
      </c>
      <c r="BG242" s="2">
        <f>N242*'mass balance'!$H$13+R242*'mass balance'!$I$13+S242*'mass balance'!$J$13</f>
        <v>1.0086117485930948E-6</v>
      </c>
      <c r="BH242" s="2">
        <f>N242*'mass balance'!$H$14+R242*'mass balance'!$I$14+S242*'mass balance'!$J$14</f>
        <v>8.3986543044948085E-7</v>
      </c>
      <c r="BI242" s="36">
        <f t="shared" si="234"/>
        <v>6.851681337565462E-17</v>
      </c>
      <c r="BJ242" s="36">
        <f t="shared" si="235"/>
        <v>1.8044338690377666E-19</v>
      </c>
      <c r="BK242" s="36">
        <f t="shared" si="236"/>
        <v>2.9342805154751768E-16</v>
      </c>
      <c r="BL242" s="36">
        <f t="shared" si="237"/>
        <v>8.9224509578867715E-17</v>
      </c>
      <c r="BM242" s="36">
        <f t="shared" si="271"/>
        <v>1.7868507063956075E-14</v>
      </c>
      <c r="BN242" s="36">
        <f t="shared" ca="1" si="238"/>
        <v>3.2775421120521009E-2</v>
      </c>
      <c r="BO242" s="36">
        <f t="shared" ca="1" si="260"/>
        <v>1</v>
      </c>
      <c r="BP242" s="36">
        <f t="shared" si="239"/>
        <v>-1.7868507063924773E-14</v>
      </c>
      <c r="BQ242" s="36">
        <f t="shared" si="261"/>
        <v>0.99999999999824829</v>
      </c>
      <c r="BR242" s="2">
        <f t="shared" si="272"/>
        <v>-5</v>
      </c>
      <c r="BS242">
        <v>0</v>
      </c>
      <c r="BT242" s="37">
        <f t="shared" si="262"/>
        <v>2.388927260520314E-3</v>
      </c>
      <c r="BU242" s="34">
        <f t="shared" si="240"/>
        <v>1.9034304165669707</v>
      </c>
      <c r="BV242" s="34">
        <f t="shared" si="241"/>
        <v>3.3873507455168546E-2</v>
      </c>
      <c r="BW242" s="34">
        <f t="shared" si="242"/>
        <v>-5</v>
      </c>
      <c r="BX242" s="34">
        <f t="shared" si="243"/>
        <v>-5</v>
      </c>
      <c r="BY242" s="34">
        <f t="shared" si="244"/>
        <v>0.14048371817277147</v>
      </c>
      <c r="BZ242" s="36">
        <f t="shared" si="263"/>
        <v>2.3829698359304875E-6</v>
      </c>
      <c r="CA242" s="34">
        <f t="shared" si="264"/>
        <v>7.5679961188103509E-2</v>
      </c>
    </row>
    <row r="243" spans="1:79" ht="13.2" x14ac:dyDescent="0.25">
      <c r="A243" s="75">
        <f t="shared" si="245"/>
        <v>0.57260273972602571</v>
      </c>
      <c r="B243" s="34">
        <f t="shared" si="246"/>
        <v>208.99999999999937</v>
      </c>
      <c r="C243">
        <f t="shared" si="247"/>
        <v>15</v>
      </c>
      <c r="D243" s="35">
        <f t="shared" si="205"/>
        <v>3000</v>
      </c>
      <c r="E243" s="27">
        <v>0</v>
      </c>
      <c r="F243" s="64">
        <f t="shared" si="248"/>
        <v>0.46593146951268899</v>
      </c>
      <c r="G243" s="34">
        <v>0</v>
      </c>
      <c r="H243" s="34">
        <f t="shared" si="206"/>
        <v>1</v>
      </c>
      <c r="I243" s="34">
        <f t="shared" si="249"/>
        <v>6192.2292298236371</v>
      </c>
      <c r="J243" s="34">
        <f t="shared" si="207"/>
        <v>526.81916866038353</v>
      </c>
      <c r="K243" s="34">
        <f t="shared" si="208"/>
        <v>465.61332636015675</v>
      </c>
      <c r="L243" s="36">
        <f t="shared" si="265"/>
        <v>8.685400706588446</v>
      </c>
      <c r="M243" s="34">
        <f t="shared" si="209"/>
        <v>38.195869775056082</v>
      </c>
      <c r="N243" s="34">
        <f t="shared" si="250"/>
        <v>3.2496077929803042</v>
      </c>
      <c r="O243" s="34">
        <f t="shared" si="210"/>
        <v>11.148808202499623</v>
      </c>
      <c r="P243">
        <f t="shared" si="251"/>
        <v>0.27666247611316935</v>
      </c>
      <c r="Q243" s="36">
        <f t="shared" si="211"/>
        <v>2.6604955652110198</v>
      </c>
      <c r="R243" s="34">
        <f t="shared" si="212"/>
        <v>1.1868712188831634</v>
      </c>
      <c r="S243" s="34">
        <f t="shared" si="213"/>
        <v>1.4736243463278564</v>
      </c>
      <c r="T243" s="36">
        <f t="shared" si="252"/>
        <v>2.9843824119720928E-10</v>
      </c>
      <c r="U243" s="36">
        <f t="shared" si="214"/>
        <v>2086.3646920111546</v>
      </c>
      <c r="V243" s="36">
        <f t="shared" si="215"/>
        <v>2.8236301640726134E-4</v>
      </c>
      <c r="W243" s="68">
        <f t="shared" si="216"/>
        <v>2.48154305902527E-2</v>
      </c>
      <c r="X243">
        <f t="shared" si="217"/>
        <v>1.9106538498708681</v>
      </c>
      <c r="Y243">
        <f t="shared" si="218"/>
        <v>1.8307379300092574E-2</v>
      </c>
      <c r="Z243" s="34">
        <f t="shared" si="219"/>
        <v>2.1362371768954423E-3</v>
      </c>
      <c r="AA243" s="36">
        <f t="shared" si="220"/>
        <v>1.1378525767679858E-2</v>
      </c>
      <c r="AB243" s="34">
        <f t="shared" si="221"/>
        <v>2.3425170561219952E-4</v>
      </c>
      <c r="AC243" s="36">
        <f t="shared" si="222"/>
        <v>1.7620717277424099E-2</v>
      </c>
      <c r="AD243" s="34">
        <f t="shared" si="223"/>
        <v>0.89258802549256999</v>
      </c>
      <c r="AE243">
        <f t="shared" si="253"/>
        <v>75.221297669417837</v>
      </c>
      <c r="AF243" s="36">
        <f t="shared" si="254"/>
        <v>0.89258802549256999</v>
      </c>
      <c r="AG243" s="34">
        <f t="shared" si="224"/>
        <v>0</v>
      </c>
      <c r="AH243">
        <f t="shared" si="266"/>
        <v>0</v>
      </c>
      <c r="AI243" s="29">
        <f t="shared" si="255"/>
        <v>0</v>
      </c>
      <c r="AJ243">
        <f t="shared" si="256"/>
        <v>0</v>
      </c>
      <c r="AK243" s="36">
        <f t="shared" si="267"/>
        <v>9.7730377100332667E-57</v>
      </c>
      <c r="AL243" s="36">
        <f t="shared" si="257"/>
        <v>-4.3990547778473992E-5</v>
      </c>
      <c r="AM243" s="36">
        <f t="shared" si="258"/>
        <v>-4.3323400535692683E-6</v>
      </c>
      <c r="AN243" s="37">
        <f t="shared" si="268"/>
        <v>-1.0222738315799723E-56</v>
      </c>
      <c r="AO243" s="36">
        <f t="shared" si="269"/>
        <v>6.1733595644524672E-2</v>
      </c>
      <c r="AP243" s="36">
        <f t="shared" si="270"/>
        <v>1.8490046620404141E-2</v>
      </c>
      <c r="AQ243" s="74">
        <f t="shared" si="225"/>
        <v>-7.9547897293862618E-55</v>
      </c>
      <c r="AR243" s="73">
        <f t="shared" si="226"/>
        <v>-3.0534378579554698E-57</v>
      </c>
      <c r="AS243" s="72">
        <f t="shared" si="259"/>
        <v>2.3526900672379486E-4</v>
      </c>
      <c r="AT243" s="37">
        <f t="shared" si="227"/>
        <v>-1.6596592423802286E-51</v>
      </c>
      <c r="AU243" s="37">
        <f t="shared" si="228"/>
        <v>0.70624341284767234</v>
      </c>
      <c r="AV243" s="34">
        <f t="shared" si="229"/>
        <v>0</v>
      </c>
      <c r="AW243" s="34">
        <f t="shared" si="230"/>
        <v>2.3336961066659093E-3</v>
      </c>
      <c r="AX243" s="37">
        <f t="shared" si="231"/>
        <v>7.111491453984522E-3</v>
      </c>
      <c r="AY243" s="7">
        <f t="shared" si="232"/>
        <v>3.426061815090313E-2</v>
      </c>
      <c r="AZ243" s="37">
        <f t="shared" si="233"/>
        <v>3.1926922044237221E-2</v>
      </c>
      <c r="BA243" s="2">
        <f>BE243*'mass balance'!$B$17+BF243*'mass balance'!$C$17+BG243*'mass balance'!$D$17+BH243*'mass balance'!$E$17</f>
        <v>1.8938505621938751E-6</v>
      </c>
      <c r="BB243" s="2">
        <f>BE243*'mass balance'!$B$18+BF243*'mass balance'!$C$18+BG243*'mass balance'!$D$18+BH243*'mass balance'!$E$18</f>
        <v>1.9229867246891661E-6</v>
      </c>
      <c r="BC243" s="2">
        <f>BE243*'mass balance'!$B$19+BF243*'mass balance'!$C$19+BG243*'mass balance'!$D$19+BH243*'mass balance'!$E$19</f>
        <v>-2.4037334058614561E-6</v>
      </c>
      <c r="BD243" s="2">
        <f>BE243*'mass balance'!$B$20+BF243*'mass balance'!$C$20+BG243*'mass balance'!$D$20+BH243*'mass balance'!$E$20</f>
        <v>8.7408487485871179E-8</v>
      </c>
      <c r="BE243" s="2">
        <f>N243*'mass balance'!$H$11+R243*'mass balance'!$I$11+S243*'mass balance'!$J$11</f>
        <v>-7.7371614118578658E-6</v>
      </c>
      <c r="BF243" s="2">
        <f>N243*'mass balance'!$H$12+R243*'mass balance'!$I$12+S243*'mass balance'!$J$12</f>
        <v>3.5443056452794317E-6</v>
      </c>
      <c r="BG243" s="2">
        <f>N243*'mass balance'!$H$13+R243*'mass balance'!$I$13+S243*'mass balance'!$J$13</f>
        <v>1.0157107375332489E-6</v>
      </c>
      <c r="BH243" s="2">
        <f>N243*'mass balance'!$H$14+R243*'mass balance'!$I$14+S243*'mass balance'!$J$14</f>
        <v>8.4625202942195412E-7</v>
      </c>
      <c r="BI243" s="36">
        <f t="shared" si="234"/>
        <v>6.851681337565462E-17</v>
      </c>
      <c r="BJ243" s="36">
        <f t="shared" si="235"/>
        <v>1.8002252109609581E-19</v>
      </c>
      <c r="BK243" s="36">
        <f t="shared" si="236"/>
        <v>2.9360849493442148E-16</v>
      </c>
      <c r="BL243" s="36">
        <f t="shared" si="237"/>
        <v>8.927598349587598E-17</v>
      </c>
      <c r="BM243" s="36">
        <f t="shared" si="271"/>
        <v>1.7957731573534942E-14</v>
      </c>
      <c r="BN243" s="36">
        <f t="shared" ca="1" si="238"/>
        <v>0.88624808518227216</v>
      </c>
      <c r="BO243" s="36">
        <f t="shared" ca="1" si="260"/>
        <v>1</v>
      </c>
      <c r="BP243" s="36">
        <f t="shared" si="239"/>
        <v>-1.7957731573503164E-14</v>
      </c>
      <c r="BQ243" s="36">
        <f t="shared" si="261"/>
        <v>0.99999999999823042</v>
      </c>
      <c r="BR243" s="2">
        <f t="shared" si="272"/>
        <v>-5</v>
      </c>
      <c r="BS243">
        <v>0</v>
      </c>
      <c r="BT243" s="37">
        <f t="shared" si="262"/>
        <v>2.4097427393761097E-3</v>
      </c>
      <c r="BU243" s="34">
        <f t="shared" si="240"/>
        <v>1.9106538498708681</v>
      </c>
      <c r="BV243" s="34">
        <f t="shared" si="241"/>
        <v>3.426061815090313E-2</v>
      </c>
      <c r="BW243" s="34">
        <f t="shared" si="242"/>
        <v>-5</v>
      </c>
      <c r="BX243" s="34">
        <f t="shared" si="243"/>
        <v>-5</v>
      </c>
      <c r="BY243" s="34">
        <f t="shared" si="244"/>
        <v>0.14155200023035211</v>
      </c>
      <c r="BZ243" s="36">
        <f t="shared" si="263"/>
        <v>2.4037334058614561E-6</v>
      </c>
      <c r="CA243" s="34">
        <f t="shared" si="264"/>
        <v>7.5476825985205359E-2</v>
      </c>
    </row>
    <row r="244" spans="1:79" ht="13.2" x14ac:dyDescent="0.25">
      <c r="A244" s="75">
        <f t="shared" si="245"/>
        <v>0.57534246575342296</v>
      </c>
      <c r="B244" s="34">
        <f t="shared" si="246"/>
        <v>209.99999999999937</v>
      </c>
      <c r="C244">
        <f t="shared" si="247"/>
        <v>15</v>
      </c>
      <c r="D244" s="35">
        <f t="shared" si="205"/>
        <v>3000</v>
      </c>
      <c r="E244" s="27">
        <v>0</v>
      </c>
      <c r="F244" s="64">
        <f t="shared" si="248"/>
        <v>0.46593146951268899</v>
      </c>
      <c r="G244" s="34">
        <v>0</v>
      </c>
      <c r="H244" s="34">
        <f t="shared" si="206"/>
        <v>1</v>
      </c>
      <c r="I244" s="34">
        <f t="shared" si="249"/>
        <v>6192.2292298236371</v>
      </c>
      <c r="J244" s="34">
        <f t="shared" si="207"/>
        <v>530.80791175491277</v>
      </c>
      <c r="K244" s="34">
        <f t="shared" si="208"/>
        <v>469.13865734794604</v>
      </c>
      <c r="L244" s="36">
        <f t="shared" si="265"/>
        <v>8.7842277623309872</v>
      </c>
      <c r="M244" s="34">
        <f t="shared" si="209"/>
        <v>38.195869775056082</v>
      </c>
      <c r="N244" s="34">
        <f t="shared" si="250"/>
        <v>3.2742117774502284</v>
      </c>
      <c r="O244" s="34">
        <f t="shared" si="210"/>
        <v>11.148808202499623</v>
      </c>
      <c r="P244">
        <f t="shared" si="251"/>
        <v>0.2798104872265732</v>
      </c>
      <c r="Q244" s="36">
        <f t="shared" si="211"/>
        <v>2.6809725571552163</v>
      </c>
      <c r="R244" s="34">
        <f t="shared" si="212"/>
        <v>1.1970248184805157</v>
      </c>
      <c r="S244" s="34">
        <f t="shared" si="213"/>
        <v>1.4839477386747006</v>
      </c>
      <c r="T244" s="36">
        <f t="shared" si="252"/>
        <v>2.7867652567178971E-10</v>
      </c>
      <c r="U244" s="36">
        <f t="shared" si="214"/>
        <v>2086.3646920114529</v>
      </c>
      <c r="V244" s="36">
        <f t="shared" si="215"/>
        <v>2.8434109461279207E-4</v>
      </c>
      <c r="W244" s="68">
        <f t="shared" si="216"/>
        <v>2.5097793606659962E-2</v>
      </c>
      <c r="X244">
        <f t="shared" si="217"/>
        <v>1.9178733443378502</v>
      </c>
      <c r="Y244">
        <f t="shared" si="218"/>
        <v>1.8307379300092574E-2</v>
      </c>
      <c r="Z244" s="34">
        <f t="shared" si="219"/>
        <v>2.1362371768954423E-3</v>
      </c>
      <c r="AA244" s="36">
        <f t="shared" si="220"/>
        <v>1.1329326357092171E-2</v>
      </c>
      <c r="AB244" s="34">
        <f t="shared" si="221"/>
        <v>2.3425170561219952E-4</v>
      </c>
      <c r="AC244" s="36">
        <f t="shared" si="222"/>
        <v>1.7829807544804756E-2</v>
      </c>
      <c r="AD244" s="34">
        <f t="shared" si="223"/>
        <v>0.8993845237091378</v>
      </c>
      <c r="AE244">
        <f t="shared" si="253"/>
        <v>76.113885694910408</v>
      </c>
      <c r="AF244" s="36">
        <f t="shared" si="254"/>
        <v>0.8993845237091378</v>
      </c>
      <c r="AG244" s="34">
        <f t="shared" si="224"/>
        <v>0</v>
      </c>
      <c r="AH244">
        <f t="shared" si="266"/>
        <v>0</v>
      </c>
      <c r="AI244" s="29">
        <f t="shared" si="255"/>
        <v>0</v>
      </c>
      <c r="AJ244">
        <f t="shared" si="256"/>
        <v>0</v>
      </c>
      <c r="AK244" s="36">
        <f t="shared" si="267"/>
        <v>3.0534378579554698E-57</v>
      </c>
      <c r="AL244" s="36">
        <f t="shared" si="257"/>
        <v>-4.3959200693088054E-5</v>
      </c>
      <c r="AM244" s="36">
        <f t="shared" si="258"/>
        <v>-4.3313249576787556E-6</v>
      </c>
      <c r="AN244" s="37">
        <f t="shared" si="268"/>
        <v>-4.4970060576645591E-58</v>
      </c>
      <c r="AO244" s="36">
        <f t="shared" si="269"/>
        <v>6.1689605096746196E-2</v>
      </c>
      <c r="AP244" s="36">
        <f t="shared" si="270"/>
        <v>1.8485714280350573E-2</v>
      </c>
      <c r="AQ244" s="74">
        <f t="shared" si="225"/>
        <v>-3.5068216711345757E-56</v>
      </c>
      <c r="AR244" s="73">
        <f t="shared" si="226"/>
        <v>-1.344165313671796E-58</v>
      </c>
      <c r="AS244" s="72">
        <f t="shared" si="259"/>
        <v>2.3476641623993111E-4</v>
      </c>
      <c r="AT244" s="37">
        <f t="shared" si="227"/>
        <v>-7.3165089158514058E-53</v>
      </c>
      <c r="AU244" s="37">
        <f t="shared" si="228"/>
        <v>0.70607793535116503</v>
      </c>
      <c r="AV244" s="34">
        <f t="shared" si="229"/>
        <v>0</v>
      </c>
      <c r="AW244" s="34">
        <f t="shared" si="230"/>
        <v>2.3602501279495411E-3</v>
      </c>
      <c r="AX244" s="37">
        <f t="shared" si="231"/>
        <v>7.1924097427413479E-3</v>
      </c>
      <c r="AY244" s="7">
        <f t="shared" si="232"/>
        <v>3.4650453477350851E-2</v>
      </c>
      <c r="AZ244" s="37">
        <f t="shared" si="233"/>
        <v>3.229020334940131E-2</v>
      </c>
      <c r="BA244" s="2">
        <f>BE244*'mass balance'!$B$17+BF244*'mass balance'!$C$17+BG244*'mass balance'!$D$17+BH244*'mass balance'!$E$17</f>
        <v>1.9102863727256636E-6</v>
      </c>
      <c r="BB244" s="2">
        <f>BE244*'mass balance'!$B$18+BF244*'mass balance'!$C$18+BG244*'mass balance'!$D$18+BH244*'mass balance'!$E$18</f>
        <v>1.9396753938445196E-6</v>
      </c>
      <c r="BC244" s="2">
        <f>BE244*'mass balance'!$B$19+BF244*'mass balance'!$C$19+BG244*'mass balance'!$D$19+BH244*'mass balance'!$E$19</f>
        <v>-2.4245942423056481E-6</v>
      </c>
      <c r="BD244" s="2">
        <f>BE244*'mass balance'!$B$20+BF244*'mass balance'!$C$20+BG244*'mass balance'!$D$20+BH244*'mass balance'!$E$20</f>
        <v>8.8167063356569095E-8</v>
      </c>
      <c r="BE244" s="2">
        <f>N244*'mass balance'!$H$11+R244*'mass balance'!$I$11+S244*'mass balance'!$J$11</f>
        <v>-7.7957423272624486E-6</v>
      </c>
      <c r="BF244" s="2">
        <f>N244*'mass balance'!$H$12+R244*'mass balance'!$I$12+S244*'mass balance'!$J$12</f>
        <v>3.5691350788216582E-6</v>
      </c>
      <c r="BG244" s="2">
        <f>N244*'mass balance'!$H$13+R244*'mass balance'!$I$13+S244*'mass balance'!$J$13</f>
        <v>1.0228262418879518E-6</v>
      </c>
      <c r="BH244" s="2">
        <f>N244*'mass balance'!$H$14+R244*'mass balance'!$I$14+S244*'mass balance'!$J$14</f>
        <v>8.5265931704433013E-7</v>
      </c>
      <c r="BI244" s="36">
        <f t="shared" si="234"/>
        <v>6.851681337565462E-17</v>
      </c>
      <c r="BJ244" s="36">
        <f t="shared" si="235"/>
        <v>1.7961100332109306E-19</v>
      </c>
      <c r="BK244" s="36">
        <f t="shared" si="236"/>
        <v>2.9378851745551757E-16</v>
      </c>
      <c r="BL244" s="36">
        <f t="shared" si="237"/>
        <v>8.932807907300673E-17</v>
      </c>
      <c r="BM244" s="36">
        <f t="shared" si="271"/>
        <v>1.8047007557030818E-14</v>
      </c>
      <c r="BN244" s="36">
        <f t="shared" ca="1" si="238"/>
        <v>0.13309144847025434</v>
      </c>
      <c r="BO244" s="36">
        <f t="shared" ca="1" si="260"/>
        <v>1</v>
      </c>
      <c r="BP244" s="36">
        <f t="shared" si="239"/>
        <v>-1.8047007556998556E-14</v>
      </c>
      <c r="BQ244" s="36">
        <f t="shared" si="261"/>
        <v>0.99999999999821243</v>
      </c>
      <c r="BR244" s="2">
        <f t="shared" si="272"/>
        <v>-5</v>
      </c>
      <c r="BS244">
        <v>0</v>
      </c>
      <c r="BT244" s="37">
        <f t="shared" si="262"/>
        <v>2.4306557279114125E-3</v>
      </c>
      <c r="BU244" s="34">
        <f t="shared" si="240"/>
        <v>1.9178733443378502</v>
      </c>
      <c r="BV244" s="34">
        <f t="shared" si="241"/>
        <v>3.4650453477350851E-2</v>
      </c>
      <c r="BW244" s="34">
        <f t="shared" si="242"/>
        <v>-5</v>
      </c>
      <c r="BX244" s="34">
        <f t="shared" si="243"/>
        <v>-5</v>
      </c>
      <c r="BY244" s="34">
        <f t="shared" si="244"/>
        <v>0.14262374286430246</v>
      </c>
      <c r="BZ244" s="36">
        <f t="shared" si="263"/>
        <v>2.4245942423056481E-6</v>
      </c>
      <c r="CA244" s="34">
        <f t="shared" si="264"/>
        <v>7.5275330465098447E-2</v>
      </c>
    </row>
    <row r="245" spans="1:79" ht="13.2" x14ac:dyDescent="0.25">
      <c r="A245" s="75">
        <f t="shared" si="245"/>
        <v>0.57808219178082021</v>
      </c>
      <c r="B245" s="34">
        <f t="shared" si="246"/>
        <v>210.99999999999937</v>
      </c>
      <c r="C245">
        <f t="shared" si="247"/>
        <v>15</v>
      </c>
      <c r="D245" s="35">
        <f t="shared" si="205"/>
        <v>3000</v>
      </c>
      <c r="E245" s="27">
        <v>0</v>
      </c>
      <c r="F245" s="64">
        <f t="shared" si="248"/>
        <v>0.46593146951268899</v>
      </c>
      <c r="G245" s="34">
        <v>0</v>
      </c>
      <c r="H245" s="34">
        <f t="shared" si="206"/>
        <v>1</v>
      </c>
      <c r="I245" s="34">
        <f t="shared" si="249"/>
        <v>6192.2292298236371</v>
      </c>
      <c r="J245" s="34">
        <f t="shared" si="207"/>
        <v>534.80951020750354</v>
      </c>
      <c r="K245" s="34">
        <f t="shared" si="208"/>
        <v>472.67535015850996</v>
      </c>
      <c r="L245" s="36">
        <f t="shared" si="265"/>
        <v>8.8837471454454651</v>
      </c>
      <c r="M245" s="34">
        <f t="shared" si="209"/>
        <v>38.195869775056082</v>
      </c>
      <c r="N245" s="34">
        <f t="shared" si="250"/>
        <v>3.2988950583357415</v>
      </c>
      <c r="O245" s="34">
        <f t="shared" si="210"/>
        <v>11.148808202499623</v>
      </c>
      <c r="P245">
        <f t="shared" si="251"/>
        <v>0.28298055155450003</v>
      </c>
      <c r="Q245" s="36">
        <f t="shared" si="211"/>
        <v>2.7015193135951736</v>
      </c>
      <c r="R245" s="34">
        <f t="shared" si="212"/>
        <v>1.2072243391216808</v>
      </c>
      <c r="S245" s="34">
        <f t="shared" si="213"/>
        <v>1.4942949744734926</v>
      </c>
      <c r="T245" s="36">
        <f t="shared" si="252"/>
        <v>2.6024826609329168E-10</v>
      </c>
      <c r="U245" s="36">
        <f t="shared" si="214"/>
        <v>2086.3646920117317</v>
      </c>
      <c r="V245" s="36">
        <f t="shared" si="215"/>
        <v>2.8632374149217132E-4</v>
      </c>
      <c r="W245" s="68">
        <f t="shared" si="216"/>
        <v>2.5382134701272756E-2</v>
      </c>
      <c r="X245">
        <f t="shared" si="217"/>
        <v>1.9250889010992254</v>
      </c>
      <c r="Y245">
        <f t="shared" si="218"/>
        <v>1.8307379300092574E-2</v>
      </c>
      <c r="Z245" s="34">
        <f t="shared" si="219"/>
        <v>2.1362371768954423E-3</v>
      </c>
      <c r="AA245" s="36">
        <f t="shared" si="220"/>
        <v>1.1280522495919699E-2</v>
      </c>
      <c r="AB245" s="34">
        <f t="shared" si="221"/>
        <v>2.3425170561219952E-4</v>
      </c>
      <c r="AC245" s="36">
        <f t="shared" si="222"/>
        <v>1.8040489903484835E-2</v>
      </c>
      <c r="AD245" s="34">
        <f t="shared" si="223"/>
        <v>0.90620329766369589</v>
      </c>
      <c r="AE245">
        <f t="shared" si="253"/>
        <v>77.013270218619539</v>
      </c>
      <c r="AF245" s="36">
        <f t="shared" si="254"/>
        <v>0.90620329766369589</v>
      </c>
      <c r="AG245" s="34">
        <f t="shared" si="224"/>
        <v>0</v>
      </c>
      <c r="AH245">
        <f t="shared" si="266"/>
        <v>0</v>
      </c>
      <c r="AI245" s="29">
        <f t="shared" si="255"/>
        <v>0</v>
      </c>
      <c r="AJ245">
        <f t="shared" si="256"/>
        <v>0</v>
      </c>
      <c r="AK245" s="36">
        <f t="shared" si="267"/>
        <v>1.344165313671796E-58</v>
      </c>
      <c r="AL245" s="36">
        <f t="shared" si="257"/>
        <v>-4.3927875945222587E-5</v>
      </c>
      <c r="AM245" s="36">
        <f t="shared" si="258"/>
        <v>-4.3303100996319147E-6</v>
      </c>
      <c r="AN245" s="37">
        <f t="shared" si="268"/>
        <v>2.6037372521890139E-57</v>
      </c>
      <c r="AO245" s="36">
        <f t="shared" si="269"/>
        <v>6.1645645896053106E-2</v>
      </c>
      <c r="AP245" s="36">
        <f t="shared" si="270"/>
        <v>1.8481382955392894E-2</v>
      </c>
      <c r="AQ245" s="74">
        <f t="shared" si="225"/>
        <v>2.0347736939642278E-55</v>
      </c>
      <c r="AR245" s="73">
        <f t="shared" si="226"/>
        <v>7.7881398121295837E-58</v>
      </c>
      <c r="AS245" s="72">
        <f t="shared" si="259"/>
        <v>2.3426489940872556E-4</v>
      </c>
      <c r="AT245" s="37">
        <f t="shared" si="227"/>
        <v>4.2452799913297504E-52</v>
      </c>
      <c r="AU245" s="37">
        <f t="shared" si="228"/>
        <v>0.70591249662712807</v>
      </c>
      <c r="AV245" s="34">
        <f t="shared" si="229"/>
        <v>0</v>
      </c>
      <c r="AW245" s="34">
        <f t="shared" si="230"/>
        <v>2.3869901719334504E-3</v>
      </c>
      <c r="AX245" s="37">
        <f t="shared" si="231"/>
        <v>7.2738949000117651E-3</v>
      </c>
      <c r="AY245" s="7">
        <f t="shared" si="232"/>
        <v>3.504301977321797E-2</v>
      </c>
      <c r="AZ245" s="37">
        <f t="shared" si="233"/>
        <v>3.2656029601284518E-2</v>
      </c>
      <c r="BA245" s="2">
        <f>BE245*'mass balance'!$B$17+BF245*'mass balance'!$C$17+BG245*'mass balance'!$D$17+BH245*'mass balance'!$E$17</f>
        <v>1.9267988582050339E-6</v>
      </c>
      <c r="BB245" s="2">
        <f>BE245*'mass balance'!$B$18+BF245*'mass balance'!$C$18+BG245*'mass balance'!$D$18+BH245*'mass balance'!$E$18</f>
        <v>1.9564419175620351E-6</v>
      </c>
      <c r="BC245" s="2">
        <f>BE245*'mass balance'!$B$19+BF245*'mass balance'!$C$19+BG245*'mass balance'!$D$19+BH245*'mass balance'!$E$19</f>
        <v>-2.4455523969525424E-6</v>
      </c>
      <c r="BD245" s="2">
        <f>BE245*'mass balance'!$B$20+BF245*'mass balance'!$C$20+BG245*'mass balance'!$D$20+BH245*'mass balance'!$E$20</f>
        <v>8.892917807100153E-8</v>
      </c>
      <c r="BE245" s="2">
        <f>N245*'mass balance'!$H$11+R245*'mass balance'!$I$11+S245*'mass balance'!$J$11</f>
        <v>-7.8545120436565273E-6</v>
      </c>
      <c r="BF245" s="2">
        <f>N245*'mass balance'!$H$12+R245*'mass balance'!$I$12+S245*'mass balance'!$J$12</f>
        <v>3.594021859734367E-6</v>
      </c>
      <c r="BG245" s="2">
        <f>N245*'mass balance'!$H$13+R245*'mass balance'!$I$13+S245*'mass balance'!$J$13</f>
        <v>1.0299581805871863E-6</v>
      </c>
      <c r="BH245" s="2">
        <f>N245*'mass balance'!$H$14+R245*'mass balance'!$I$14+S245*'mass balance'!$J$14</f>
        <v>8.5908725477493254E-7</v>
      </c>
      <c r="BI245" s="36">
        <f t="shared" si="234"/>
        <v>6.851681337565462E-17</v>
      </c>
      <c r="BJ245" s="36">
        <f t="shared" si="235"/>
        <v>1.7920861080908065E-19</v>
      </c>
      <c r="BK245" s="36">
        <f t="shared" si="236"/>
        <v>2.9396812845883865E-16</v>
      </c>
      <c r="BL245" s="36">
        <f t="shared" si="237"/>
        <v>8.9380786322219369E-17</v>
      </c>
      <c r="BM245" s="36">
        <f t="shared" si="271"/>
        <v>1.8136335636103825E-14</v>
      </c>
      <c r="BN245" s="36">
        <f t="shared" ca="1" si="238"/>
        <v>0.13881963639198314</v>
      </c>
      <c r="BO245" s="36">
        <f t="shared" ca="1" si="260"/>
        <v>1</v>
      </c>
      <c r="BP245" s="36">
        <f t="shared" si="239"/>
        <v>-1.8136335636071077E-14</v>
      </c>
      <c r="BQ245" s="36">
        <f t="shared" si="261"/>
        <v>0.99999999999819433</v>
      </c>
      <c r="BR245" s="2">
        <f t="shared" si="272"/>
        <v>-5</v>
      </c>
      <c r="BS245">
        <v>0</v>
      </c>
      <c r="BT245" s="37">
        <f t="shared" si="262"/>
        <v>2.4516662779449235E-3</v>
      </c>
      <c r="BU245" s="34">
        <f t="shared" si="240"/>
        <v>1.9250889010992254</v>
      </c>
      <c r="BV245" s="34">
        <f t="shared" si="241"/>
        <v>3.504301977321797E-2</v>
      </c>
      <c r="BW245" s="34">
        <f t="shared" si="242"/>
        <v>-5</v>
      </c>
      <c r="BX245" s="34">
        <f t="shared" si="243"/>
        <v>-5</v>
      </c>
      <c r="BY245" s="34">
        <f t="shared" si="244"/>
        <v>0.14369893962778255</v>
      </c>
      <c r="BZ245" s="36">
        <f t="shared" si="263"/>
        <v>2.4455523969525424E-6</v>
      </c>
      <c r="CA245" s="34">
        <f t="shared" si="264"/>
        <v>7.5075454912267955E-2</v>
      </c>
    </row>
    <row r="246" spans="1:79" ht="13.2" x14ac:dyDescent="0.25">
      <c r="A246" s="75">
        <f t="shared" si="245"/>
        <v>0.58082191780821746</v>
      </c>
      <c r="B246" s="34">
        <f t="shared" si="246"/>
        <v>211.99999999999937</v>
      </c>
      <c r="C246">
        <f t="shared" si="247"/>
        <v>15</v>
      </c>
      <c r="D246" s="35">
        <f t="shared" si="205"/>
        <v>3000</v>
      </c>
      <c r="E246" s="27">
        <v>0</v>
      </c>
      <c r="F246" s="64">
        <f t="shared" si="248"/>
        <v>0.46593146951268899</v>
      </c>
      <c r="G246" s="34">
        <v>0</v>
      </c>
      <c r="H246" s="34">
        <f t="shared" si="206"/>
        <v>1</v>
      </c>
      <c r="I246" s="34">
        <f t="shared" si="249"/>
        <v>6192.2292298236371</v>
      </c>
      <c r="J246" s="34">
        <f t="shared" si="207"/>
        <v>538.82394005447986</v>
      </c>
      <c r="K246" s="34">
        <f t="shared" si="208"/>
        <v>476.22338361227202</v>
      </c>
      <c r="L246" s="36">
        <f t="shared" si="265"/>
        <v>8.9839604549677237</v>
      </c>
      <c r="M246" s="34">
        <f t="shared" si="209"/>
        <v>38.195869775056082</v>
      </c>
      <c r="N246" s="34">
        <f t="shared" si="250"/>
        <v>3.3236574878203768</v>
      </c>
      <c r="O246" s="34">
        <f t="shared" si="210"/>
        <v>11.148808202499623</v>
      </c>
      <c r="P246">
        <f t="shared" si="251"/>
        <v>0.28617272003221833</v>
      </c>
      <c r="Q246" s="36">
        <f t="shared" si="211"/>
        <v>2.722135733617284</v>
      </c>
      <c r="R246" s="34">
        <f t="shared" si="212"/>
        <v>1.2174697972173634</v>
      </c>
      <c r="S246" s="34">
        <f t="shared" si="213"/>
        <v>1.5046659363999204</v>
      </c>
      <c r="T246" s="36">
        <f t="shared" si="252"/>
        <v>2.4313841156555429E-10</v>
      </c>
      <c r="U246" s="36">
        <f t="shared" si="214"/>
        <v>2086.3646920119918</v>
      </c>
      <c r="V246" s="36">
        <f t="shared" si="215"/>
        <v>2.8831093456473979E-4</v>
      </c>
      <c r="W246" s="68">
        <f t="shared" si="216"/>
        <v>2.5668458442764927E-2</v>
      </c>
      <c r="X246">
        <f t="shared" si="217"/>
        <v>1.9323005212986883</v>
      </c>
      <c r="Y246">
        <f t="shared" si="218"/>
        <v>1.8307379300092574E-2</v>
      </c>
      <c r="Z246" s="34">
        <f t="shared" si="219"/>
        <v>2.1362371768954423E-3</v>
      </c>
      <c r="AA246" s="36">
        <f t="shared" si="220"/>
        <v>1.1232109446993491E-2</v>
      </c>
      <c r="AB246" s="34">
        <f t="shared" si="221"/>
        <v>2.3425170561219952E-4</v>
      </c>
      <c r="AC246" s="36">
        <f t="shared" si="222"/>
        <v>1.8252769571593958E-2</v>
      </c>
      <c r="AD246" s="34">
        <f t="shared" si="223"/>
        <v>0.91304430761355115</v>
      </c>
      <c r="AE246">
        <f t="shared" si="253"/>
        <v>77.919473516283233</v>
      </c>
      <c r="AF246" s="36">
        <f t="shared" si="254"/>
        <v>0.91304430761355115</v>
      </c>
      <c r="AG246" s="34">
        <f t="shared" si="224"/>
        <v>0</v>
      </c>
      <c r="AH246">
        <f t="shared" si="266"/>
        <v>0</v>
      </c>
      <c r="AI246" s="29">
        <f t="shared" si="255"/>
        <v>0</v>
      </c>
      <c r="AJ246">
        <f t="shared" si="256"/>
        <v>0</v>
      </c>
      <c r="AK246" s="36">
        <f t="shared" si="267"/>
        <v>-7.7881398121295837E-58</v>
      </c>
      <c r="AL246" s="36">
        <f t="shared" si="257"/>
        <v>-4.3896573518960196E-5</v>
      </c>
      <c r="AM246" s="36">
        <f t="shared" si="258"/>
        <v>-4.3292954793730185E-6</v>
      </c>
      <c r="AN246" s="37">
        <f t="shared" si="268"/>
        <v>2.7381537835561935E-57</v>
      </c>
      <c r="AO246" s="36">
        <f t="shared" si="269"/>
        <v>6.160171802010788E-2</v>
      </c>
      <c r="AP246" s="36">
        <f t="shared" si="270"/>
        <v>1.8477052645293264E-2</v>
      </c>
      <c r="AQ246" s="74">
        <f t="shared" si="225"/>
        <v>2.1443987335705906E-55</v>
      </c>
      <c r="AR246" s="73">
        <f t="shared" si="226"/>
        <v>8.195997007473599E-58</v>
      </c>
      <c r="AS246" s="72">
        <f t="shared" si="259"/>
        <v>2.3376445393660116E-4</v>
      </c>
      <c r="AT246" s="37">
        <f t="shared" si="227"/>
        <v>4.4739978033253124E-52</v>
      </c>
      <c r="AU246" s="37">
        <f t="shared" si="228"/>
        <v>0.70574709666647695</v>
      </c>
      <c r="AV246" s="34">
        <f t="shared" si="229"/>
        <v>0</v>
      </c>
      <c r="AW246" s="34">
        <f t="shared" si="230"/>
        <v>2.4139166682654845E-3</v>
      </c>
      <c r="AX246" s="37">
        <f t="shared" si="231"/>
        <v>7.3559482350652227E-3</v>
      </c>
      <c r="AY246" s="7">
        <f t="shared" si="232"/>
        <v>3.5438323346095639E-2</v>
      </c>
      <c r="AZ246" s="37">
        <f t="shared" si="233"/>
        <v>3.3024406677830152E-2</v>
      </c>
      <c r="BA246" s="2">
        <f>BE246*'mass balance'!$B$17+BF246*'mass balance'!$C$17+BG246*'mass balance'!$D$17+BH246*'mass balance'!$E$17</f>
        <v>1.9433880589327251E-6</v>
      </c>
      <c r="BB246" s="2">
        <f>BE246*'mass balance'!$B$18+BF246*'mass balance'!$C$18+BG246*'mass balance'!$D$18+BH246*'mass balance'!$E$18</f>
        <v>1.9732863367624599E-6</v>
      </c>
      <c r="BC246" s="2">
        <f>BE246*'mass balance'!$B$19+BF246*'mass balance'!$C$19+BG246*'mass balance'!$D$19+BH246*'mass balance'!$E$19</f>
        <v>-2.466607920953074E-6</v>
      </c>
      <c r="BD246" s="2">
        <f>BE246*'mass balance'!$B$20+BF246*'mass balance'!$C$20+BG246*'mass balance'!$D$20+BH246*'mass balance'!$E$20</f>
        <v>8.9694833489202727E-8</v>
      </c>
      <c r="BE246" s="2">
        <f>N246*'mass balance'!$H$11+R246*'mass balance'!$I$11+S246*'mass balance'!$J$11</f>
        <v>-7.9134702090961352E-6</v>
      </c>
      <c r="BF246" s="2">
        <f>N246*'mass balance'!$H$12+R246*'mass balance'!$I$12+S246*'mass balance'!$J$12</f>
        <v>3.6189657058335537E-6</v>
      </c>
      <c r="BG246" s="2">
        <f>N246*'mass balance'!$H$13+R246*'mass balance'!$I$13+S246*'mass balance'!$J$13</f>
        <v>1.037106472763953E-6</v>
      </c>
      <c r="BH246" s="2">
        <f>N246*'mass balance'!$H$14+R246*'mass balance'!$I$14+S246*'mass balance'!$J$14</f>
        <v>8.6553580411988966E-7</v>
      </c>
      <c r="BI246" s="36">
        <f t="shared" si="234"/>
        <v>6.851681337565462E-17</v>
      </c>
      <c r="BJ246" s="36">
        <f t="shared" si="235"/>
        <v>1.7881512698166279E-19</v>
      </c>
      <c r="BK246" s="36">
        <f t="shared" si="236"/>
        <v>2.9414733706964772E-16</v>
      </c>
      <c r="BL246" s="36">
        <f t="shared" si="237"/>
        <v>8.943409546309173E-17</v>
      </c>
      <c r="BM246" s="36">
        <f t="shared" si="271"/>
        <v>1.8225716422426044E-14</v>
      </c>
      <c r="BN246" s="36">
        <f t="shared" ca="1" si="238"/>
        <v>0.41264825245014025</v>
      </c>
      <c r="BO246" s="36">
        <f t="shared" ca="1" si="260"/>
        <v>1</v>
      </c>
      <c r="BP246" s="36">
        <f t="shared" si="239"/>
        <v>-1.8225716422392804E-14</v>
      </c>
      <c r="BQ246" s="36">
        <f t="shared" si="261"/>
        <v>0.99999999999817624</v>
      </c>
      <c r="BR246" s="2">
        <f t="shared" si="272"/>
        <v>-5</v>
      </c>
      <c r="BS246">
        <v>0</v>
      </c>
      <c r="BT246" s="37">
        <f t="shared" si="262"/>
        <v>2.4727744407554565E-3</v>
      </c>
      <c r="BU246" s="34">
        <f t="shared" si="240"/>
        <v>1.9323005212986883</v>
      </c>
      <c r="BV246" s="34">
        <f t="shared" si="241"/>
        <v>3.5438323346095639E-2</v>
      </c>
      <c r="BW246" s="34">
        <f t="shared" si="242"/>
        <v>-5</v>
      </c>
      <c r="BX246" s="34">
        <f t="shared" si="243"/>
        <v>-5</v>
      </c>
      <c r="BY246" s="34">
        <f t="shared" si="244"/>
        <v>0.14477758408194866</v>
      </c>
      <c r="BZ246" s="36">
        <f t="shared" si="263"/>
        <v>2.466607920953074E-6</v>
      </c>
      <c r="CA246" s="34">
        <f t="shared" si="264"/>
        <v>7.4877179925702406E-2</v>
      </c>
    </row>
    <row r="247" spans="1:79" ht="13.2" x14ac:dyDescent="0.25">
      <c r="A247" s="75">
        <f t="shared" si="245"/>
        <v>0.58356164383561471</v>
      </c>
      <c r="B247" s="34">
        <f t="shared" si="246"/>
        <v>212.99999999999937</v>
      </c>
      <c r="C247">
        <f t="shared" si="247"/>
        <v>15</v>
      </c>
      <c r="D247" s="35">
        <f t="shared" si="205"/>
        <v>3000</v>
      </c>
      <c r="E247" s="27">
        <v>0</v>
      </c>
      <c r="F247" s="64">
        <f t="shared" si="248"/>
        <v>0.46593146951268899</v>
      </c>
      <c r="G247" s="34">
        <v>0</v>
      </c>
      <c r="H247" s="34">
        <f t="shared" si="206"/>
        <v>1</v>
      </c>
      <c r="I247" s="34">
        <f t="shared" si="249"/>
        <v>6192.2292298236371</v>
      </c>
      <c r="J247" s="34">
        <f t="shared" si="207"/>
        <v>542.85117736192467</v>
      </c>
      <c r="K247" s="34">
        <f t="shared" si="208"/>
        <v>479.78273655595711</v>
      </c>
      <c r="L247" s="36">
        <f t="shared" si="265"/>
        <v>9.084869282065382</v>
      </c>
      <c r="M247" s="34">
        <f t="shared" si="209"/>
        <v>38.195869775056082</v>
      </c>
      <c r="N247" s="34">
        <f t="shared" si="250"/>
        <v>3.3484989182712308</v>
      </c>
      <c r="O247" s="34">
        <f t="shared" si="210"/>
        <v>11.148808202499623</v>
      </c>
      <c r="P247">
        <f t="shared" si="251"/>
        <v>0.28938704334436399</v>
      </c>
      <c r="Q247" s="36">
        <f t="shared" si="211"/>
        <v>2.7428217163739386</v>
      </c>
      <c r="R247" s="34">
        <f t="shared" si="212"/>
        <v>1.2277612089502159</v>
      </c>
      <c r="S247" s="34">
        <f t="shared" si="213"/>
        <v>1.5150605074237222</v>
      </c>
      <c r="T247" s="36">
        <f t="shared" si="252"/>
        <v>2.2718816377473167E-10</v>
      </c>
      <c r="U247" s="36">
        <f t="shared" si="214"/>
        <v>2086.3646920122351</v>
      </c>
      <c r="V247" s="36">
        <f t="shared" si="215"/>
        <v>2.9030265140618197E-4</v>
      </c>
      <c r="W247" s="68">
        <f t="shared" si="216"/>
        <v>2.5956769377329665E-2</v>
      </c>
      <c r="X247">
        <f t="shared" si="217"/>
        <v>1.9395082060921107</v>
      </c>
      <c r="Y247">
        <f t="shared" si="218"/>
        <v>1.8307379300092574E-2</v>
      </c>
      <c r="Z247" s="34">
        <f t="shared" si="219"/>
        <v>2.1362371768954423E-3</v>
      </c>
      <c r="AA247" s="36">
        <f t="shared" si="220"/>
        <v>1.118408254841332E-2</v>
      </c>
      <c r="AB247" s="34">
        <f t="shared" si="221"/>
        <v>2.3425170561219952E-4</v>
      </c>
      <c r="AC247" s="36">
        <f t="shared" si="222"/>
        <v>1.8466651757951941E-2</v>
      </c>
      <c r="AD247" s="34">
        <f t="shared" si="223"/>
        <v>0.91990751384789993</v>
      </c>
      <c r="AE247">
        <f t="shared" si="253"/>
        <v>78.832517823896779</v>
      </c>
      <c r="AF247" s="36">
        <f t="shared" si="254"/>
        <v>0.91990751384789993</v>
      </c>
      <c r="AG247" s="34">
        <f t="shared" si="224"/>
        <v>0</v>
      </c>
      <c r="AH247">
        <f t="shared" si="266"/>
        <v>0</v>
      </c>
      <c r="AI247" s="29">
        <f t="shared" si="255"/>
        <v>0</v>
      </c>
      <c r="AJ247">
        <f t="shared" si="256"/>
        <v>0</v>
      </c>
      <c r="AK247" s="36">
        <f t="shared" si="267"/>
        <v>-8.195997007473599E-58</v>
      </c>
      <c r="AL247" s="36">
        <f t="shared" si="257"/>
        <v>-4.386529339839478E-5</v>
      </c>
      <c r="AM247" s="36">
        <f t="shared" si="258"/>
        <v>-4.32828109684635E-6</v>
      </c>
      <c r="AN247" s="37">
        <f t="shared" si="268"/>
        <v>1.9593398023432353E-57</v>
      </c>
      <c r="AO247" s="36">
        <f t="shared" si="269"/>
        <v>6.1557821446588917E-2</v>
      </c>
      <c r="AP247" s="36">
        <f t="shared" si="270"/>
        <v>1.847272334981389E-2</v>
      </c>
      <c r="AQ247" s="74">
        <f t="shared" si="225"/>
        <v>1.5377516994116827E-55</v>
      </c>
      <c r="AR247" s="73">
        <f t="shared" si="226"/>
        <v>5.8689591999885405E-58</v>
      </c>
      <c r="AS247" s="72">
        <f t="shared" si="259"/>
        <v>2.3326507753488037E-4</v>
      </c>
      <c r="AT247" s="37">
        <f t="shared" si="227"/>
        <v>3.2083108507399968E-52</v>
      </c>
      <c r="AU247" s="37">
        <f t="shared" si="228"/>
        <v>0.70558173546012903</v>
      </c>
      <c r="AV247" s="34">
        <f t="shared" si="229"/>
        <v>0</v>
      </c>
      <c r="AW247" s="34">
        <f t="shared" si="230"/>
        <v>2.4410300444793645E-3</v>
      </c>
      <c r="AX247" s="37">
        <f t="shared" si="231"/>
        <v>7.4385710507287586E-3</v>
      </c>
      <c r="AY247" s="7">
        <f t="shared" si="232"/>
        <v>3.5836370472537786E-2</v>
      </c>
      <c r="AZ247" s="37">
        <f t="shared" si="233"/>
        <v>3.3395340428058425E-2</v>
      </c>
      <c r="BA247" s="2">
        <f>BE247*'mass balance'!$B$17+BF247*'mass balance'!$C$17+BG247*'mass balance'!$D$17+BH247*'mass balance'!$E$17</f>
        <v>1.9600540147864188E-6</v>
      </c>
      <c r="BB247" s="2">
        <f>BE247*'mass balance'!$B$18+BF247*'mass balance'!$C$18+BG247*'mass balance'!$D$18+BH247*'mass balance'!$E$18</f>
        <v>1.9902086919369788E-6</v>
      </c>
      <c r="BC247" s="2">
        <f>BE247*'mass balance'!$B$19+BF247*'mass balance'!$C$19+BG247*'mass balance'!$D$19+BH247*'mass balance'!$E$19</f>
        <v>-2.487760864921225E-6</v>
      </c>
      <c r="BD247" s="2">
        <f>BE247*'mass balance'!$B$20+BF247*'mass balance'!$C$20+BG247*'mass balance'!$D$20+BH247*'mass balance'!$E$20</f>
        <v>9.0464031451680864E-8</v>
      </c>
      <c r="BE247" s="2">
        <f>N247*'mass balance'!$H$11+R247*'mass balance'!$I$11+S247*'mass balance'!$J$11</f>
        <v>-7.9726164720743578E-6</v>
      </c>
      <c r="BF247" s="2">
        <f>N247*'mass balance'!$H$12+R247*'mass balance'!$I$12+S247*'mass balance'!$J$12</f>
        <v>3.6439663356424492E-6</v>
      </c>
      <c r="BG247" s="2">
        <f>N247*'mass balance'!$H$13+R247*'mass balance'!$I$13+S247*'mass balance'!$J$13</f>
        <v>1.0442710377539523E-6</v>
      </c>
      <c r="BH247" s="2">
        <f>N247*'mass balance'!$H$14+R247*'mass balance'!$I$14+S247*'mass balance'!$J$14</f>
        <v>8.7200492663313294E-7</v>
      </c>
      <c r="BI247" s="36">
        <f t="shared" si="234"/>
        <v>6.851681337565462E-17</v>
      </c>
      <c r="BJ247" s="36">
        <f t="shared" si="235"/>
        <v>1.7843034125553314E-19</v>
      </c>
      <c r="BK247" s="36">
        <f t="shared" si="236"/>
        <v>2.9432615219662938E-16</v>
      </c>
      <c r="BL247" s="36">
        <f t="shared" si="237"/>
        <v>8.948799691794235E-17</v>
      </c>
      <c r="BM247" s="36">
        <f t="shared" si="271"/>
        <v>1.8315150517889135E-14</v>
      </c>
      <c r="BN247" s="36">
        <f t="shared" ca="1" si="238"/>
        <v>0.67326167589233643</v>
      </c>
      <c r="BO247" s="36">
        <f t="shared" ca="1" si="260"/>
        <v>1</v>
      </c>
      <c r="BP247" s="36">
        <f t="shared" si="239"/>
        <v>-1.83151505178554E-14</v>
      </c>
      <c r="BQ247" s="36">
        <f t="shared" si="261"/>
        <v>0.99999999999815803</v>
      </c>
      <c r="BR247" s="2">
        <f t="shared" si="272"/>
        <v>-5</v>
      </c>
      <c r="BS247">
        <v>0</v>
      </c>
      <c r="BT247" s="37">
        <f t="shared" si="262"/>
        <v>2.4939802670835283E-3</v>
      </c>
      <c r="BU247" s="34">
        <f t="shared" si="240"/>
        <v>1.9395082060921107</v>
      </c>
      <c r="BV247" s="34">
        <f t="shared" si="241"/>
        <v>3.5836370472537786E-2</v>
      </c>
      <c r="BW247" s="34">
        <f t="shared" si="242"/>
        <v>-5</v>
      </c>
      <c r="BX247" s="34">
        <f t="shared" si="243"/>
        <v>-5</v>
      </c>
      <c r="BY247" s="34">
        <f t="shared" si="244"/>
        <v>0.14585966979595311</v>
      </c>
      <c r="BZ247" s="36">
        <f t="shared" si="263"/>
        <v>2.487760864921225E-6</v>
      </c>
      <c r="CA247" s="34">
        <f t="shared" si="264"/>
        <v>7.4680486412652694E-2</v>
      </c>
    </row>
    <row r="248" spans="1:79" ht="13.2" x14ac:dyDescent="0.25">
      <c r="A248" s="75">
        <f t="shared" si="245"/>
        <v>0.58630136986301196</v>
      </c>
      <c r="B248" s="34">
        <f t="shared" si="246"/>
        <v>213.99999999999937</v>
      </c>
      <c r="C248">
        <f t="shared" si="247"/>
        <v>15</v>
      </c>
      <c r="D248" s="35">
        <f t="shared" si="205"/>
        <v>3000</v>
      </c>
      <c r="E248" s="27">
        <v>0</v>
      </c>
      <c r="F248" s="64">
        <f t="shared" si="248"/>
        <v>0.46593146951268899</v>
      </c>
      <c r="G248" s="34">
        <v>0</v>
      </c>
      <c r="H248" s="34">
        <f t="shared" si="206"/>
        <v>1</v>
      </c>
      <c r="I248" s="34">
        <f t="shared" si="249"/>
        <v>6192.2292298236371</v>
      </c>
      <c r="J248" s="34">
        <f t="shared" si="207"/>
        <v>546.89119822567375</v>
      </c>
      <c r="K248" s="34">
        <f t="shared" si="208"/>
        <v>483.3533878625866</v>
      </c>
      <c r="L248" s="36">
        <f t="shared" si="265"/>
        <v>9.1864752100575462</v>
      </c>
      <c r="M248" s="34">
        <f t="shared" si="209"/>
        <v>38.195869775056082</v>
      </c>
      <c r="N248" s="34">
        <f t="shared" si="250"/>
        <v>3.3734192022389267</v>
      </c>
      <c r="O248" s="34">
        <f t="shared" si="210"/>
        <v>11.148808202499623</v>
      </c>
      <c r="P248">
        <f t="shared" si="251"/>
        <v>0.29262357192556865</v>
      </c>
      <c r="Q248" s="36">
        <f t="shared" si="211"/>
        <v>2.7635771610837159</v>
      </c>
      <c r="R248" s="34">
        <f t="shared" si="212"/>
        <v>1.2380985902755295</v>
      </c>
      <c r="S248" s="34">
        <f t="shared" si="213"/>
        <v>1.5254785708081864</v>
      </c>
      <c r="T248" s="36">
        <f t="shared" si="252"/>
        <v>2.1236063645599803E-10</v>
      </c>
      <c r="U248" s="36">
        <f t="shared" si="214"/>
        <v>2086.3646920124625</v>
      </c>
      <c r="V248" s="36">
        <f t="shared" si="215"/>
        <v>2.9229886964842909E-4</v>
      </c>
      <c r="W248" s="68">
        <f t="shared" si="216"/>
        <v>2.6247072028735847E-2</v>
      </c>
      <c r="X248">
        <f t="shared" si="217"/>
        <v>1.9467119566473277</v>
      </c>
      <c r="Y248">
        <f t="shared" si="218"/>
        <v>1.8307379300092574E-2</v>
      </c>
      <c r="Z248" s="34">
        <f t="shared" si="219"/>
        <v>2.1362371768954423E-3</v>
      </c>
      <c r="AA248" s="36">
        <f t="shared" si="220"/>
        <v>1.113643721205985E-2</v>
      </c>
      <c r="AB248" s="34">
        <f t="shared" si="221"/>
        <v>2.3425170561219952E-4</v>
      </c>
      <c r="AC248" s="36">
        <f t="shared" si="222"/>
        <v>1.8682141662076289E-2</v>
      </c>
      <c r="AD248" s="34">
        <f t="shared" si="223"/>
        <v>0.92679287668788457</v>
      </c>
      <c r="AE248">
        <f t="shared" si="253"/>
        <v>79.752425337744683</v>
      </c>
      <c r="AF248" s="36">
        <f t="shared" si="254"/>
        <v>0.92679287668788457</v>
      </c>
      <c r="AG248" s="34">
        <f t="shared" si="224"/>
        <v>0</v>
      </c>
      <c r="AH248">
        <f t="shared" si="266"/>
        <v>0</v>
      </c>
      <c r="AI248" s="29">
        <f t="shared" si="255"/>
        <v>0</v>
      </c>
      <c r="AJ248">
        <f t="shared" si="256"/>
        <v>0</v>
      </c>
      <c r="AK248" s="36">
        <f t="shared" si="267"/>
        <v>-5.8689591999885405E-58</v>
      </c>
      <c r="AL248" s="36">
        <f t="shared" si="257"/>
        <v>-4.3834035567631611E-5</v>
      </c>
      <c r="AM248" s="36">
        <f t="shared" si="258"/>
        <v>-4.3272669519962074E-6</v>
      </c>
      <c r="AN248" s="37">
        <f t="shared" si="268"/>
        <v>1.1397401015958754E-57</v>
      </c>
      <c r="AO248" s="36">
        <f t="shared" si="269"/>
        <v>6.1513956153190524E-2</v>
      </c>
      <c r="AP248" s="36">
        <f t="shared" si="270"/>
        <v>1.8468395068717045E-2</v>
      </c>
      <c r="AQ248" s="74">
        <f t="shared" si="225"/>
        <v>8.9641895747907042E-56</v>
      </c>
      <c r="AR248" s="73">
        <f t="shared" si="226"/>
        <v>3.4163671272108838E-58</v>
      </c>
      <c r="AS248" s="72">
        <f t="shared" si="259"/>
        <v>2.3276676791977497E-4</v>
      </c>
      <c r="AT248" s="37">
        <f t="shared" si="227"/>
        <v>1.8702568621380428E-52</v>
      </c>
      <c r="AU248" s="37">
        <f t="shared" si="228"/>
        <v>0.70541641299900415</v>
      </c>
      <c r="AV248" s="34">
        <f t="shared" si="229"/>
        <v>0</v>
      </c>
      <c r="AW248" s="34">
        <f t="shared" si="230"/>
        <v>2.4683307259999788E-3</v>
      </c>
      <c r="AX248" s="37">
        <f t="shared" si="231"/>
        <v>7.5217646434031678E-3</v>
      </c>
      <c r="AY248" s="7">
        <f t="shared" si="232"/>
        <v>3.6237167398138995E-2</v>
      </c>
      <c r="AZ248" s="37">
        <f t="shared" si="233"/>
        <v>3.3768836672139015E-2</v>
      </c>
      <c r="BA248" s="2">
        <f>BE248*'mass balance'!$B$17+BF248*'mass balance'!$C$17+BG248*'mass balance'!$D$17+BH248*'mass balance'!$E$17</f>
        <v>1.9767967652219733E-6</v>
      </c>
      <c r="BB248" s="2">
        <f>BE248*'mass balance'!$B$18+BF248*'mass balance'!$C$18+BG248*'mass balance'!$D$18+BH248*'mass balance'!$E$18</f>
        <v>2.0072090231484652E-6</v>
      </c>
      <c r="BC248" s="2">
        <f>BE248*'mass balance'!$B$19+BF248*'mass balance'!$C$19+BG248*'mass balance'!$D$19+BH248*'mass balance'!$E$19</f>
        <v>-2.5090112789355814E-6</v>
      </c>
      <c r="BD248" s="2">
        <f>BE248*'mass balance'!$B$20+BF248*'mass balance'!$C$20+BG248*'mass balance'!$D$20+BH248*'mass balance'!$E$20</f>
        <v>9.1236773779475699E-8</v>
      </c>
      <c r="BE248" s="2">
        <f>N248*'mass balance'!$H$11+R248*'mass balance'!$I$11+S248*'mass balance'!$J$11</f>
        <v>-8.0319504815212528E-6</v>
      </c>
      <c r="BF248" s="2">
        <f>N248*'mass balance'!$H$12+R248*'mass balance'!$I$12+S248*'mass balance'!$J$12</f>
        <v>3.6690234683903229E-6</v>
      </c>
      <c r="BG248" s="2">
        <f>N248*'mass balance'!$H$13+R248*'mass balance'!$I$13+S248*'mass balance'!$J$13</f>
        <v>1.0514517950951914E-6</v>
      </c>
      <c r="BH248" s="2">
        <f>N248*'mass balance'!$H$14+R248*'mass balance'!$I$14+S248*'mass balance'!$J$14</f>
        <v>8.7849458391638703E-7</v>
      </c>
      <c r="BI248" s="36">
        <f t="shared" si="234"/>
        <v>6.851681337565462E-17</v>
      </c>
      <c r="BJ248" s="36">
        <f t="shared" si="235"/>
        <v>1.7805404885323022E-19</v>
      </c>
      <c r="BK248" s="36">
        <f t="shared" si="236"/>
        <v>2.9450458253788491E-16</v>
      </c>
      <c r="BL248" s="36">
        <f t="shared" si="237"/>
        <v>8.9542481307077457E-17</v>
      </c>
      <c r="BM248" s="36">
        <f t="shared" si="271"/>
        <v>1.8404638514807077E-14</v>
      </c>
      <c r="BN248" s="36">
        <f t="shared" ca="1" si="238"/>
        <v>0.72580501953845356</v>
      </c>
      <c r="BO248" s="36">
        <f t="shared" ca="1" si="260"/>
        <v>1</v>
      </c>
      <c r="BP248" s="36">
        <f t="shared" si="239"/>
        <v>-1.8404638514772841E-14</v>
      </c>
      <c r="BQ248" s="36">
        <f t="shared" si="261"/>
        <v>0.99999999999813971</v>
      </c>
      <c r="BR248" s="2">
        <f t="shared" si="272"/>
        <v>-5</v>
      </c>
      <c r="BS248">
        <v>0</v>
      </c>
      <c r="BT248" s="37">
        <f t="shared" si="262"/>
        <v>2.5152838071329201E-3</v>
      </c>
      <c r="BU248" s="34">
        <f t="shared" si="240"/>
        <v>1.9467119566473277</v>
      </c>
      <c r="BV248" s="34">
        <f t="shared" si="241"/>
        <v>3.6237167398138995E-2</v>
      </c>
      <c r="BW248" s="34">
        <f t="shared" si="242"/>
        <v>-5</v>
      </c>
      <c r="BX248" s="34">
        <f t="shared" si="243"/>
        <v>-5</v>
      </c>
      <c r="BY248" s="34">
        <f t="shared" si="244"/>
        <v>0.14694519034694259</v>
      </c>
      <c r="BZ248" s="36">
        <f t="shared" si="263"/>
        <v>2.5090112789355814E-6</v>
      </c>
      <c r="CA248" s="34">
        <f t="shared" si="264"/>
        <v>7.4485355582537896E-2</v>
      </c>
    </row>
    <row r="249" spans="1:79" ht="13.2" x14ac:dyDescent="0.25">
      <c r="A249" s="75">
        <f t="shared" si="245"/>
        <v>0.58904109589040921</v>
      </c>
      <c r="B249" s="34">
        <f t="shared" si="246"/>
        <v>214.99999999999935</v>
      </c>
      <c r="C249">
        <f t="shared" si="247"/>
        <v>15</v>
      </c>
      <c r="D249" s="35">
        <f t="shared" si="205"/>
        <v>3000</v>
      </c>
      <c r="E249" s="27">
        <v>0</v>
      </c>
      <c r="F249" s="64">
        <f t="shared" si="248"/>
        <v>0.46593146951268899</v>
      </c>
      <c r="G249" s="34">
        <v>0</v>
      </c>
      <c r="H249" s="34">
        <f t="shared" si="206"/>
        <v>1</v>
      </c>
      <c r="I249" s="34">
        <f t="shared" si="249"/>
        <v>6192.2292298236371</v>
      </c>
      <c r="J249" s="34">
        <f t="shared" si="207"/>
        <v>550.9439787713128</v>
      </c>
      <c r="K249" s="34">
        <f t="shared" si="208"/>
        <v>486.93531643147514</v>
      </c>
      <c r="L249" s="36">
        <f t="shared" si="265"/>
        <v>9.2887798144344966</v>
      </c>
      <c r="M249" s="34">
        <f t="shared" si="209"/>
        <v>38.195869775056082</v>
      </c>
      <c r="N249" s="34">
        <f t="shared" si="250"/>
        <v>3.3984181924575942</v>
      </c>
      <c r="O249" s="34">
        <f t="shared" si="210"/>
        <v>11.148808202499623</v>
      </c>
      <c r="P249">
        <f t="shared" si="251"/>
        <v>0.29588235596108642</v>
      </c>
      <c r="Q249" s="36">
        <f t="shared" si="211"/>
        <v>2.784401967031549</v>
      </c>
      <c r="R249" s="34">
        <f t="shared" si="212"/>
        <v>1.2484819569219199</v>
      </c>
      <c r="S249" s="34">
        <f t="shared" si="213"/>
        <v>1.5359200101096291</v>
      </c>
      <c r="T249" s="36">
        <f t="shared" si="252"/>
        <v>1.985242170652584E-10</v>
      </c>
      <c r="U249" s="36">
        <f t="shared" si="214"/>
        <v>2086.3646920126748</v>
      </c>
      <c r="V249" s="36">
        <f t="shared" si="215"/>
        <v>2.9429956697956067E-4</v>
      </c>
      <c r="W249" s="68">
        <f t="shared" si="216"/>
        <v>2.6539370898384276E-2</v>
      </c>
      <c r="X249">
        <f t="shared" si="217"/>
        <v>1.9539117741439358</v>
      </c>
      <c r="Y249">
        <f t="shared" si="218"/>
        <v>1.8307379300092574E-2</v>
      </c>
      <c r="Z249" s="34">
        <f t="shared" si="219"/>
        <v>2.1362371768954423E-3</v>
      </c>
      <c r="AA249" s="36">
        <f t="shared" si="220"/>
        <v>1.1089168922141922E-2</v>
      </c>
      <c r="AB249" s="34">
        <f t="shared" si="221"/>
        <v>2.3425170561219952E-4</v>
      </c>
      <c r="AC249" s="36">
        <f t="shared" si="222"/>
        <v>1.8899244474189662E-2</v>
      </c>
      <c r="AD249" s="34">
        <f t="shared" si="223"/>
        <v>0.93370035648664385</v>
      </c>
      <c r="AE249">
        <f t="shared" si="253"/>
        <v>80.679218214432566</v>
      </c>
      <c r="AF249" s="36">
        <f t="shared" si="254"/>
        <v>0.93370035648664385</v>
      </c>
      <c r="AG249" s="34">
        <f t="shared" si="224"/>
        <v>0</v>
      </c>
      <c r="AH249">
        <f t="shared" si="266"/>
        <v>0</v>
      </c>
      <c r="AI249" s="29">
        <f t="shared" si="255"/>
        <v>0</v>
      </c>
      <c r="AJ249">
        <f t="shared" si="256"/>
        <v>0</v>
      </c>
      <c r="AK249" s="36">
        <f t="shared" si="267"/>
        <v>-3.4163671272108838E-58</v>
      </c>
      <c r="AL249" s="36">
        <f t="shared" si="257"/>
        <v>-4.3802800010787249E-5</v>
      </c>
      <c r="AM249" s="36">
        <f t="shared" si="258"/>
        <v>-4.3262530447669027E-6</v>
      </c>
      <c r="AN249" s="37">
        <f t="shared" si="268"/>
        <v>5.5284418159702135E-58</v>
      </c>
      <c r="AO249" s="36">
        <f t="shared" si="269"/>
        <v>6.1470122117622893E-2</v>
      </c>
      <c r="AP249" s="36">
        <f t="shared" si="270"/>
        <v>1.8464067801765047E-2</v>
      </c>
      <c r="AQ249" s="74">
        <f t="shared" si="225"/>
        <v>4.3574929692870924E-56</v>
      </c>
      <c r="AR249" s="73">
        <f t="shared" si="226"/>
        <v>1.6583218604868307E-58</v>
      </c>
      <c r="AS249" s="72">
        <f t="shared" si="259"/>
        <v>2.3226952281237524E-4</v>
      </c>
      <c r="AT249" s="37">
        <f t="shared" si="227"/>
        <v>9.0913194768281544E-53</v>
      </c>
      <c r="AU249" s="37">
        <f t="shared" si="228"/>
        <v>0.70525112927402378</v>
      </c>
      <c r="AV249" s="34">
        <f t="shared" si="229"/>
        <v>0</v>
      </c>
      <c r="AW249" s="34">
        <f t="shared" si="230"/>
        <v>2.4958191361486755E-3</v>
      </c>
      <c r="AX249" s="37">
        <f t="shared" si="231"/>
        <v>7.6055303030790932E-3</v>
      </c>
      <c r="AY249" s="7">
        <f t="shared" si="232"/>
        <v>3.6640720337612051E-2</v>
      </c>
      <c r="AZ249" s="37">
        <f t="shared" si="233"/>
        <v>3.4144901201463372E-2</v>
      </c>
      <c r="BA249" s="2">
        <f>BE249*'mass balance'!$B$17+BF249*'mass balance'!$C$17+BG249*'mass balance'!$D$17+BH249*'mass balance'!$E$17</f>
        <v>1.9936163492746663E-6</v>
      </c>
      <c r="BB249" s="2">
        <f>BE249*'mass balance'!$B$18+BF249*'mass balance'!$C$18+BG249*'mass balance'!$D$18+BH249*'mass balance'!$E$18</f>
        <v>2.0242873700327386E-6</v>
      </c>
      <c r="BC249" s="2">
        <f>BE249*'mass balance'!$B$19+BF249*'mass balance'!$C$19+BG249*'mass balance'!$D$19+BH249*'mass balance'!$E$19</f>
        <v>-2.5303592125409222E-6</v>
      </c>
      <c r="BD249" s="2">
        <f>BE249*'mass balance'!$B$20+BF249*'mass balance'!$C$20+BG249*'mass balance'!$D$20+BH249*'mass balance'!$E$20</f>
        <v>9.2013062274215381E-8</v>
      </c>
      <c r="BE249" s="2">
        <f>N249*'mass balance'!$H$11+R249*'mass balance'!$I$11+S249*'mass balance'!$J$11</f>
        <v>-8.0914718868037947E-6</v>
      </c>
      <c r="BF249" s="2">
        <f>N249*'mass balance'!$H$12+R249*'mass balance'!$I$12+S249*'mass balance'!$J$12</f>
        <v>3.6941368240112216E-6</v>
      </c>
      <c r="BG249" s="2">
        <f>N249*'mass balance'!$H$13+R249*'mass balance'!$I$13+S249*'mass balance'!$J$13</f>
        <v>1.0586486645276645E-6</v>
      </c>
      <c r="BH249" s="2">
        <f>N249*'mass balance'!$H$14+R249*'mass balance'!$I$14+S249*'mass balance'!$J$14</f>
        <v>8.8500473761916502E-7</v>
      </c>
      <c r="BI249" s="36">
        <f t="shared" si="234"/>
        <v>6.851681337565462E-17</v>
      </c>
      <c r="BJ249" s="36">
        <f t="shared" si="235"/>
        <v>1.7768605062060544E-19</v>
      </c>
      <c r="BK249" s="36">
        <f t="shared" si="236"/>
        <v>2.9468263658673815E-16</v>
      </c>
      <c r="BL249" s="36">
        <f t="shared" si="237"/>
        <v>8.9597539444161349E-17</v>
      </c>
      <c r="BM249" s="36">
        <f t="shared" si="271"/>
        <v>1.8494180996114153E-14</v>
      </c>
      <c r="BN249" s="36">
        <f t="shared" ca="1" si="238"/>
        <v>0.13555892590260421</v>
      </c>
      <c r="BO249" s="36">
        <f t="shared" ca="1" si="260"/>
        <v>1</v>
      </c>
      <c r="BP249" s="36">
        <f t="shared" si="239"/>
        <v>-1.8494180996079409E-14</v>
      </c>
      <c r="BQ249" s="36">
        <f t="shared" si="261"/>
        <v>0.99999999999812128</v>
      </c>
      <c r="BR249" s="2">
        <f t="shared" si="272"/>
        <v>-5</v>
      </c>
      <c r="BS249">
        <v>0</v>
      </c>
      <c r="BT249" s="37">
        <f t="shared" si="262"/>
        <v>2.5366851105722743E-3</v>
      </c>
      <c r="BU249" s="34">
        <f t="shared" si="240"/>
        <v>1.9539117741439358</v>
      </c>
      <c r="BV249" s="34">
        <f t="shared" si="241"/>
        <v>3.6640720337612051E-2</v>
      </c>
      <c r="BW249" s="34">
        <f t="shared" si="242"/>
        <v>-5</v>
      </c>
      <c r="BX249" s="34">
        <f t="shared" si="243"/>
        <v>-5</v>
      </c>
      <c r="BY249" s="34">
        <f t="shared" si="244"/>
        <v>0.1480341393200573</v>
      </c>
      <c r="BZ249" s="36">
        <f t="shared" si="263"/>
        <v>2.5303592125409222E-6</v>
      </c>
      <c r="CA249" s="34">
        <f t="shared" si="264"/>
        <v>7.4291768940996608E-2</v>
      </c>
    </row>
    <row r="250" spans="1:79" ht="13.2" x14ac:dyDescent="0.25">
      <c r="A250" s="75">
        <f t="shared" si="245"/>
        <v>0.59178082191780645</v>
      </c>
      <c r="B250" s="34">
        <f t="shared" si="246"/>
        <v>215.99999999999935</v>
      </c>
      <c r="C250">
        <f t="shared" si="247"/>
        <v>15</v>
      </c>
      <c r="D250" s="35">
        <f t="shared" si="205"/>
        <v>3000</v>
      </c>
      <c r="E250" s="27">
        <v>0</v>
      </c>
      <c r="F250" s="64">
        <f t="shared" si="248"/>
        <v>0.46593146951268899</v>
      </c>
      <c r="G250" s="34">
        <v>0</v>
      </c>
      <c r="H250" s="34">
        <f t="shared" si="206"/>
        <v>1</v>
      </c>
      <c r="I250" s="34">
        <f t="shared" si="249"/>
        <v>6192.2292298236371</v>
      </c>
      <c r="J250" s="34">
        <f t="shared" si="207"/>
        <v>555.00949515417119</v>
      </c>
      <c r="K250" s="34">
        <f t="shared" si="208"/>
        <v>490.52850118822556</v>
      </c>
      <c r="L250" s="36">
        <f t="shared" si="265"/>
        <v>9.3917846628773436</v>
      </c>
      <c r="M250" s="34">
        <f t="shared" si="209"/>
        <v>38.195869775056082</v>
      </c>
      <c r="N250" s="34">
        <f t="shared" si="250"/>
        <v>3.4234957418448348</v>
      </c>
      <c r="O250" s="34">
        <f t="shared" si="210"/>
        <v>11.148808202499623</v>
      </c>
      <c r="P250">
        <f t="shared" si="251"/>
        <v>0.29916344538742023</v>
      </c>
      <c r="Q250" s="36">
        <f t="shared" si="211"/>
        <v>2.8052960335689026</v>
      </c>
      <c r="R250" s="34">
        <f t="shared" si="212"/>
        <v>1.2589113243920131</v>
      </c>
      <c r="S250" s="34">
        <f t="shared" si="213"/>
        <v>1.5463847091768894</v>
      </c>
      <c r="T250" s="36">
        <f t="shared" si="252"/>
        <v>1.8564417267957922E-10</v>
      </c>
      <c r="U250" s="36">
        <f t="shared" si="214"/>
        <v>2086.3646920128735</v>
      </c>
      <c r="V250" s="36">
        <f t="shared" si="215"/>
        <v>2.9630472114370649E-4</v>
      </c>
      <c r="W250" s="68">
        <f t="shared" si="216"/>
        <v>2.6833670465363838E-2</v>
      </c>
      <c r="X250">
        <f t="shared" si="217"/>
        <v>1.9611076597730908</v>
      </c>
      <c r="Y250">
        <f t="shared" si="218"/>
        <v>1.8307379300092574E-2</v>
      </c>
      <c r="Z250" s="34">
        <f t="shared" si="219"/>
        <v>2.1362371768954423E-3</v>
      </c>
      <c r="AA250" s="36">
        <f t="shared" si="220"/>
        <v>1.1042273233778004E-2</v>
      </c>
      <c r="AB250" s="34">
        <f t="shared" si="221"/>
        <v>2.3425170561219952E-4</v>
      </c>
      <c r="AC250" s="36">
        <f t="shared" si="222"/>
        <v>1.9117965375227378E-2</v>
      </c>
      <c r="AD250" s="34">
        <f t="shared" si="223"/>
        <v>0.94062991362936554</v>
      </c>
      <c r="AE250">
        <f t="shared" si="253"/>
        <v>81.612918570919206</v>
      </c>
      <c r="AF250" s="36">
        <f t="shared" si="254"/>
        <v>0.94062991362936554</v>
      </c>
      <c r="AG250" s="34">
        <f t="shared" si="224"/>
        <v>0</v>
      </c>
      <c r="AH250">
        <f t="shared" si="266"/>
        <v>0</v>
      </c>
      <c r="AI250" s="29">
        <f t="shared" si="255"/>
        <v>0</v>
      </c>
      <c r="AJ250">
        <f t="shared" si="256"/>
        <v>0</v>
      </c>
      <c r="AK250" s="36">
        <f t="shared" si="267"/>
        <v>-1.6583218604868307E-58</v>
      </c>
      <c r="AL250" s="36">
        <f t="shared" si="257"/>
        <v>-4.3771586711989605E-5</v>
      </c>
      <c r="AM250" s="36">
        <f t="shared" si="258"/>
        <v>-4.3252393751027577E-6</v>
      </c>
      <c r="AN250" s="37">
        <f t="shared" si="268"/>
        <v>2.1120746887593297E-58</v>
      </c>
      <c r="AO250" s="36">
        <f t="shared" si="269"/>
        <v>6.1426319317612103E-2</v>
      </c>
      <c r="AP250" s="36">
        <f t="shared" si="270"/>
        <v>1.8459741548720279E-2</v>
      </c>
      <c r="AQ250" s="74">
        <f t="shared" si="225"/>
        <v>1.6682916355901278E-56</v>
      </c>
      <c r="AR250" s="73">
        <f t="shared" si="226"/>
        <v>6.3399047537748595E-59</v>
      </c>
      <c r="AS250" s="72">
        <f t="shared" si="259"/>
        <v>2.3177333993863988E-4</v>
      </c>
      <c r="AT250" s="37">
        <f t="shared" si="227"/>
        <v>3.4806647644807148E-53</v>
      </c>
      <c r="AU250" s="37">
        <f t="shared" si="228"/>
        <v>0.70508588427611185</v>
      </c>
      <c r="AV250" s="34">
        <f t="shared" si="229"/>
        <v>0</v>
      </c>
      <c r="AW250" s="34">
        <f t="shared" si="230"/>
        <v>2.5234956961485426E-3</v>
      </c>
      <c r="AX250" s="37">
        <f t="shared" si="231"/>
        <v>7.6898693133531388E-3</v>
      </c>
      <c r="AY250" s="7">
        <f t="shared" si="232"/>
        <v>3.7047035474865521E-2</v>
      </c>
      <c r="AZ250" s="37">
        <f t="shared" si="233"/>
        <v>3.4523539778716979E-2</v>
      </c>
      <c r="BA250" s="2">
        <f>BE250*'mass balance'!$B$17+BF250*'mass balance'!$C$17+BG250*'mass balance'!$D$17+BH250*'mass balance'!$E$17</f>
        <v>2.0105128055604248E-6</v>
      </c>
      <c r="BB250" s="2">
        <f>BE250*'mass balance'!$B$18+BF250*'mass balance'!$C$18+BG250*'mass balance'!$D$18+BH250*'mass balance'!$E$18</f>
        <v>2.0414437717998165E-6</v>
      </c>
      <c r="BC250" s="2">
        <f>BE250*'mass balance'!$B$19+BF250*'mass balance'!$C$19+BG250*'mass balance'!$D$19+BH250*'mass balance'!$E$19</f>
        <v>-2.5518047147497697E-6</v>
      </c>
      <c r="BD250" s="2">
        <f>BE250*'mass balance'!$B$20+BF250*'mass balance'!$C$20+BG250*'mass balance'!$D$20+BH250*'mass balance'!$E$20</f>
        <v>9.2792898718173444E-8</v>
      </c>
      <c r="BE250" s="2">
        <f>N250*'mass balance'!$H$11+R250*'mass balance'!$I$11+S250*'mass balance'!$J$11</f>
        <v>-8.1511803377257964E-6</v>
      </c>
      <c r="BF250" s="2">
        <f>N250*'mass balance'!$H$12+R250*'mass balance'!$I$12+S250*'mass balance'!$J$12</f>
        <v>3.7193061231427585E-6</v>
      </c>
      <c r="BG250" s="2">
        <f>N250*'mass balance'!$H$13+R250*'mass balance'!$I$13+S250*'mass balance'!$J$13</f>
        <v>1.0658615659929869E-6</v>
      </c>
      <c r="BH250" s="2">
        <f>N250*'mass balance'!$H$14+R250*'mass balance'!$I$14+S250*'mass balance'!$J$14</f>
        <v>8.915353494387589E-7</v>
      </c>
      <c r="BI250" s="36">
        <f t="shared" si="234"/>
        <v>6.851681337565462E-17</v>
      </c>
      <c r="BJ250" s="36">
        <f t="shared" si="235"/>
        <v>1.7732615285072306E-19</v>
      </c>
      <c r="BK250" s="36">
        <f t="shared" si="236"/>
        <v>2.9486032263735874E-16</v>
      </c>
      <c r="BL250" s="36">
        <f t="shared" si="237"/>
        <v>8.9653162331704967E-17</v>
      </c>
      <c r="BM250" s="36">
        <f t="shared" si="271"/>
        <v>1.8583778535558315E-14</v>
      </c>
      <c r="BN250" s="36">
        <f t="shared" ca="1" si="238"/>
        <v>0.96796824760036826</v>
      </c>
      <c r="BO250" s="36">
        <f t="shared" ca="1" si="260"/>
        <v>1</v>
      </c>
      <c r="BP250" s="36">
        <f t="shared" si="239"/>
        <v>-1.8583778535523056E-14</v>
      </c>
      <c r="BQ250" s="36">
        <f t="shared" si="261"/>
        <v>0.99999999999810274</v>
      </c>
      <c r="BR250" s="2">
        <f t="shared" si="272"/>
        <v>-5</v>
      </c>
      <c r="BS250">
        <v>0</v>
      </c>
      <c r="BT250" s="37">
        <f t="shared" si="262"/>
        <v>2.5581842265366443E-3</v>
      </c>
      <c r="BU250" s="34">
        <f t="shared" si="240"/>
        <v>1.9611076597730908</v>
      </c>
      <c r="BV250" s="34">
        <f t="shared" si="241"/>
        <v>3.7047035474865521E-2</v>
      </c>
      <c r="BW250" s="34">
        <f t="shared" si="242"/>
        <v>-5</v>
      </c>
      <c r="BX250" s="34">
        <f t="shared" si="243"/>
        <v>-5</v>
      </c>
      <c r="BY250" s="34">
        <f t="shared" si="244"/>
        <v>0.1491265103084293</v>
      </c>
      <c r="BZ250" s="36">
        <f t="shared" si="263"/>
        <v>2.5518047147497697E-6</v>
      </c>
      <c r="CA250" s="34">
        <f t="shared" si="264"/>
        <v>7.4099708284076651E-2</v>
      </c>
    </row>
    <row r="251" spans="1:79" ht="13.2" x14ac:dyDescent="0.25">
      <c r="A251" s="75">
        <f t="shared" si="245"/>
        <v>0.5945205479452037</v>
      </c>
      <c r="B251" s="34">
        <f t="shared" si="246"/>
        <v>216.99999999999935</v>
      </c>
      <c r="C251">
        <f t="shared" si="247"/>
        <v>15</v>
      </c>
      <c r="D251" s="35">
        <f t="shared" si="205"/>
        <v>3000</v>
      </c>
      <c r="E251" s="27">
        <v>0</v>
      </c>
      <c r="F251" s="64">
        <f t="shared" si="248"/>
        <v>0.46593146951268899</v>
      </c>
      <c r="G251" s="34">
        <v>0</v>
      </c>
      <c r="H251" s="34">
        <f t="shared" si="206"/>
        <v>1</v>
      </c>
      <c r="I251" s="34">
        <f t="shared" si="249"/>
        <v>6192.2292298236371</v>
      </c>
      <c r="J251" s="34">
        <f t="shared" si="207"/>
        <v>559.08772355931796</v>
      </c>
      <c r="K251" s="34">
        <f t="shared" si="208"/>
        <v>494.13292108472518</v>
      </c>
      <c r="L251" s="36">
        <f t="shared" si="265"/>
        <v>9.4954913152776417</v>
      </c>
      <c r="M251" s="34">
        <f t="shared" si="209"/>
        <v>38.195869775056082</v>
      </c>
      <c r="N251" s="34">
        <f t="shared" si="250"/>
        <v>3.4486517035016933</v>
      </c>
      <c r="O251" s="34">
        <f t="shared" si="210"/>
        <v>11.148808202499623</v>
      </c>
      <c r="P251">
        <f t="shared" si="251"/>
        <v>0.30246688989294657</v>
      </c>
      <c r="Q251" s="36">
        <f t="shared" si="211"/>
        <v>2.826259260113944</v>
      </c>
      <c r="R251" s="34">
        <f t="shared" si="212"/>
        <v>1.2693867079631289</v>
      </c>
      <c r="S251" s="34">
        <f t="shared" si="213"/>
        <v>1.5568725521508147</v>
      </c>
      <c r="T251" s="36">
        <f t="shared" si="252"/>
        <v>1.7366264305371254E-10</v>
      </c>
      <c r="U251" s="36">
        <f t="shared" si="214"/>
        <v>2086.3646920130591</v>
      </c>
      <c r="V251" s="36">
        <f t="shared" si="215"/>
        <v>2.9831430994094844E-4</v>
      </c>
      <c r="W251" s="68">
        <f t="shared" si="216"/>
        <v>2.7129975186507546E-2</v>
      </c>
      <c r="X251">
        <f t="shared" si="217"/>
        <v>1.9682996147373113</v>
      </c>
      <c r="Y251">
        <f t="shared" si="218"/>
        <v>1.8307379300092574E-2</v>
      </c>
      <c r="Z251" s="34">
        <f t="shared" si="219"/>
        <v>2.1362371768954423E-3</v>
      </c>
      <c r="AA251" s="36">
        <f t="shared" si="220"/>
        <v>1.0995745771610881E-2</v>
      </c>
      <c r="AB251" s="34">
        <f t="shared" si="221"/>
        <v>2.3425170561219952E-4</v>
      </c>
      <c r="AC251" s="36">
        <f t="shared" si="222"/>
        <v>1.933830953684491E-2</v>
      </c>
      <c r="AD251" s="34">
        <f t="shared" si="223"/>
        <v>0.94758150853333756</v>
      </c>
      <c r="AE251">
        <f t="shared" si="253"/>
        <v>82.553548484548571</v>
      </c>
      <c r="AF251" s="36">
        <f t="shared" si="254"/>
        <v>0.94758150853333756</v>
      </c>
      <c r="AG251" s="34">
        <f t="shared" si="224"/>
        <v>0</v>
      </c>
      <c r="AH251">
        <f t="shared" si="266"/>
        <v>0</v>
      </c>
      <c r="AI251" s="29">
        <f t="shared" si="255"/>
        <v>0</v>
      </c>
      <c r="AJ251">
        <f t="shared" si="256"/>
        <v>0</v>
      </c>
      <c r="AK251" s="36">
        <f t="shared" si="267"/>
        <v>-6.3399047537748595E-59</v>
      </c>
      <c r="AL251" s="36">
        <f t="shared" si="257"/>
        <v>-4.3740395655377877E-5</v>
      </c>
      <c r="AM251" s="36">
        <f t="shared" si="258"/>
        <v>-4.3242259429481106E-6</v>
      </c>
      <c r="AN251" s="37">
        <f t="shared" si="268"/>
        <v>4.5375282827249892E-59</v>
      </c>
      <c r="AO251" s="36">
        <f t="shared" si="269"/>
        <v>6.1382547730900114E-2</v>
      </c>
      <c r="AP251" s="36">
        <f t="shared" si="270"/>
        <v>1.8455416309345177E-2</v>
      </c>
      <c r="AQ251" s="74">
        <f t="shared" si="225"/>
        <v>3.5917888171106681E-57</v>
      </c>
      <c r="AR251" s="73">
        <f t="shared" si="226"/>
        <v>1.3630135927615078E-59</v>
      </c>
      <c r="AS251" s="72">
        <f t="shared" si="259"/>
        <v>2.3127821702938547E-4</v>
      </c>
      <c r="AT251" s="37">
        <f t="shared" si="227"/>
        <v>7.4937813691972863E-54</v>
      </c>
      <c r="AU251" s="37">
        <f t="shared" si="228"/>
        <v>0.70492067799619451</v>
      </c>
      <c r="AV251" s="34">
        <f t="shared" si="229"/>
        <v>0</v>
      </c>
      <c r="AW251" s="34">
        <f t="shared" si="230"/>
        <v>2.551360825129678E-3</v>
      </c>
      <c r="AX251" s="37">
        <f t="shared" si="231"/>
        <v>7.774782951443922E-3</v>
      </c>
      <c r="AY251" s="7">
        <f t="shared" si="232"/>
        <v>3.7456118963081146E-2</v>
      </c>
      <c r="AZ251" s="37">
        <f t="shared" si="233"/>
        <v>3.4904758137951471E-2</v>
      </c>
      <c r="BA251" s="2">
        <f>BE251*'mass balance'!$B$17+BF251*'mass balance'!$C$17+BG251*'mass balance'!$D$17+BH251*'mass balance'!$E$17</f>
        <v>2.0274861722770546E-6</v>
      </c>
      <c r="BB251" s="2">
        <f>BE251*'mass balance'!$B$18+BF251*'mass balance'!$C$18+BG251*'mass balance'!$D$18+BH251*'mass balance'!$E$18</f>
        <v>2.0586782672351642E-6</v>
      </c>
      <c r="BC251" s="2">
        <f>BE251*'mass balance'!$B$19+BF251*'mass balance'!$C$19+BG251*'mass balance'!$D$19+BH251*'mass balance'!$E$19</f>
        <v>-2.5733478340439552E-6</v>
      </c>
      <c r="BD251" s="2">
        <f>BE251*'mass balance'!$B$20+BF251*'mass balance'!$C$20+BG251*'mass balance'!$D$20+BH251*'mass balance'!$E$20</f>
        <v>9.3576284874325581E-8</v>
      </c>
      <c r="BE251" s="2">
        <f>N251*'mass balance'!$H$11+R251*'mass balance'!$I$11+S251*'mass balance'!$J$11</f>
        <v>-8.2110754845278401E-6</v>
      </c>
      <c r="BF251" s="2">
        <f>N251*'mass balance'!$H$12+R251*'mass balance'!$I$12+S251*'mass balance'!$J$12</f>
        <v>3.7445310871248731E-6</v>
      </c>
      <c r="BG251" s="2">
        <f>N251*'mass balance'!$H$13+R251*'mass balance'!$I$13+S251*'mass balance'!$J$13</f>
        <v>1.0730904196340512E-6</v>
      </c>
      <c r="BH251" s="2">
        <f>N251*'mass balance'!$H$14+R251*'mass balance'!$I$14+S251*'mass balance'!$J$14</f>
        <v>8.9808638112023248E-7</v>
      </c>
      <c r="BI251" s="36">
        <f t="shared" si="234"/>
        <v>6.851681337565462E-17</v>
      </c>
      <c r="BJ251" s="36">
        <f t="shared" si="235"/>
        <v>1.7697416711394958E-19</v>
      </c>
      <c r="BK251" s="36">
        <f t="shared" si="236"/>
        <v>2.9503764879020946E-16</v>
      </c>
      <c r="BL251" s="36">
        <f t="shared" si="237"/>
        <v>8.9709341156670682E-17</v>
      </c>
      <c r="BM251" s="36">
        <f t="shared" si="271"/>
        <v>1.8673431697890019E-14</v>
      </c>
      <c r="BN251" s="36">
        <f t="shared" ca="1" si="238"/>
        <v>0.892331878238392</v>
      </c>
      <c r="BO251" s="36">
        <f t="shared" ca="1" si="260"/>
        <v>1</v>
      </c>
      <c r="BP251" s="36">
        <f t="shared" si="239"/>
        <v>-1.8673431697854246E-14</v>
      </c>
      <c r="BQ251" s="36">
        <f t="shared" si="261"/>
        <v>0.9999999999980842</v>
      </c>
      <c r="BR251" s="2">
        <f t="shared" si="272"/>
        <v>-5</v>
      </c>
      <c r="BS251">
        <v>0</v>
      </c>
      <c r="BT251" s="37">
        <f t="shared" si="262"/>
        <v>2.5797812036290652E-3</v>
      </c>
      <c r="BU251" s="34">
        <f t="shared" si="240"/>
        <v>1.9682996147373113</v>
      </c>
      <c r="BV251" s="34">
        <f t="shared" si="241"/>
        <v>3.7456118963081146E-2</v>
      </c>
      <c r="BW251" s="34">
        <f t="shared" si="242"/>
        <v>-5</v>
      </c>
      <c r="BX251" s="34">
        <f t="shared" si="243"/>
        <v>-5</v>
      </c>
      <c r="BY251" s="34">
        <f t="shared" si="244"/>
        <v>0.15022229691318156</v>
      </c>
      <c r="BZ251" s="36">
        <f t="shared" si="263"/>
        <v>2.5733478340439552E-6</v>
      </c>
      <c r="CA251" s="34">
        <f t="shared" si="264"/>
        <v>7.3909155692561693E-2</v>
      </c>
    </row>
    <row r="252" spans="1:79" ht="13.2" x14ac:dyDescent="0.25">
      <c r="A252" s="75">
        <f t="shared" si="245"/>
        <v>0.59726027397260095</v>
      </c>
      <c r="B252" s="34">
        <f t="shared" si="246"/>
        <v>217.99999999999935</v>
      </c>
      <c r="C252">
        <f t="shared" si="247"/>
        <v>15</v>
      </c>
      <c r="D252" s="35">
        <f t="shared" si="205"/>
        <v>3000</v>
      </c>
      <c r="E252" s="27">
        <v>0</v>
      </c>
      <c r="F252" s="64">
        <f t="shared" si="248"/>
        <v>0.46593146951268899</v>
      </c>
      <c r="G252" s="34">
        <v>0</v>
      </c>
      <c r="H252" s="34">
        <f t="shared" si="206"/>
        <v>1</v>
      </c>
      <c r="I252" s="34">
        <f t="shared" si="249"/>
        <v>6192.2292298236371</v>
      </c>
      <c r="J252" s="34">
        <f t="shared" si="207"/>
        <v>563.17864020155446</v>
      </c>
      <c r="K252" s="34">
        <f t="shared" si="208"/>
        <v>497.74855509913925</v>
      </c>
      <c r="L252" s="36">
        <f t="shared" si="265"/>
        <v>9.5999013237569724</v>
      </c>
      <c r="M252" s="34">
        <f t="shared" si="209"/>
        <v>38.195869775056082</v>
      </c>
      <c r="N252" s="34">
        <f t="shared" si="250"/>
        <v>3.4738859307126138</v>
      </c>
      <c r="O252" s="34">
        <f t="shared" si="210"/>
        <v>11.148808202499623</v>
      </c>
      <c r="P252">
        <f t="shared" si="251"/>
        <v>0.30579273891853925</v>
      </c>
      <c r="Q252" s="36">
        <f t="shared" si="211"/>
        <v>2.8472915461517179</v>
      </c>
      <c r="R252" s="34">
        <f t="shared" si="212"/>
        <v>1.2799081226879649</v>
      </c>
      <c r="S252" s="34">
        <f t="shared" si="213"/>
        <v>1.5673834234637529</v>
      </c>
      <c r="T252" s="36">
        <f t="shared" si="252"/>
        <v>1.6249906067989667E-10</v>
      </c>
      <c r="U252" s="36">
        <f t="shared" si="214"/>
        <v>2086.3646920132328</v>
      </c>
      <c r="V252" s="36">
        <f t="shared" si="215"/>
        <v>3.003283112272228E-4</v>
      </c>
      <c r="W252" s="68">
        <f t="shared" si="216"/>
        <v>2.7428289496448495E-2</v>
      </c>
      <c r="X252">
        <f t="shared" si="217"/>
        <v>1.9754876402502834</v>
      </c>
      <c r="Y252">
        <f t="shared" si="218"/>
        <v>1.8307379300092574E-2</v>
      </c>
      <c r="Z252" s="34">
        <f t="shared" si="219"/>
        <v>2.1362371768954423E-3</v>
      </c>
      <c r="AA252" s="36">
        <f t="shared" si="220"/>
        <v>1.0949582228454687E-2</v>
      </c>
      <c r="AB252" s="34">
        <f t="shared" si="221"/>
        <v>2.3425170561219952E-4</v>
      </c>
      <c r="AC252" s="36">
        <f t="shared" si="222"/>
        <v>1.9560282121425427E-2</v>
      </c>
      <c r="AD252" s="34">
        <f t="shared" si="223"/>
        <v>0.95455510164800017</v>
      </c>
      <c r="AE252">
        <f t="shared" si="253"/>
        <v>83.501129993081904</v>
      </c>
      <c r="AF252" s="36">
        <f t="shared" si="254"/>
        <v>0.95455510164800017</v>
      </c>
      <c r="AG252" s="34">
        <f t="shared" si="224"/>
        <v>0</v>
      </c>
      <c r="AH252">
        <f t="shared" si="266"/>
        <v>0</v>
      </c>
      <c r="AI252" s="29">
        <f t="shared" si="255"/>
        <v>0</v>
      </c>
      <c r="AJ252">
        <f t="shared" si="256"/>
        <v>0</v>
      </c>
      <c r="AK252" s="36">
        <f t="shared" si="267"/>
        <v>-1.3630135927615078E-59</v>
      </c>
      <c r="AL252" s="36">
        <f t="shared" si="257"/>
        <v>-4.3709226825102596E-5</v>
      </c>
      <c r="AM252" s="36">
        <f t="shared" si="258"/>
        <v>-4.3232127482473121E-6</v>
      </c>
      <c r="AN252" s="37">
        <f t="shared" si="268"/>
        <v>-1.8023764710498703E-59</v>
      </c>
      <c r="AO252" s="36">
        <f t="shared" si="269"/>
        <v>6.1338807335244737E-2</v>
      </c>
      <c r="AP252" s="36">
        <f t="shared" si="270"/>
        <v>1.8451092083402228E-2</v>
      </c>
      <c r="AQ252" s="74">
        <f t="shared" si="225"/>
        <v>-1.4297684410656001E-57</v>
      </c>
      <c r="AR252" s="73">
        <f t="shared" si="226"/>
        <v>-5.4179342854886338E-60</v>
      </c>
      <c r="AS252" s="72">
        <f t="shared" si="259"/>
        <v>2.3078415182027612E-4</v>
      </c>
      <c r="AT252" s="37">
        <f t="shared" si="227"/>
        <v>-2.9830183931978983E-54</v>
      </c>
      <c r="AU252" s="37">
        <f t="shared" si="228"/>
        <v>0.70475551042519968</v>
      </c>
      <c r="AV252" s="34">
        <f t="shared" si="229"/>
        <v>0</v>
      </c>
      <c r="AW252" s="34">
        <f t="shared" si="230"/>
        <v>2.5794149401344511E-3</v>
      </c>
      <c r="AX252" s="37">
        <f t="shared" si="231"/>
        <v>7.8602724882081074E-3</v>
      </c>
      <c r="AY252" s="7">
        <f t="shared" si="232"/>
        <v>3.7867976924791054E-2</v>
      </c>
      <c r="AZ252" s="37">
        <f t="shared" si="233"/>
        <v>3.5288561984656602E-2</v>
      </c>
      <c r="BA252" s="2">
        <f>BE252*'mass balance'!$B$17+BF252*'mass balance'!$C$17+BG252*'mass balance'!$D$17+BH252*'mass balance'!$E$17</f>
        <v>2.0445364872054732E-6</v>
      </c>
      <c r="BB252" s="2">
        <f>BE252*'mass balance'!$B$18+BF252*'mass balance'!$C$18+BG252*'mass balance'!$D$18+BH252*'mass balance'!$E$18</f>
        <v>2.0759908947009421E-6</v>
      </c>
      <c r="BC252" s="2">
        <f>BE252*'mass balance'!$B$19+BF252*'mass balance'!$C$19+BG252*'mass balance'!$D$19+BH252*'mass balance'!$E$19</f>
        <v>-2.5949886183761785E-6</v>
      </c>
      <c r="BD252" s="2">
        <f>BE252*'mass balance'!$B$20+BF252*'mass balance'!$C$20+BG252*'mass balance'!$D$20+BH252*'mass balance'!$E$20</f>
        <v>9.4363222486406414E-8</v>
      </c>
      <c r="BE252" s="2">
        <f>N252*'mass balance'!$H$11+R252*'mass balance'!$I$11+S252*'mass balance'!$J$11</f>
        <v>-8.2711569778871753E-6</v>
      </c>
      <c r="BF252" s="2">
        <f>N252*'mass balance'!$H$12+R252*'mass balance'!$I$12+S252*'mass balance'!$J$12</f>
        <v>3.7698114379986122E-6</v>
      </c>
      <c r="BG252" s="2">
        <f>N252*'mass balance'!$H$13+R252*'mass balance'!$I$13+S252*'mass balance'!$J$13</f>
        <v>1.0803351457946477E-6</v>
      </c>
      <c r="BH252" s="2">
        <f>N252*'mass balance'!$H$14+R252*'mass balance'!$I$14+S252*'mass balance'!$J$14</f>
        <v>9.0465779445640972E-7</v>
      </c>
      <c r="BI252" s="36">
        <f t="shared" si="234"/>
        <v>6.851681337565462E-17</v>
      </c>
      <c r="BJ252" s="36">
        <f t="shared" si="235"/>
        <v>1.7662991009399052E-19</v>
      </c>
      <c r="BK252" s="36">
        <f t="shared" si="236"/>
        <v>2.952146229573234E-16</v>
      </c>
      <c r="BL252" s="36">
        <f t="shared" si="237"/>
        <v>8.976606728618896E-17</v>
      </c>
      <c r="BM252" s="36">
        <f t="shared" si="271"/>
        <v>1.876314103904669E-14</v>
      </c>
      <c r="BN252" s="36">
        <f t="shared" ca="1" si="238"/>
        <v>0.67420769067955166</v>
      </c>
      <c r="BO252" s="36">
        <f t="shared" ca="1" si="260"/>
        <v>1</v>
      </c>
      <c r="BP252" s="36">
        <f t="shared" si="239"/>
        <v>-1.8763141039010393E-14</v>
      </c>
      <c r="BQ252" s="36">
        <f t="shared" si="261"/>
        <v>0.99999999999806555</v>
      </c>
      <c r="BR252" s="2">
        <f t="shared" si="272"/>
        <v>-5</v>
      </c>
      <c r="BS252">
        <v>0</v>
      </c>
      <c r="BT252" s="37">
        <f t="shared" si="262"/>
        <v>2.6014760899221185E-3</v>
      </c>
      <c r="BU252" s="34">
        <f t="shared" si="240"/>
        <v>1.9754876402502834</v>
      </c>
      <c r="BV252" s="34">
        <f t="shared" si="241"/>
        <v>3.7867976924791054E-2</v>
      </c>
      <c r="BW252" s="34">
        <f t="shared" si="242"/>
        <v>-5</v>
      </c>
      <c r="BX252" s="34">
        <f t="shared" si="243"/>
        <v>-5</v>
      </c>
      <c r="BY252" s="34">
        <f t="shared" si="244"/>
        <v>0.15132149274342577</v>
      </c>
      <c r="BZ252" s="36">
        <f t="shared" si="263"/>
        <v>2.5949886183761785E-6</v>
      </c>
      <c r="CA252" s="34">
        <f t="shared" si="264"/>
        <v>7.372009352643033E-2</v>
      </c>
    </row>
    <row r="253" spans="1:79" ht="13.2" x14ac:dyDescent="0.25">
      <c r="A253" s="75">
        <f t="shared" si="245"/>
        <v>0.5999999999999982</v>
      </c>
      <c r="B253" s="34">
        <f t="shared" si="246"/>
        <v>218.99999999999935</v>
      </c>
      <c r="C253">
        <f t="shared" si="247"/>
        <v>15</v>
      </c>
      <c r="D253" s="35">
        <f t="shared" si="205"/>
        <v>3000</v>
      </c>
      <c r="E253" s="27">
        <v>0</v>
      </c>
      <c r="F253" s="64">
        <f t="shared" si="248"/>
        <v>0.46593146951268899</v>
      </c>
      <c r="G253" s="34">
        <v>0</v>
      </c>
      <c r="H253" s="34">
        <f t="shared" si="206"/>
        <v>1</v>
      </c>
      <c r="I253" s="34">
        <f t="shared" si="249"/>
        <v>6192.2292298236371</v>
      </c>
      <c r="J253" s="34">
        <f t="shared" si="207"/>
        <v>567.28222132540918</v>
      </c>
      <c r="K253" s="34">
        <f t="shared" si="208"/>
        <v>501.37538223590673</v>
      </c>
      <c r="L253" s="36">
        <f t="shared" si="265"/>
        <v>9.7050162326865017</v>
      </c>
      <c r="M253" s="34">
        <f t="shared" si="209"/>
        <v>38.195869775056082</v>
      </c>
      <c r="N253" s="34">
        <f t="shared" si="250"/>
        <v>3.4991982769454095</v>
      </c>
      <c r="O253" s="34">
        <f t="shared" si="210"/>
        <v>11.148808202499623</v>
      </c>
      <c r="P253">
        <f t="shared" si="251"/>
        <v>0.30914104165819217</v>
      </c>
      <c r="Q253" s="36">
        <f t="shared" si="211"/>
        <v>2.8683927912342968</v>
      </c>
      <c r="R253" s="34">
        <f t="shared" si="212"/>
        <v>1.2904755833952697</v>
      </c>
      <c r="S253" s="34">
        <f t="shared" si="213"/>
        <v>1.5779172078390269</v>
      </c>
      <c r="T253" s="36">
        <f t="shared" si="252"/>
        <v>1.5207403648931347E-10</v>
      </c>
      <c r="U253" s="36">
        <f t="shared" si="214"/>
        <v>2086.3646920133951</v>
      </c>
      <c r="V253" s="36">
        <f t="shared" si="215"/>
        <v>3.0234670291422086E-4</v>
      </c>
      <c r="W253" s="68">
        <f t="shared" si="216"/>
        <v>2.7728617807675719E-2</v>
      </c>
      <c r="X253">
        <f t="shared" si="217"/>
        <v>1.9826717375366743</v>
      </c>
      <c r="Y253">
        <f t="shared" si="218"/>
        <v>1.8307379300092574E-2</v>
      </c>
      <c r="Z253" s="34">
        <f t="shared" si="219"/>
        <v>2.1362371768954423E-3</v>
      </c>
      <c r="AA253" s="36">
        <f t="shared" si="220"/>
        <v>1.0903778363973358E-2</v>
      </c>
      <c r="AB253" s="34">
        <f t="shared" si="221"/>
        <v>2.3425170561219952E-4</v>
      </c>
      <c r="AC253" s="36">
        <f t="shared" si="222"/>
        <v>1.9783888282087294E-2</v>
      </c>
      <c r="AD253" s="34">
        <f t="shared" si="223"/>
        <v>0.96155065345499025</v>
      </c>
      <c r="AE253">
        <f t="shared" si="253"/>
        <v>84.455685094729901</v>
      </c>
      <c r="AF253" s="36">
        <f t="shared" si="254"/>
        <v>0.96155065345499025</v>
      </c>
      <c r="AG253" s="34">
        <f t="shared" si="224"/>
        <v>0</v>
      </c>
      <c r="AH253">
        <f t="shared" si="266"/>
        <v>0</v>
      </c>
      <c r="AI253" s="29">
        <f t="shared" si="255"/>
        <v>0</v>
      </c>
      <c r="AJ253">
        <f t="shared" si="256"/>
        <v>0</v>
      </c>
      <c r="AK253" s="36">
        <f t="shared" si="267"/>
        <v>5.4179342854886338E-60</v>
      </c>
      <c r="AL253" s="36">
        <f t="shared" si="257"/>
        <v>-4.3678080205325553E-5</v>
      </c>
      <c r="AM253" s="36">
        <f t="shared" si="258"/>
        <v>-4.322199790944724E-6</v>
      </c>
      <c r="AN253" s="37">
        <f t="shared" si="268"/>
        <v>-3.1653900638113781E-59</v>
      </c>
      <c r="AO253" s="36">
        <f t="shared" si="269"/>
        <v>6.1295098108419634E-2</v>
      </c>
      <c r="AP253" s="36">
        <f t="shared" si="270"/>
        <v>1.8446768870653982E-2</v>
      </c>
      <c r="AQ253" s="74">
        <f t="shared" si="225"/>
        <v>-2.5163797449882382E-57</v>
      </c>
      <c r="AR253" s="73">
        <f t="shared" si="226"/>
        <v>-9.5218830302107031E-60</v>
      </c>
      <c r="AS253" s="72">
        <f t="shared" si="259"/>
        <v>2.3029114205181303E-4</v>
      </c>
      <c r="AT253" s="37">
        <f t="shared" si="227"/>
        <v>-5.2500858516474584E-54</v>
      </c>
      <c r="AU253" s="37">
        <f t="shared" si="228"/>
        <v>0.70459038155405784</v>
      </c>
      <c r="AV253" s="34">
        <f t="shared" si="229"/>
        <v>0</v>
      </c>
      <c r="AW253" s="34">
        <f t="shared" si="230"/>
        <v>2.6076584561227577E-3</v>
      </c>
      <c r="AX253" s="37">
        <f t="shared" si="231"/>
        <v>7.9463391881564194E-3</v>
      </c>
      <c r="AY253" s="7">
        <f t="shared" si="232"/>
        <v>3.8282615451954896E-2</v>
      </c>
      <c r="AZ253" s="37">
        <f t="shared" si="233"/>
        <v>3.567495699583214E-2</v>
      </c>
      <c r="BA253" s="2">
        <f>BE253*'mass balance'!$B$17+BF253*'mass balance'!$C$17+BG253*'mass balance'!$D$17+BH253*'mass balance'!$E$17</f>
        <v>2.0616637877109225E-6</v>
      </c>
      <c r="BB253" s="2">
        <f>BE253*'mass balance'!$B$18+BF253*'mass balance'!$C$18+BG253*'mass balance'!$D$18+BH253*'mass balance'!$E$18</f>
        <v>2.0933816921372441E-6</v>
      </c>
      <c r="BC253" s="2">
        <f>BE253*'mass balance'!$B$19+BF253*'mass balance'!$C$19+BG253*'mass balance'!$D$19+BH253*'mass balance'!$E$19</f>
        <v>-2.6167271151715552E-6</v>
      </c>
      <c r="BD253" s="2">
        <f>BE253*'mass balance'!$B$20+BF253*'mass balance'!$C$20+BG253*'mass balance'!$D$20+BH253*'mass balance'!$E$20</f>
        <v>9.5153713278965613E-8</v>
      </c>
      <c r="BE253" s="2">
        <f>N253*'mass balance'!$H$11+R253*'mass balance'!$I$11+S253*'mass balance'!$J$11</f>
        <v>-8.3314244689176414E-6</v>
      </c>
      <c r="BF253" s="2">
        <f>N253*'mass balance'!$H$12+R253*'mass balance'!$I$12+S253*'mass balance'!$J$12</f>
        <v>3.7951468985048634E-6</v>
      </c>
      <c r="BG253" s="2">
        <f>N253*'mass balance'!$H$13+R253*'mass balance'!$I$13+S253*'mass balance'!$J$13</f>
        <v>1.0875956650191605E-6</v>
      </c>
      <c r="BH253" s="2">
        <f>N253*'mass balance'!$H$14+R253*'mass balance'!$I$14+S253*'mass balance'!$J$14</f>
        <v>9.1124955128786692E-7</v>
      </c>
      <c r="BI253" s="36">
        <f t="shared" si="234"/>
        <v>6.851681337565462E-17</v>
      </c>
      <c r="BJ253" s="36">
        <f t="shared" si="235"/>
        <v>1.7629320342963517E-19</v>
      </c>
      <c r="BK253" s="36">
        <f t="shared" si="236"/>
        <v>2.9539125286741737E-16</v>
      </c>
      <c r="BL253" s="36">
        <f t="shared" si="237"/>
        <v>8.9823332263385377E-17</v>
      </c>
      <c r="BM253" s="36">
        <f t="shared" si="271"/>
        <v>1.8852907106332878E-14</v>
      </c>
      <c r="BN253" s="36">
        <f t="shared" ca="1" si="238"/>
        <v>0.94252228379267977</v>
      </c>
      <c r="BO253" s="36">
        <f t="shared" ca="1" si="260"/>
        <v>1</v>
      </c>
      <c r="BP253" s="36">
        <f t="shared" si="239"/>
        <v>-1.8852907106296054E-14</v>
      </c>
      <c r="BQ253" s="36">
        <f t="shared" si="261"/>
        <v>0.99999999999804678</v>
      </c>
      <c r="BR253" s="2">
        <f t="shared" si="272"/>
        <v>-5</v>
      </c>
      <c r="BS253">
        <v>0</v>
      </c>
      <c r="BT253" s="37">
        <f t="shared" si="262"/>
        <v>2.6232689329594838E-3</v>
      </c>
      <c r="BU253" s="34">
        <f t="shared" si="240"/>
        <v>1.9826717375366743</v>
      </c>
      <c r="BV253" s="34">
        <f t="shared" si="241"/>
        <v>3.8282615451954896E-2</v>
      </c>
      <c r="BW253" s="34">
        <f t="shared" si="242"/>
        <v>-5</v>
      </c>
      <c r="BX253" s="34">
        <f t="shared" si="243"/>
        <v>-5</v>
      </c>
      <c r="BY253" s="34">
        <f t="shared" si="244"/>
        <v>0.15242409141626112</v>
      </c>
      <c r="BZ253" s="36">
        <f t="shared" si="263"/>
        <v>2.6167271151715552E-6</v>
      </c>
      <c r="CA253" s="34">
        <f t="shared" si="264"/>
        <v>7.3532504419443506E-2</v>
      </c>
    </row>
    <row r="254" spans="1:79" ht="13.2" x14ac:dyDescent="0.25">
      <c r="A254" s="75">
        <f t="shared" si="245"/>
        <v>0.60273972602739545</v>
      </c>
      <c r="B254" s="34">
        <f t="shared" si="246"/>
        <v>219.99999999999935</v>
      </c>
      <c r="C254">
        <f t="shared" si="247"/>
        <v>15</v>
      </c>
      <c r="D254" s="35">
        <f t="shared" si="205"/>
        <v>3000</v>
      </c>
      <c r="E254" s="27">
        <v>0</v>
      </c>
      <c r="F254" s="64">
        <f t="shared" si="248"/>
        <v>0.46593146951268899</v>
      </c>
      <c r="G254" s="34">
        <v>0</v>
      </c>
      <c r="H254" s="34">
        <f t="shared" si="206"/>
        <v>1</v>
      </c>
      <c r="I254" s="34">
        <f t="shared" si="249"/>
        <v>6192.2292298236371</v>
      </c>
      <c r="J254" s="34">
        <f t="shared" si="207"/>
        <v>571.39844320512964</v>
      </c>
      <c r="K254" s="34">
        <f t="shared" si="208"/>
        <v>505.01338152573248</v>
      </c>
      <c r="L254" s="36">
        <f t="shared" si="265"/>
        <v>9.8108375787064794</v>
      </c>
      <c r="M254" s="34">
        <f t="shared" si="209"/>
        <v>38.195869775056082</v>
      </c>
      <c r="N254" s="34">
        <f t="shared" si="250"/>
        <v>3.5245885958512093</v>
      </c>
      <c r="O254" s="34">
        <f t="shared" si="210"/>
        <v>11.148808202499623</v>
      </c>
      <c r="P254">
        <f t="shared" si="251"/>
        <v>0.31251184705964097</v>
      </c>
      <c r="Q254" s="36">
        <f t="shared" si="211"/>
        <v>2.8895628949809633</v>
      </c>
      <c r="R254" s="34">
        <f t="shared" si="212"/>
        <v>1.301089104690528</v>
      </c>
      <c r="S254" s="34">
        <f t="shared" si="213"/>
        <v>1.5884737902904356</v>
      </c>
      <c r="T254" s="36">
        <f t="shared" si="252"/>
        <v>1.4237950925241008E-10</v>
      </c>
      <c r="U254" s="36">
        <f t="shared" si="214"/>
        <v>2086.364692013547</v>
      </c>
      <c r="V254" s="36">
        <f t="shared" si="215"/>
        <v>3.0436946296929151E-4</v>
      </c>
      <c r="W254" s="68">
        <f t="shared" si="216"/>
        <v>2.803096451058994E-2</v>
      </c>
      <c r="X254">
        <f t="shared" si="217"/>
        <v>1.9898519078319412</v>
      </c>
      <c r="Y254">
        <f t="shared" si="218"/>
        <v>1.8307379300092574E-2</v>
      </c>
      <c r="Z254" s="34">
        <f t="shared" si="219"/>
        <v>2.1362371768954423E-3</v>
      </c>
      <c r="AA254" s="36">
        <f t="shared" si="220"/>
        <v>1.0858330003389732E-2</v>
      </c>
      <c r="AB254" s="34">
        <f t="shared" si="221"/>
        <v>2.3425170561219952E-4</v>
      </c>
      <c r="AC254" s="36">
        <f t="shared" si="222"/>
        <v>2.0009133162691654E-2</v>
      </c>
      <c r="AD254" s="34">
        <f t="shared" si="223"/>
        <v>0.9685681244681954</v>
      </c>
      <c r="AE254">
        <f t="shared" si="253"/>
        <v>85.417235748184893</v>
      </c>
      <c r="AF254" s="36">
        <f t="shared" si="254"/>
        <v>0.9685681244681954</v>
      </c>
      <c r="AG254" s="34">
        <f t="shared" si="224"/>
        <v>0</v>
      </c>
      <c r="AH254">
        <f t="shared" si="266"/>
        <v>0</v>
      </c>
      <c r="AI254" s="29">
        <f t="shared" si="255"/>
        <v>0</v>
      </c>
      <c r="AJ254">
        <f t="shared" si="256"/>
        <v>0</v>
      </c>
      <c r="AK254" s="36">
        <f t="shared" si="267"/>
        <v>9.5218830302107031E-60</v>
      </c>
      <c r="AL254" s="36">
        <f t="shared" si="257"/>
        <v>-4.3646955780219843E-5</v>
      </c>
      <c r="AM254" s="36">
        <f t="shared" si="258"/>
        <v>-4.3211870709847225E-6</v>
      </c>
      <c r="AN254" s="37">
        <f t="shared" si="268"/>
        <v>-2.6235966352625147E-59</v>
      </c>
      <c r="AO254" s="36">
        <f t="shared" si="269"/>
        <v>6.1251420028214307E-2</v>
      </c>
      <c r="AP254" s="36">
        <f t="shared" si="270"/>
        <v>1.8442446670863036E-2</v>
      </c>
      <c r="AQ254" s="74">
        <f t="shared" si="225"/>
        <v>-2.0901370313433566E-57</v>
      </c>
      <c r="AR254" s="73">
        <f t="shared" si="226"/>
        <v>-7.8976895441186808E-60</v>
      </c>
      <c r="AS254" s="72">
        <f t="shared" si="259"/>
        <v>2.2979918546932429E-4</v>
      </c>
      <c r="AT254" s="37">
        <f t="shared" si="227"/>
        <v>-4.3607881036697298E-54</v>
      </c>
      <c r="AU254" s="37">
        <f t="shared" si="228"/>
        <v>0.70442529137370113</v>
      </c>
      <c r="AV254" s="34">
        <f t="shared" si="229"/>
        <v>0</v>
      </c>
      <c r="AW254" s="34">
        <f t="shared" si="230"/>
        <v>2.6360917859772617E-3</v>
      </c>
      <c r="AX254" s="37">
        <f t="shared" si="231"/>
        <v>8.03298430946962E-3</v>
      </c>
      <c r="AY254" s="7">
        <f t="shared" si="232"/>
        <v>3.8700040606036823E-2</v>
      </c>
      <c r="AZ254" s="37">
        <f t="shared" si="233"/>
        <v>3.606394882005956E-2</v>
      </c>
      <c r="BA254" s="2">
        <f>BE254*'mass balance'!$B$17+BF254*'mass balance'!$C$17+BG254*'mass balance'!$D$17+BH254*'mass balance'!$E$17</f>
        <v>2.0788681107442E-6</v>
      </c>
      <c r="BB254" s="2">
        <f>BE254*'mass balance'!$B$18+BF254*'mass balance'!$C$18+BG254*'mass balance'!$D$18+BH254*'mass balance'!$E$18</f>
        <v>2.1108506970633409E-6</v>
      </c>
      <c r="BC254" s="2">
        <f>BE254*'mass balance'!$B$19+BF254*'mass balance'!$C$19+BG254*'mass balance'!$D$19+BH254*'mass balance'!$E$19</f>
        <v>-2.6385633713291755E-6</v>
      </c>
      <c r="BD254" s="2">
        <f>BE254*'mass balance'!$B$20+BF254*'mass balance'!$C$20+BG254*'mass balance'!$D$20+BH254*'mass balance'!$E$20</f>
        <v>9.5947758957424609E-8</v>
      </c>
      <c r="BE254" s="2">
        <f>N254*'mass balance'!$H$11+R254*'mass balance'!$I$11+S254*'mass balance'!$J$11</f>
        <v>-8.3918776091695451E-6</v>
      </c>
      <c r="BF254" s="2">
        <f>N254*'mass balance'!$H$12+R254*'mass balance'!$I$12+S254*'mass balance'!$J$12</f>
        <v>3.8205371920831569E-6</v>
      </c>
      <c r="BG254" s="2">
        <f>N254*'mass balance'!$H$13+R254*'mass balance'!$I$13+S254*'mass balance'!$J$13</f>
        <v>1.094871898052147E-6</v>
      </c>
      <c r="BH254" s="2">
        <f>N254*'mass balance'!$H$14+R254*'mass balance'!$I$14+S254*'mass balance'!$J$14</f>
        <v>9.1786161350291895E-7</v>
      </c>
      <c r="BI254" s="36">
        <f t="shared" si="234"/>
        <v>6.851681337565462E-17</v>
      </c>
      <c r="BJ254" s="36">
        <f t="shared" si="235"/>
        <v>1.7596387356200189E-19</v>
      </c>
      <c r="BK254" s="36">
        <f t="shared" si="236"/>
        <v>2.9556754607084701E-16</v>
      </c>
      <c r="BL254" s="36">
        <f t="shared" si="237"/>
        <v>8.9881127803313258E-17</v>
      </c>
      <c r="BM254" s="36">
        <f t="shared" si="271"/>
        <v>1.8942730438596263E-14</v>
      </c>
      <c r="BN254" s="36">
        <f t="shared" ca="1" si="238"/>
        <v>0.48995170847157998</v>
      </c>
      <c r="BO254" s="36">
        <f t="shared" ca="1" si="260"/>
        <v>1</v>
      </c>
      <c r="BP254" s="36">
        <f t="shared" si="239"/>
        <v>-1.8942730438558906E-14</v>
      </c>
      <c r="BQ254" s="36">
        <f t="shared" si="261"/>
        <v>0.99999999999802791</v>
      </c>
      <c r="BR254" s="2">
        <f t="shared" si="272"/>
        <v>-5</v>
      </c>
      <c r="BS254">
        <v>0</v>
      </c>
      <c r="BT254" s="37">
        <f t="shared" si="262"/>
        <v>2.6451597797574979E-3</v>
      </c>
      <c r="BU254" s="34">
        <f t="shared" si="240"/>
        <v>1.9898519078319412</v>
      </c>
      <c r="BV254" s="34">
        <f t="shared" si="241"/>
        <v>3.8700040606036823E-2</v>
      </c>
      <c r="BW254" s="34">
        <f t="shared" si="242"/>
        <v>-5</v>
      </c>
      <c r="BX254" s="34">
        <f t="shared" si="243"/>
        <v>-5</v>
      </c>
      <c r="BY254" s="34">
        <f t="shared" si="244"/>
        <v>0.153530086556772</v>
      </c>
      <c r="BZ254" s="36">
        <f t="shared" si="263"/>
        <v>2.6385633713291755E-6</v>
      </c>
      <c r="CA254" s="34">
        <f t="shared" si="264"/>
        <v>7.3346371273857902E-2</v>
      </c>
    </row>
    <row r="255" spans="1:79" ht="13.2" x14ac:dyDescent="0.25">
      <c r="A255" s="75">
        <f t="shared" si="245"/>
        <v>0.6054794520547927</v>
      </c>
      <c r="B255" s="34">
        <f t="shared" si="246"/>
        <v>220.99999999999935</v>
      </c>
      <c r="C255">
        <f t="shared" si="247"/>
        <v>15</v>
      </c>
      <c r="D255" s="35">
        <f t="shared" si="205"/>
        <v>3000</v>
      </c>
      <c r="E255" s="27">
        <v>0</v>
      </c>
      <c r="F255" s="64">
        <f t="shared" si="248"/>
        <v>0.46593146951268899</v>
      </c>
      <c r="G255" s="34">
        <v>0</v>
      </c>
      <c r="H255" s="34">
        <f t="shared" si="206"/>
        <v>1</v>
      </c>
      <c r="I255" s="34">
        <f t="shared" si="249"/>
        <v>6192.2292298236371</v>
      </c>
      <c r="J255" s="34">
        <f t="shared" si="207"/>
        <v>575.52728214467629</v>
      </c>
      <c r="K255" s="34">
        <f t="shared" si="208"/>
        <v>508.66253202558266</v>
      </c>
      <c r="L255" s="36">
        <f t="shared" si="265"/>
        <v>9.9173668907457309</v>
      </c>
      <c r="M255" s="34">
        <f t="shared" si="209"/>
        <v>38.195869775056082</v>
      </c>
      <c r="N255" s="34">
        <f t="shared" si="250"/>
        <v>3.5500567412644242</v>
      </c>
      <c r="O255" s="34">
        <f t="shared" si="210"/>
        <v>11.148808202499623</v>
      </c>
      <c r="P255">
        <f t="shared" si="251"/>
        <v>0.31590520382498338</v>
      </c>
      <c r="Q255" s="36">
        <f t="shared" si="211"/>
        <v>2.9108017570783553</v>
      </c>
      <c r="R255" s="34">
        <f t="shared" si="212"/>
        <v>1.3117487009566302</v>
      </c>
      <c r="S255" s="34">
        <f t="shared" si="213"/>
        <v>1.5990530561217251</v>
      </c>
      <c r="T255" s="36">
        <f t="shared" si="252"/>
        <v>1.3331431555448144E-10</v>
      </c>
      <c r="U255" s="36">
        <f t="shared" si="214"/>
        <v>2086.3646920136894</v>
      </c>
      <c r="V255" s="36">
        <f t="shared" si="215"/>
        <v>3.0639656941534155E-4</v>
      </c>
      <c r="W255" s="68">
        <f t="shared" si="216"/>
        <v>2.8335333973559231E-2</v>
      </c>
      <c r="X255">
        <f t="shared" si="217"/>
        <v>1.9970281523821543</v>
      </c>
      <c r="Y255">
        <f t="shared" si="218"/>
        <v>1.8307379300092574E-2</v>
      </c>
      <c r="Z255" s="34">
        <f t="shared" si="219"/>
        <v>2.1362371768954423E-3</v>
      </c>
      <c r="AA255" s="36">
        <f t="shared" si="220"/>
        <v>1.0813233036224374E-2</v>
      </c>
      <c r="AB255" s="34">
        <f t="shared" si="221"/>
        <v>2.3425170561219952E-4</v>
      </c>
      <c r="AC255" s="36">
        <f t="shared" si="222"/>
        <v>2.0236021897849937E-2</v>
      </c>
      <c r="AD255" s="34">
        <f t="shared" si="223"/>
        <v>0.97560747523379698</v>
      </c>
      <c r="AE255">
        <f t="shared" si="253"/>
        <v>86.385803872653085</v>
      </c>
      <c r="AF255" s="36">
        <f t="shared" si="254"/>
        <v>0.97560747523379698</v>
      </c>
      <c r="AG255" s="34">
        <f t="shared" si="224"/>
        <v>0</v>
      </c>
      <c r="AH255">
        <f t="shared" si="266"/>
        <v>0</v>
      </c>
      <c r="AI255" s="29">
        <f t="shared" si="255"/>
        <v>0</v>
      </c>
      <c r="AJ255">
        <f t="shared" si="256"/>
        <v>0</v>
      </c>
      <c r="AK255" s="36">
        <f t="shared" si="267"/>
        <v>7.8976895441186808E-60</v>
      </c>
      <c r="AL255" s="36">
        <f t="shared" si="257"/>
        <v>-4.3615853533969829E-5</v>
      </c>
      <c r="AM255" s="36">
        <f t="shared" si="258"/>
        <v>-4.3201745883116974E-6</v>
      </c>
      <c r="AN255" s="37">
        <f t="shared" si="268"/>
        <v>-1.6714083322414443E-59</v>
      </c>
      <c r="AO255" s="36">
        <f t="shared" si="269"/>
        <v>6.1207773072434087E-2</v>
      </c>
      <c r="AP255" s="36">
        <f t="shared" si="270"/>
        <v>1.8438125483792051E-2</v>
      </c>
      <c r="AQ255" s="74">
        <f t="shared" si="225"/>
        <v>-1.3344091337349172E-57</v>
      </c>
      <c r="AR255" s="73">
        <f t="shared" si="226"/>
        <v>-5.0349242616166873E-60</v>
      </c>
      <c r="AS255" s="72">
        <f t="shared" si="259"/>
        <v>2.293082798229545E-4</v>
      </c>
      <c r="AT255" s="37">
        <f t="shared" si="227"/>
        <v>-2.7840641013280669E-54</v>
      </c>
      <c r="AU255" s="37">
        <f t="shared" si="228"/>
        <v>0.70426023987506414</v>
      </c>
      <c r="AV255" s="34">
        <f t="shared" si="229"/>
        <v>0</v>
      </c>
      <c r="AW255" s="34">
        <f t="shared" si="230"/>
        <v>2.6647153405086276E-3</v>
      </c>
      <c r="AX255" s="37">
        <f t="shared" si="231"/>
        <v>8.1202091040144461E-3</v>
      </c>
      <c r="AY255" s="7">
        <f t="shared" si="232"/>
        <v>3.9120258418082303E-2</v>
      </c>
      <c r="AZ255" s="37">
        <f t="shared" si="233"/>
        <v>3.6455543077573677E-2</v>
      </c>
      <c r="BA255" s="2">
        <f>BE255*'mass balance'!$B$17+BF255*'mass balance'!$C$17+BG255*'mass balance'!$D$17+BH255*'mass balance'!$E$17</f>
        <v>2.0961494928428652E-6</v>
      </c>
      <c r="BB255" s="2">
        <f>BE255*'mass balance'!$B$18+BF255*'mass balance'!$C$18+BG255*'mass balance'!$D$18+BH255*'mass balance'!$E$18</f>
        <v>2.1283979465789091E-6</v>
      </c>
      <c r="BC255" s="2">
        <f>BE255*'mass balance'!$B$19+BF255*'mass balance'!$C$19+BG255*'mass balance'!$D$19+BH255*'mass balance'!$E$19</f>
        <v>-2.6604974332236358E-6</v>
      </c>
      <c r="BD255" s="2">
        <f>BE255*'mass balance'!$B$20+BF255*'mass balance'!$C$20+BG255*'mass balance'!$D$20+BH255*'mass balance'!$E$20</f>
        <v>9.6745361208132244E-8</v>
      </c>
      <c r="BE255" s="2">
        <f>N255*'mass balance'!$H$11+R255*'mass balance'!$I$11+S255*'mass balance'!$J$11</f>
        <v>-8.4525160506295813E-6</v>
      </c>
      <c r="BF255" s="2">
        <f>N255*'mass balance'!$H$12+R255*'mass balance'!$I$12+S255*'mass balance'!$J$12</f>
        <v>3.8459820428703941E-6</v>
      </c>
      <c r="BG255" s="2">
        <f>N255*'mass balance'!$H$13+R255*'mass balance'!$I$13+S255*'mass balance'!$J$13</f>
        <v>1.1021637658380505E-6</v>
      </c>
      <c r="BH255" s="2">
        <f>N255*'mass balance'!$H$14+R255*'mass balance'!$I$14+S255*'mass balance'!$J$14</f>
        <v>9.2449394303761033E-7</v>
      </c>
      <c r="BI255" s="36">
        <f t="shared" si="234"/>
        <v>6.851681337565462E-17</v>
      </c>
      <c r="BJ255" s="36">
        <f t="shared" si="235"/>
        <v>1.7564175158707421E-19</v>
      </c>
      <c r="BK255" s="36">
        <f t="shared" si="236"/>
        <v>2.9574350994440903E-16</v>
      </c>
      <c r="BL255" s="36">
        <f t="shared" si="237"/>
        <v>8.9939445788990983E-17</v>
      </c>
      <c r="BM255" s="36">
        <f t="shared" si="271"/>
        <v>1.9032611566399576E-14</v>
      </c>
      <c r="BN255" s="36">
        <f t="shared" ca="1" si="238"/>
        <v>0.81695340185220433</v>
      </c>
      <c r="BO255" s="36">
        <f t="shared" ca="1" si="260"/>
        <v>1</v>
      </c>
      <c r="BP255" s="36">
        <f t="shared" si="239"/>
        <v>-1.9032611566361679E-14</v>
      </c>
      <c r="BQ255" s="36">
        <f t="shared" si="261"/>
        <v>0.99999999999800893</v>
      </c>
      <c r="BR255" s="2">
        <f t="shared" si="272"/>
        <v>-5</v>
      </c>
      <c r="BS255">
        <v>0</v>
      </c>
      <c r="BT255" s="37">
        <f t="shared" si="262"/>
        <v>2.6671486768066952E-3</v>
      </c>
      <c r="BU255" s="34">
        <f t="shared" si="240"/>
        <v>1.9970281523821543</v>
      </c>
      <c r="BV255" s="34">
        <f t="shared" si="241"/>
        <v>3.9120258418082303E-2</v>
      </c>
      <c r="BW255" s="34">
        <f t="shared" si="242"/>
        <v>-5</v>
      </c>
      <c r="BX255" s="34">
        <f t="shared" si="243"/>
        <v>-5</v>
      </c>
      <c r="BY255" s="34">
        <f t="shared" si="244"/>
        <v>0.15463947179802648</v>
      </c>
      <c r="BZ255" s="36">
        <f t="shared" si="263"/>
        <v>2.6604974332236358E-6</v>
      </c>
      <c r="CA255" s="34">
        <f t="shared" si="264"/>
        <v>7.3161677255260599E-2</v>
      </c>
    </row>
    <row r="256" spans="1:79" ht="13.2" x14ac:dyDescent="0.25">
      <c r="A256" s="75">
        <f t="shared" si="245"/>
        <v>0.60821917808218995</v>
      </c>
      <c r="B256" s="34">
        <f t="shared" si="246"/>
        <v>221.99999999999932</v>
      </c>
      <c r="C256">
        <f t="shared" si="247"/>
        <v>15</v>
      </c>
      <c r="D256" s="35">
        <f t="shared" si="205"/>
        <v>3000</v>
      </c>
      <c r="E256" s="27">
        <v>0</v>
      </c>
      <c r="F256" s="64">
        <f t="shared" si="248"/>
        <v>0.46593146951268899</v>
      </c>
      <c r="G256" s="34">
        <v>0</v>
      </c>
      <c r="H256" s="34">
        <f t="shared" si="206"/>
        <v>1</v>
      </c>
      <c r="I256" s="34">
        <f t="shared" si="249"/>
        <v>6192.2292298236371</v>
      </c>
      <c r="J256" s="34">
        <f t="shared" si="207"/>
        <v>579.66871447771427</v>
      </c>
      <c r="K256" s="34">
        <f t="shared" si="208"/>
        <v>512.32281281867654</v>
      </c>
      <c r="L256" s="36">
        <f t="shared" si="265"/>
        <v>10.024605690041101</v>
      </c>
      <c r="M256" s="34">
        <f t="shared" si="209"/>
        <v>38.195869775056082</v>
      </c>
      <c r="N256" s="34">
        <f t="shared" si="250"/>
        <v>3.575602567202691</v>
      </c>
      <c r="O256" s="34">
        <f t="shared" si="210"/>
        <v>11.148808202499623</v>
      </c>
      <c r="P256">
        <f t="shared" si="251"/>
        <v>0.31932116041129888</v>
      </c>
      <c r="Q256" s="36">
        <f t="shared" si="211"/>
        <v>2.9321092772806354</v>
      </c>
      <c r="R256" s="34">
        <f t="shared" si="212"/>
        <v>1.3224543863545497</v>
      </c>
      <c r="S256" s="34">
        <f t="shared" si="213"/>
        <v>1.6096548909260857</v>
      </c>
      <c r="T256" s="36">
        <f t="shared" si="252"/>
        <v>1.2487164186856072E-10</v>
      </c>
      <c r="U256" s="36">
        <f t="shared" si="214"/>
        <v>2086.3646920138226</v>
      </c>
      <c r="V256" s="36">
        <f t="shared" si="215"/>
        <v>3.0842800033073758E-4</v>
      </c>
      <c r="W256" s="68">
        <f t="shared" si="216"/>
        <v>2.8641730542974572E-2</v>
      </c>
      <c r="X256">
        <f t="shared" si="217"/>
        <v>2.0042004724438143</v>
      </c>
      <c r="Y256">
        <f t="shared" si="218"/>
        <v>1.8307379300092574E-2</v>
      </c>
      <c r="Z256" s="34">
        <f t="shared" si="219"/>
        <v>2.1362371768954423E-3</v>
      </c>
      <c r="AA256" s="36">
        <f t="shared" si="220"/>
        <v>1.0768483415063437E-2</v>
      </c>
      <c r="AB256" s="34">
        <f t="shared" si="221"/>
        <v>2.3425170561219952E-4</v>
      </c>
      <c r="AC256" s="36">
        <f t="shared" si="222"/>
        <v>2.0464559612931466E-2</v>
      </c>
      <c r="AD256" s="34">
        <f t="shared" si="223"/>
        <v>0.98266866633031935</v>
      </c>
      <c r="AE256">
        <f t="shared" si="253"/>
        <v>87.361411347886886</v>
      </c>
      <c r="AF256" s="36">
        <f t="shared" si="254"/>
        <v>0.98266866633031935</v>
      </c>
      <c r="AG256" s="34">
        <f t="shared" si="224"/>
        <v>0</v>
      </c>
      <c r="AH256">
        <f t="shared" si="266"/>
        <v>0</v>
      </c>
      <c r="AI256" s="29">
        <f t="shared" si="255"/>
        <v>0</v>
      </c>
      <c r="AJ256">
        <f t="shared" si="256"/>
        <v>0</v>
      </c>
      <c r="AK256" s="36">
        <f t="shared" si="267"/>
        <v>5.0349242616166873E-60</v>
      </c>
      <c r="AL256" s="36">
        <f t="shared" si="257"/>
        <v>-4.3584773450771157E-5</v>
      </c>
      <c r="AM256" s="36">
        <f t="shared" si="258"/>
        <v>-4.3191623428700494E-6</v>
      </c>
      <c r="AN256" s="37">
        <f t="shared" si="268"/>
        <v>-8.8163937782957623E-60</v>
      </c>
      <c r="AO256" s="36">
        <f t="shared" si="269"/>
        <v>6.1164157218900117E-2</v>
      </c>
      <c r="AP256" s="36">
        <f t="shared" si="270"/>
        <v>1.843380530920374E-2</v>
      </c>
      <c r="AQ256" s="74">
        <f t="shared" si="225"/>
        <v>-7.0538492021506222E-58</v>
      </c>
      <c r="AR256" s="73">
        <f t="shared" si="226"/>
        <v>-2.6577170759652929E-60</v>
      </c>
      <c r="AS256" s="72">
        <f t="shared" si="259"/>
        <v>2.2881842286765446E-4</v>
      </c>
      <c r="AT256" s="37">
        <f t="shared" si="227"/>
        <v>-1.4716901918171652E-54</v>
      </c>
      <c r="AU256" s="37">
        <f t="shared" si="228"/>
        <v>0.70409522704908345</v>
      </c>
      <c r="AV256" s="34">
        <f t="shared" si="229"/>
        <v>0</v>
      </c>
      <c r="AW256" s="34">
        <f t="shared" si="230"/>
        <v>2.6935295284607496E-3</v>
      </c>
      <c r="AX256" s="37">
        <f t="shared" si="231"/>
        <v>8.2080148173595494E-3</v>
      </c>
      <c r="AY256" s="7">
        <f t="shared" si="232"/>
        <v>3.9543274888794867E-2</v>
      </c>
      <c r="AZ256" s="37">
        <f t="shared" si="233"/>
        <v>3.684974536033412E-2</v>
      </c>
      <c r="BA256" s="2">
        <f>BE256*'mass balance'!$B$17+BF256*'mass balance'!$C$17+BG256*'mass balance'!$D$17+BH256*'mass balance'!$E$17</f>
        <v>2.1135079701324654E-6</v>
      </c>
      <c r="BB256" s="2">
        <f>BE256*'mass balance'!$B$18+BF256*'mass balance'!$C$18+BG256*'mass balance'!$D$18+BH256*'mass balance'!$E$18</f>
        <v>2.1460234773652726E-6</v>
      </c>
      <c r="BC256" s="2">
        <f>BE256*'mass balance'!$B$19+BF256*'mass balance'!$C$19+BG256*'mass balance'!$D$19+BH256*'mass balance'!$E$19</f>
        <v>-2.6825293467065903E-6</v>
      </c>
      <c r="BD256" s="2">
        <f>BE256*'mass balance'!$B$20+BF256*'mass balance'!$C$20+BG256*'mass balance'!$D$20+BH256*'mass balance'!$E$20</f>
        <v>9.7546521698421469E-8</v>
      </c>
      <c r="BE256" s="2">
        <f>N256*'mass balance'!$H$11+R256*'mass balance'!$I$11+S256*'mass balance'!$J$11</f>
        <v>-8.5133394457206922E-6</v>
      </c>
      <c r="BF256" s="2">
        <f>N256*'mass balance'!$H$12+R256*'mass balance'!$I$12+S256*'mass balance'!$J$12</f>
        <v>3.8714811756996332E-6</v>
      </c>
      <c r="BG256" s="2">
        <f>N256*'mass balance'!$H$13+R256*'mass balance'!$I$13+S256*'mass balance'!$J$13</f>
        <v>1.1094711895207856E-6</v>
      </c>
      <c r="BH256" s="2">
        <f>N256*'mass balance'!$H$14+R256*'mass balance'!$I$14+S256*'mass balance'!$J$14</f>
        <v>9.3114650187570065E-7</v>
      </c>
      <c r="BI256" s="36">
        <f t="shared" si="234"/>
        <v>6.851681337565462E-17</v>
      </c>
      <c r="BJ256" s="36">
        <f t="shared" si="235"/>
        <v>1.7532667311330034E-19</v>
      </c>
      <c r="BK256" s="36">
        <f t="shared" si="236"/>
        <v>2.9591915169599611E-16</v>
      </c>
      <c r="BL256" s="36">
        <f t="shared" si="237"/>
        <v>8.9998278267538979E-17</v>
      </c>
      <c r="BM256" s="36">
        <f t="shared" si="271"/>
        <v>1.9122551012188566E-14</v>
      </c>
      <c r="BN256" s="36">
        <f t="shared" ca="1" si="238"/>
        <v>0.69576207651923294</v>
      </c>
      <c r="BO256" s="36">
        <f t="shared" ca="1" si="260"/>
        <v>1</v>
      </c>
      <c r="BP256" s="36">
        <f t="shared" si="239"/>
        <v>-1.912255101215013E-14</v>
      </c>
      <c r="BQ256" s="36">
        <f t="shared" si="261"/>
        <v>0.99999999999798994</v>
      </c>
      <c r="BR256" s="2">
        <f t="shared" si="272"/>
        <v>-5</v>
      </c>
      <c r="BS256">
        <v>0</v>
      </c>
      <c r="BT256" s="37">
        <f t="shared" si="262"/>
        <v>2.6892356700733565E-3</v>
      </c>
      <c r="BU256" s="34">
        <f t="shared" si="240"/>
        <v>2.0042004724438143</v>
      </c>
      <c r="BV256" s="34">
        <f t="shared" si="241"/>
        <v>3.9543274888794867E-2</v>
      </c>
      <c r="BW256" s="34">
        <f t="shared" si="242"/>
        <v>-5</v>
      </c>
      <c r="BX256" s="34">
        <f t="shared" si="243"/>
        <v>-5</v>
      </c>
      <c r="BY256" s="34">
        <f t="shared" si="244"/>
        <v>0.15575224078107405</v>
      </c>
      <c r="BZ256" s="36">
        <f t="shared" si="263"/>
        <v>2.6825293467065903E-6</v>
      </c>
      <c r="CA256" s="34">
        <f t="shared" si="264"/>
        <v>7.2978405787523001E-2</v>
      </c>
    </row>
    <row r="257" spans="1:79" ht="13.2" x14ac:dyDescent="0.25">
      <c r="A257" s="75">
        <f t="shared" si="245"/>
        <v>0.6109589041095872</v>
      </c>
      <c r="B257" s="34">
        <f t="shared" si="246"/>
        <v>222.99999999999932</v>
      </c>
      <c r="C257">
        <f t="shared" si="247"/>
        <v>15</v>
      </c>
      <c r="D257" s="35">
        <f t="shared" si="205"/>
        <v>3000</v>
      </c>
      <c r="E257" s="27">
        <v>0</v>
      </c>
      <c r="F257" s="64">
        <f t="shared" si="248"/>
        <v>0.46593146951268899</v>
      </c>
      <c r="G257" s="34">
        <v>0</v>
      </c>
      <c r="H257" s="34">
        <f t="shared" si="206"/>
        <v>1</v>
      </c>
      <c r="I257" s="34">
        <f t="shared" si="249"/>
        <v>6192.2292298236371</v>
      </c>
      <c r="J257" s="34">
        <f t="shared" si="207"/>
        <v>583.82271656760497</v>
      </c>
      <c r="K257" s="34">
        <f t="shared" si="208"/>
        <v>515.99420301448004</v>
      </c>
      <c r="L257" s="36">
        <f t="shared" si="265"/>
        <v>10.132555490156859</v>
      </c>
      <c r="M257" s="34">
        <f t="shared" si="209"/>
        <v>38.195869775056082</v>
      </c>
      <c r="N257" s="34">
        <f t="shared" si="250"/>
        <v>3.6012259278668273</v>
      </c>
      <c r="O257" s="34">
        <f t="shared" si="210"/>
        <v>11.148808202499623</v>
      </c>
      <c r="P257">
        <f t="shared" si="251"/>
        <v>0.3227597650312668</v>
      </c>
      <c r="Q257" s="36">
        <f t="shared" si="211"/>
        <v>2.9534853554096387</v>
      </c>
      <c r="R257" s="34">
        <f t="shared" si="212"/>
        <v>1.3332061748240123</v>
      </c>
      <c r="S257" s="34">
        <f t="shared" si="213"/>
        <v>1.6202791805856263</v>
      </c>
      <c r="T257" s="36">
        <f t="shared" si="252"/>
        <v>1.1697535761127897E-10</v>
      </c>
      <c r="U257" s="36">
        <f t="shared" si="214"/>
        <v>2086.3646920139477</v>
      </c>
      <c r="V257" s="36">
        <f t="shared" si="215"/>
        <v>3.1046373384920707E-4</v>
      </c>
      <c r="W257" s="68">
        <f t="shared" si="216"/>
        <v>2.8950158543305311E-2</v>
      </c>
      <c r="X257">
        <f t="shared" si="217"/>
        <v>2.0113688692836784</v>
      </c>
      <c r="Y257">
        <f t="shared" si="218"/>
        <v>1.8307379300092574E-2</v>
      </c>
      <c r="Z257" s="34">
        <f t="shared" si="219"/>
        <v>2.1362371768954423E-3</v>
      </c>
      <c r="AA257" s="36">
        <f t="shared" si="220"/>
        <v>1.0724077154354701E-2</v>
      </c>
      <c r="AB257" s="34">
        <f t="shared" si="221"/>
        <v>2.3425170561219952E-4</v>
      </c>
      <c r="AC257" s="36">
        <f t="shared" si="222"/>
        <v>2.0694751424071008E-2</v>
      </c>
      <c r="AD257" s="34">
        <f t="shared" si="223"/>
        <v>0.98975165836867451</v>
      </c>
      <c r="AE257">
        <f t="shared" si="253"/>
        <v>88.344080014217212</v>
      </c>
      <c r="AF257" s="36">
        <f t="shared" si="254"/>
        <v>0.98975165836867451</v>
      </c>
      <c r="AG257" s="34">
        <f t="shared" si="224"/>
        <v>0</v>
      </c>
      <c r="AH257">
        <f t="shared" si="266"/>
        <v>0</v>
      </c>
      <c r="AI257" s="29">
        <f t="shared" si="255"/>
        <v>0</v>
      </c>
      <c r="AJ257">
        <f t="shared" si="256"/>
        <v>0</v>
      </c>
      <c r="AK257" s="36">
        <f t="shared" si="267"/>
        <v>2.6577170759652929E-60</v>
      </c>
      <c r="AL257" s="36">
        <f t="shared" si="257"/>
        <v>-4.3553715514830722E-5</v>
      </c>
      <c r="AM257" s="36">
        <f t="shared" si="258"/>
        <v>-4.3181503346041954E-6</v>
      </c>
      <c r="AN257" s="37">
        <f t="shared" si="268"/>
        <v>-3.781469516679075E-60</v>
      </c>
      <c r="AO257" s="36">
        <f t="shared" si="269"/>
        <v>6.1120572445449349E-2</v>
      </c>
      <c r="AP257" s="36">
        <f t="shared" si="270"/>
        <v>1.8429486146860869E-2</v>
      </c>
      <c r="AQ257" s="74">
        <f t="shared" si="225"/>
        <v>-3.0319675156049978E-58</v>
      </c>
      <c r="AR257" s="73">
        <f t="shared" si="226"/>
        <v>-1.1407376113114184E-60</v>
      </c>
      <c r="AS257" s="72">
        <f t="shared" si="259"/>
        <v>2.2832961236317098E-4</v>
      </c>
      <c r="AT257" s="37">
        <f t="shared" si="227"/>
        <v>-6.3257899718974632E-55</v>
      </c>
      <c r="AU257" s="37">
        <f t="shared" si="228"/>
        <v>0.70393025288669786</v>
      </c>
      <c r="AV257" s="34">
        <f t="shared" si="229"/>
        <v>0</v>
      </c>
      <c r="AW257" s="34">
        <f t="shared" si="230"/>
        <v>2.7225347565159631E-3</v>
      </c>
      <c r="AX257" s="37">
        <f t="shared" si="231"/>
        <v>8.2964026887913794E-3</v>
      </c>
      <c r="AY257" s="7">
        <f t="shared" si="232"/>
        <v>3.9969095988612646E-2</v>
      </c>
      <c r="AZ257" s="37">
        <f t="shared" si="233"/>
        <v>3.7246561232096687E-2</v>
      </c>
      <c r="BA257" s="2">
        <f>BE257*'mass balance'!$B$17+BF257*'mass balance'!$C$17+BG257*'mass balance'!$D$17+BH257*'mass balance'!$E$17</f>
        <v>2.1309435783277316E-6</v>
      </c>
      <c r="BB257" s="2">
        <f>BE257*'mass balance'!$B$18+BF257*'mass balance'!$C$18+BG257*'mass balance'!$D$18+BH257*'mass balance'!$E$18</f>
        <v>2.1637273256866206E-6</v>
      </c>
      <c r="BC257" s="2">
        <f>BE257*'mass balance'!$B$19+BF257*'mass balance'!$C$19+BG257*'mass balance'!$D$19+BH257*'mass balance'!$E$19</f>
        <v>-2.704659157108275E-6</v>
      </c>
      <c r="BD257" s="2">
        <f>BE257*'mass balance'!$B$20+BF257*'mass balance'!$C$20+BG257*'mass balance'!$D$20+BH257*'mass balance'!$E$20</f>
        <v>9.8351242076664564E-8</v>
      </c>
      <c r="BE257" s="2">
        <f>N257*'mass balance'!$H$11+R257*'mass balance'!$I$11+S257*'mass balance'!$J$11</f>
        <v>-8.574347447301969E-6</v>
      </c>
      <c r="BF257" s="2">
        <f>N257*'mass balance'!$H$12+R257*'mass balance'!$I$12+S257*'mass balance'!$J$12</f>
        <v>3.8970343160988323E-6</v>
      </c>
      <c r="BG257" s="2">
        <f>N257*'mass balance'!$H$13+R257*'mass balance'!$I$13+S257*'mass balance'!$J$13</f>
        <v>1.1167940904434289E-6</v>
      </c>
      <c r="BH257" s="2">
        <f>N257*'mass balance'!$H$14+R257*'mass balance'!$I$14+S257*'mass balance'!$J$14</f>
        <v>9.3781925204865283E-7</v>
      </c>
      <c r="BI257" s="36">
        <f t="shared" si="234"/>
        <v>6.851681337565462E-17</v>
      </c>
      <c r="BJ257" s="36">
        <f t="shared" si="235"/>
        <v>1.7501847812409559E-19</v>
      </c>
      <c r="BK257" s="36">
        <f t="shared" si="236"/>
        <v>2.9609447836910939E-16</v>
      </c>
      <c r="BL257" s="36">
        <f t="shared" si="237"/>
        <v>9.0057617446415453E-17</v>
      </c>
      <c r="BM257" s="36">
        <f t="shared" si="271"/>
        <v>1.9212549290456105E-14</v>
      </c>
      <c r="BN257" s="36">
        <f t="shared" ca="1" si="238"/>
        <v>0.11654861975422959</v>
      </c>
      <c r="BO257" s="36">
        <f t="shared" ca="1" si="260"/>
        <v>1</v>
      </c>
      <c r="BP257" s="36">
        <f t="shared" si="239"/>
        <v>-1.9212549290417119E-14</v>
      </c>
      <c r="BQ257" s="36">
        <f t="shared" si="261"/>
        <v>0.99999999999797085</v>
      </c>
      <c r="BR257" s="2">
        <f t="shared" si="272"/>
        <v>-5</v>
      </c>
      <c r="BS257">
        <v>0</v>
      </c>
      <c r="BT257" s="37">
        <f t="shared" si="262"/>
        <v>2.7114208050010458E-3</v>
      </c>
      <c r="BU257" s="34">
        <f t="shared" si="240"/>
        <v>2.0113688692836784</v>
      </c>
      <c r="BV257" s="34">
        <f t="shared" si="241"/>
        <v>3.9969095988612646E-2</v>
      </c>
      <c r="BW257" s="34">
        <f t="shared" si="242"/>
        <v>-5</v>
      </c>
      <c r="BX257" s="34">
        <f t="shared" si="243"/>
        <v>-5</v>
      </c>
      <c r="BY257" s="34">
        <f t="shared" si="244"/>
        <v>0.15686838715494328</v>
      </c>
      <c r="BZ257" s="36">
        <f t="shared" si="263"/>
        <v>2.704659157108275E-6</v>
      </c>
      <c r="CA257" s="34">
        <f t="shared" si="264"/>
        <v>7.2796540547869909E-2</v>
      </c>
    </row>
    <row r="258" spans="1:79" ht="13.2" x14ac:dyDescent="0.25">
      <c r="A258" s="75">
        <f t="shared" si="245"/>
        <v>0.61369863013698445</v>
      </c>
      <c r="B258" s="34">
        <f t="shared" si="246"/>
        <v>223.99999999999932</v>
      </c>
      <c r="C258">
        <f t="shared" si="247"/>
        <v>15</v>
      </c>
      <c r="D258" s="35">
        <f t="shared" si="205"/>
        <v>3000</v>
      </c>
      <c r="E258" s="27">
        <v>0</v>
      </c>
      <c r="F258" s="64">
        <f t="shared" si="248"/>
        <v>0.46593146951268899</v>
      </c>
      <c r="G258" s="34">
        <v>0</v>
      </c>
      <c r="H258" s="34">
        <f t="shared" si="206"/>
        <v>1</v>
      </c>
      <c r="I258" s="34">
        <f t="shared" si="249"/>
        <v>6192.2292298236371</v>
      </c>
      <c r="J258" s="34">
        <f t="shared" si="207"/>
        <v>587.98926480739783</v>
      </c>
      <c r="K258" s="34">
        <f t="shared" si="208"/>
        <v>519.67668174869755</v>
      </c>
      <c r="L258" s="36">
        <f t="shared" si="265"/>
        <v>10.241217797004081</v>
      </c>
      <c r="M258" s="34">
        <f t="shared" si="209"/>
        <v>38.195869775056082</v>
      </c>
      <c r="N258" s="34">
        <f t="shared" si="250"/>
        <v>3.6269266776407743</v>
      </c>
      <c r="O258" s="34">
        <f t="shared" si="210"/>
        <v>11.148808202499623</v>
      </c>
      <c r="P258">
        <f t="shared" si="251"/>
        <v>0.3262210656537835</v>
      </c>
      <c r="Q258" s="36">
        <f t="shared" si="211"/>
        <v>2.9749298913550293</v>
      </c>
      <c r="R258" s="34">
        <f t="shared" si="212"/>
        <v>1.3440040800841662</v>
      </c>
      <c r="S258" s="34">
        <f t="shared" si="213"/>
        <v>1.6309258112708629</v>
      </c>
      <c r="T258" s="36">
        <f t="shared" si="252"/>
        <v>1.09619595510048E-10</v>
      </c>
      <c r="U258" s="36">
        <f t="shared" si="214"/>
        <v>2086.3646920140645</v>
      </c>
      <c r="V258" s="36">
        <f t="shared" si="215"/>
        <v>3.1250374815973924E-4</v>
      </c>
      <c r="W258" s="68">
        <f t="shared" si="216"/>
        <v>2.9260622277154518E-2</v>
      </c>
      <c r="X258">
        <f t="shared" si="217"/>
        <v>2.0185333441785867</v>
      </c>
      <c r="Y258">
        <f t="shared" si="218"/>
        <v>1.8307379300092574E-2</v>
      </c>
      <c r="Z258" s="34">
        <f t="shared" si="219"/>
        <v>2.1362371768954423E-3</v>
      </c>
      <c r="AA258" s="36">
        <f t="shared" si="220"/>
        <v>1.0680010329231078E-2</v>
      </c>
      <c r="AB258" s="34">
        <f t="shared" si="221"/>
        <v>2.3425170561219952E-4</v>
      </c>
      <c r="AC258" s="36">
        <f t="shared" si="222"/>
        <v>2.0926602438176376E-2</v>
      </c>
      <c r="AD258" s="34">
        <f t="shared" si="223"/>
        <v>0.9968564119922062</v>
      </c>
      <c r="AE258">
        <f t="shared" si="253"/>
        <v>89.333831672585887</v>
      </c>
      <c r="AF258" s="36">
        <f t="shared" si="254"/>
        <v>0.9968564119922062</v>
      </c>
      <c r="AG258" s="34">
        <f t="shared" si="224"/>
        <v>0</v>
      </c>
      <c r="AH258">
        <f t="shared" si="266"/>
        <v>0</v>
      </c>
      <c r="AI258" s="29">
        <f t="shared" si="255"/>
        <v>0</v>
      </c>
      <c r="AJ258">
        <f t="shared" si="256"/>
        <v>0</v>
      </c>
      <c r="AK258" s="36">
        <f t="shared" si="267"/>
        <v>1.1407376113114184E-60</v>
      </c>
      <c r="AL258" s="36">
        <f t="shared" si="257"/>
        <v>-4.3522679710366687E-5</v>
      </c>
      <c r="AM258" s="36">
        <f t="shared" si="258"/>
        <v>-4.3171385634585616E-6</v>
      </c>
      <c r="AN258" s="37">
        <f t="shared" si="268"/>
        <v>-1.1237524407137822E-60</v>
      </c>
      <c r="AO258" s="36">
        <f t="shared" si="269"/>
        <v>6.1077018729934519E-2</v>
      </c>
      <c r="AP258" s="36">
        <f t="shared" si="270"/>
        <v>1.8425167996526264E-2</v>
      </c>
      <c r="AQ258" s="74">
        <f t="shared" si="225"/>
        <v>-9.0294923983660508E-59</v>
      </c>
      <c r="AR258" s="73">
        <f t="shared" si="226"/>
        <v>-3.3923698634826434E-61</v>
      </c>
      <c r="AS258" s="72">
        <f t="shared" si="259"/>
        <v>2.2784184607403649E-4</v>
      </c>
      <c r="AT258" s="37">
        <f t="shared" si="227"/>
        <v>-1.8838814126776986E-55</v>
      </c>
      <c r="AU258" s="37">
        <f t="shared" si="228"/>
        <v>0.70376531737884818</v>
      </c>
      <c r="AV258" s="34">
        <f t="shared" si="229"/>
        <v>0</v>
      </c>
      <c r="AW258" s="34">
        <f t="shared" si="230"/>
        <v>2.7517314293002519E-3</v>
      </c>
      <c r="AX258" s="37">
        <f t="shared" si="231"/>
        <v>8.3853739513300423E-3</v>
      </c>
      <c r="AY258" s="7">
        <f t="shared" si="232"/>
        <v>4.0397727657784807E-2</v>
      </c>
      <c r="AZ258" s="37">
        <f t="shared" si="233"/>
        <v>3.7645996228484559E-2</v>
      </c>
      <c r="BA258" s="2">
        <f>BE258*'mass balance'!$B$17+BF258*'mass balance'!$C$17+BG258*'mass balance'!$D$17+BH258*'mass balance'!$E$17</f>
        <v>2.1484563527337968E-6</v>
      </c>
      <c r="BB258" s="2">
        <f>BE258*'mass balance'!$B$18+BF258*'mass balance'!$C$18+BG258*'mass balance'!$D$18+BH258*'mass balance'!$E$18</f>
        <v>2.18150952739124E-6</v>
      </c>
      <c r="BC258" s="2">
        <f>BE258*'mass balance'!$B$19+BF258*'mass balance'!$C$19+BG258*'mass balance'!$D$19+BH258*'mass balance'!$E$19</f>
        <v>-2.7268869092390487E-6</v>
      </c>
      <c r="BD258" s="2">
        <f>BE258*'mass balance'!$B$20+BF258*'mass balance'!$C$20+BG258*'mass balance'!$D$20+BH258*'mass balance'!$E$20</f>
        <v>9.9159523972329091E-8</v>
      </c>
      <c r="BE258" s="2">
        <f>N258*'mass balance'!$H$11+R258*'mass balance'!$I$11+S258*'mass balance'!$J$11</f>
        <v>-8.6355397086685099E-6</v>
      </c>
      <c r="BF258" s="2">
        <f>N258*'mass balance'!$H$12+R258*'mass balance'!$I$12+S258*'mass balance'!$J$12</f>
        <v>3.9226411902896133E-6</v>
      </c>
      <c r="BG258" s="2">
        <f>N258*'mass balance'!$H$13+R258*'mass balance'!$I$13+S258*'mass balance'!$J$13</f>
        <v>1.1241323901478368E-6</v>
      </c>
      <c r="BH258" s="2">
        <f>N258*'mass balance'!$H$14+R258*'mass balance'!$I$14+S258*'mass balance'!$J$14</f>
        <v>9.4451215563561814E-7</v>
      </c>
      <c r="BI258" s="36">
        <f t="shared" si="234"/>
        <v>6.851681337565462E-17</v>
      </c>
      <c r="BJ258" s="36">
        <f t="shared" si="235"/>
        <v>1.7471701084503488E-19</v>
      </c>
      <c r="BK258" s="36">
        <f t="shared" si="236"/>
        <v>2.962694968472335E-16</v>
      </c>
      <c r="BL258" s="36">
        <f t="shared" si="237"/>
        <v>9.0117455689747423E-17</v>
      </c>
      <c r="BM258" s="36">
        <f t="shared" si="271"/>
        <v>1.9302606907902519E-14</v>
      </c>
      <c r="BN258" s="36">
        <f t="shared" ca="1" si="238"/>
        <v>0.60465340890541375</v>
      </c>
      <c r="BO258" s="36">
        <f t="shared" ca="1" si="260"/>
        <v>1</v>
      </c>
      <c r="BP258" s="36">
        <f t="shared" si="239"/>
        <v>-1.9302606907862982E-14</v>
      </c>
      <c r="BQ258" s="36">
        <f t="shared" si="261"/>
        <v>0.99999999999795164</v>
      </c>
      <c r="BR258" s="2">
        <f t="shared" si="272"/>
        <v>-5</v>
      </c>
      <c r="BS258">
        <v>0</v>
      </c>
      <c r="BT258" s="37">
        <f t="shared" si="262"/>
        <v>2.7337041265121462E-3</v>
      </c>
      <c r="BU258" s="34">
        <f t="shared" si="240"/>
        <v>2.0185333441785867</v>
      </c>
      <c r="BV258" s="34">
        <f t="shared" si="241"/>
        <v>4.0397727657784807E-2</v>
      </c>
      <c r="BW258" s="34">
        <f t="shared" si="242"/>
        <v>-5</v>
      </c>
      <c r="BX258" s="34">
        <f t="shared" si="243"/>
        <v>-5</v>
      </c>
      <c r="BY258" s="34">
        <f t="shared" si="244"/>
        <v>0.15798790457663972</v>
      </c>
      <c r="BZ258" s="36">
        <f t="shared" si="263"/>
        <v>2.7268869092390487E-6</v>
      </c>
      <c r="CA258" s="34">
        <f t="shared" si="264"/>
        <v>7.2616065462061272E-2</v>
      </c>
    </row>
    <row r="259" spans="1:79" ht="13.2" x14ac:dyDescent="0.25">
      <c r="A259" s="75">
        <f t="shared" si="245"/>
        <v>0.6164383561643817</v>
      </c>
      <c r="B259" s="34">
        <f t="shared" si="246"/>
        <v>224.99999999999932</v>
      </c>
      <c r="C259">
        <f t="shared" si="247"/>
        <v>15</v>
      </c>
      <c r="D259" s="35">
        <f t="shared" si="205"/>
        <v>3000</v>
      </c>
      <c r="E259" s="27">
        <v>0</v>
      </c>
      <c r="F259" s="64">
        <f t="shared" si="248"/>
        <v>0.46593146951268899</v>
      </c>
      <c r="G259" s="34">
        <v>0</v>
      </c>
      <c r="H259" s="34">
        <f t="shared" si="206"/>
        <v>1</v>
      </c>
      <c r="I259" s="34">
        <f t="shared" si="249"/>
        <v>6192.2292298236371</v>
      </c>
      <c r="J259" s="34">
        <f t="shared" si="207"/>
        <v>592.16833561982094</v>
      </c>
      <c r="K259" s="34">
        <f t="shared" si="208"/>
        <v>523.3702281832642</v>
      </c>
      <c r="L259" s="36">
        <f t="shared" si="265"/>
        <v>10.35059410885999</v>
      </c>
      <c r="M259" s="34">
        <f t="shared" si="209"/>
        <v>38.195869775056082</v>
      </c>
      <c r="N259" s="34">
        <f t="shared" si="250"/>
        <v>3.6527046710915427</v>
      </c>
      <c r="O259" s="34">
        <f t="shared" si="210"/>
        <v>11.148808202499623</v>
      </c>
      <c r="P259">
        <f t="shared" si="251"/>
        <v>0.32970511000457864</v>
      </c>
      <c r="Q259" s="36">
        <f t="shared" si="211"/>
        <v>2.9964427850744535</v>
      </c>
      <c r="R259" s="34">
        <f t="shared" si="212"/>
        <v>1.3548481156342507</v>
      </c>
      <c r="S259" s="34">
        <f t="shared" si="213"/>
        <v>1.641594669440203</v>
      </c>
      <c r="T259" s="36">
        <f t="shared" si="252"/>
        <v>1.0272964696718308E-10</v>
      </c>
      <c r="U259" s="36">
        <f t="shared" si="214"/>
        <v>2086.3646920141741</v>
      </c>
      <c r="V259" s="36">
        <f t="shared" si="215"/>
        <v>3.1454802150648664E-4</v>
      </c>
      <c r="W259" s="68">
        <f t="shared" si="216"/>
        <v>2.9573126025314256E-2</v>
      </c>
      <c r="X259">
        <f t="shared" si="217"/>
        <v>2.0256938984152932</v>
      </c>
      <c r="Y259">
        <f t="shared" si="218"/>
        <v>1.8307379300092574E-2</v>
      </c>
      <c r="Z259" s="34">
        <f t="shared" si="219"/>
        <v>2.1362371768954423E-3</v>
      </c>
      <c r="AA259" s="36">
        <f t="shared" si="220"/>
        <v>1.0636279074360861E-2</v>
      </c>
      <c r="AB259" s="34">
        <f t="shared" si="221"/>
        <v>2.3425170561219952E-4</v>
      </c>
      <c r="AC259" s="36">
        <f t="shared" si="222"/>
        <v>2.1160117752936008E-2</v>
      </c>
      <c r="AD259" s="34">
        <f t="shared" si="223"/>
        <v>1.0039828878767361</v>
      </c>
      <c r="AE259">
        <f t="shared" si="253"/>
        <v>90.3306880845781</v>
      </c>
      <c r="AF259" s="36">
        <f t="shared" si="254"/>
        <v>1.0039828878767361</v>
      </c>
      <c r="AG259" s="34">
        <f t="shared" si="224"/>
        <v>0</v>
      </c>
      <c r="AH259">
        <f t="shared" si="266"/>
        <v>0</v>
      </c>
      <c r="AI259" s="29">
        <f t="shared" si="255"/>
        <v>0</v>
      </c>
      <c r="AJ259">
        <f t="shared" si="256"/>
        <v>0</v>
      </c>
      <c r="AK259" s="36">
        <f t="shared" si="267"/>
        <v>3.3923698634826434E-61</v>
      </c>
      <c r="AL259" s="36">
        <f t="shared" si="257"/>
        <v>-4.349166602160845E-5</v>
      </c>
      <c r="AM259" s="36">
        <f t="shared" si="258"/>
        <v>-4.3161270293775901E-6</v>
      </c>
      <c r="AN259" s="37">
        <f t="shared" si="268"/>
        <v>1.6985170597636182E-62</v>
      </c>
      <c r="AO259" s="36">
        <f t="shared" si="269"/>
        <v>6.1033496050224151E-2</v>
      </c>
      <c r="AP259" s="36">
        <f t="shared" si="270"/>
        <v>1.8420850857962804E-2</v>
      </c>
      <c r="AQ259" s="74">
        <f t="shared" si="225"/>
        <v>1.3677015859043645E-60</v>
      </c>
      <c r="AR259" s="73">
        <f t="shared" si="226"/>
        <v>5.1310926259015048E-63</v>
      </c>
      <c r="AS259" s="72">
        <f t="shared" si="259"/>
        <v>2.2735512176955892E-4</v>
      </c>
      <c r="AT259" s="37">
        <f t="shared" si="227"/>
        <v>2.8535242980450307E-57</v>
      </c>
      <c r="AU259" s="37">
        <f t="shared" si="228"/>
        <v>0.70360042051647731</v>
      </c>
      <c r="AV259" s="34">
        <f t="shared" si="229"/>
        <v>0</v>
      </c>
      <c r="AW259" s="34">
        <f t="shared" si="230"/>
        <v>2.7811199493884488E-3</v>
      </c>
      <c r="AX259" s="37">
        <f t="shared" si="231"/>
        <v>8.4749298317451562E-3</v>
      </c>
      <c r="AY259" s="7">
        <f t="shared" si="232"/>
        <v>4.0829175806447862E-2</v>
      </c>
      <c r="AZ259" s="37">
        <f t="shared" si="233"/>
        <v>3.8048055857059414E-2</v>
      </c>
      <c r="BA259" s="2">
        <f>BE259*'mass balance'!$B$17+BF259*'mass balance'!$C$17+BG259*'mass balance'!$D$17+BH259*'mass balance'!$E$17</f>
        <v>2.1660463282473866E-6</v>
      </c>
      <c r="BB259" s="2">
        <f>BE259*'mass balance'!$B$18+BF259*'mass balance'!$C$18+BG259*'mass balance'!$D$18+BH259*'mass balance'!$E$18</f>
        <v>2.1993701179127318E-6</v>
      </c>
      <c r="BC259" s="2">
        <f>BE259*'mass balance'!$B$19+BF259*'mass balance'!$C$19+BG259*'mass balance'!$D$19+BH259*'mass balance'!$E$19</f>
        <v>-2.7492126473909139E-6</v>
      </c>
      <c r="BD259" s="2">
        <f>BE259*'mass balance'!$B$20+BF259*'mass balance'!$C$20+BG259*'mass balance'!$D$20+BH259*'mass balance'!$E$20</f>
        <v>9.9971368996033216E-8</v>
      </c>
      <c r="BE259" s="2">
        <f>N259*'mass balance'!$H$11+R259*'mass balance'!$I$11+S259*'mass balance'!$J$11</f>
        <v>-8.6969158835512912E-6</v>
      </c>
      <c r="BF259" s="2">
        <f>N259*'mass balance'!$H$12+R259*'mass balance'!$I$12+S259*'mass balance'!$J$12</f>
        <v>3.9483015251860248E-6</v>
      </c>
      <c r="BG259" s="2">
        <f>N259*'mass balance'!$H$13+R259*'mass balance'!$I$13+S259*'mass balance'!$J$13</f>
        <v>1.1314860103742911E-6</v>
      </c>
      <c r="BH259" s="2">
        <f>N259*'mass balance'!$H$14+R259*'mass balance'!$I$14+S259*'mass balance'!$J$14</f>
        <v>9.5122517476342248E-7</v>
      </c>
      <c r="BI259" s="36">
        <f t="shared" si="234"/>
        <v>6.851681337565462E-17</v>
      </c>
      <c r="BJ259" s="36">
        <f t="shared" si="235"/>
        <v>1.7442211961557885E-19</v>
      </c>
      <c r="BK259" s="36">
        <f t="shared" si="236"/>
        <v>2.9644421385807855E-16</v>
      </c>
      <c r="BL259" s="36">
        <f t="shared" si="237"/>
        <v>9.0177785514754073E-17</v>
      </c>
      <c r="BM259" s="36">
        <f t="shared" si="271"/>
        <v>1.9392724363592266E-14</v>
      </c>
      <c r="BN259" s="36">
        <f t="shared" ca="1" si="238"/>
        <v>8.2749271817448178E-2</v>
      </c>
      <c r="BO259" s="36">
        <f t="shared" ca="1" si="260"/>
        <v>1</v>
      </c>
      <c r="BP259" s="36">
        <f t="shared" si="239"/>
        <v>-1.9392724363552167E-14</v>
      </c>
      <c r="BQ259" s="36">
        <f t="shared" si="261"/>
        <v>0.99999999999793232</v>
      </c>
      <c r="BR259" s="2">
        <f t="shared" si="272"/>
        <v>-5</v>
      </c>
      <c r="BS259">
        <v>0</v>
      </c>
      <c r="BT259" s="37">
        <f t="shared" si="262"/>
        <v>2.7560856790093909E-3</v>
      </c>
      <c r="BU259" s="34">
        <f t="shared" si="240"/>
        <v>2.0256938984152932</v>
      </c>
      <c r="BV259" s="34">
        <f t="shared" si="241"/>
        <v>4.0829175806447862E-2</v>
      </c>
      <c r="BW259" s="34">
        <f t="shared" si="242"/>
        <v>-5</v>
      </c>
      <c r="BX259" s="34">
        <f t="shared" si="243"/>
        <v>-5</v>
      </c>
      <c r="BY259" s="34">
        <f t="shared" si="244"/>
        <v>0.15911078671114331</v>
      </c>
      <c r="BZ259" s="36">
        <f t="shared" si="263"/>
        <v>2.7492126473909139E-6</v>
      </c>
      <c r="CA259" s="34">
        <f t="shared" si="264"/>
        <v>7.243696469968329E-2</v>
      </c>
    </row>
    <row r="260" spans="1:79" ht="13.2" x14ac:dyDescent="0.25">
      <c r="A260" s="75">
        <f t="shared" si="245"/>
        <v>0.61917808219177894</v>
      </c>
      <c r="B260" s="34">
        <f t="shared" si="246"/>
        <v>225.99999999999932</v>
      </c>
      <c r="C260">
        <f t="shared" si="247"/>
        <v>15</v>
      </c>
      <c r="D260" s="35">
        <f t="shared" si="205"/>
        <v>3000</v>
      </c>
      <c r="E260" s="27">
        <v>0</v>
      </c>
      <c r="F260" s="64">
        <f t="shared" si="248"/>
        <v>0.46593146951268899</v>
      </c>
      <c r="G260" s="34">
        <v>0</v>
      </c>
      <c r="H260" s="34">
        <f t="shared" si="206"/>
        <v>1</v>
      </c>
      <c r="I260" s="34">
        <f t="shared" si="249"/>
        <v>6192.2292298236371</v>
      </c>
      <c r="J260" s="34">
        <f t="shared" si="207"/>
        <v>596.35990545727248</v>
      </c>
      <c r="K260" s="34">
        <f t="shared" si="208"/>
        <v>527.07482150633848</v>
      </c>
      <c r="L260" s="36">
        <f t="shared" si="265"/>
        <v>10.460685916387259</v>
      </c>
      <c r="M260" s="34">
        <f t="shared" si="209"/>
        <v>38.195869775056082</v>
      </c>
      <c r="N260" s="34">
        <f t="shared" si="250"/>
        <v>3.6785597629691593</v>
      </c>
      <c r="O260" s="34">
        <f t="shared" si="210"/>
        <v>11.148808202499623</v>
      </c>
      <c r="P260">
        <f t="shared" si="251"/>
        <v>0.3332119455668302</v>
      </c>
      <c r="Q260" s="36">
        <f t="shared" si="211"/>
        <v>3.018023936593687</v>
      </c>
      <c r="R260" s="34">
        <f t="shared" si="212"/>
        <v>1.3657382947542624</v>
      </c>
      <c r="S260" s="34">
        <f t="shared" si="213"/>
        <v>1.6522856418394245</v>
      </c>
      <c r="T260" s="36">
        <f t="shared" si="252"/>
        <v>9.6323445676522771E-11</v>
      </c>
      <c r="U260" s="36">
        <f t="shared" si="214"/>
        <v>2086.3646920142769</v>
      </c>
      <c r="V260" s="36">
        <f t="shared" si="215"/>
        <v>3.1659653218866525E-4</v>
      </c>
      <c r="W260" s="68">
        <f t="shared" si="216"/>
        <v>2.9887674046820741E-2</v>
      </c>
      <c r="X260">
        <f t="shared" si="217"/>
        <v>2.0328505332903024</v>
      </c>
      <c r="Y260">
        <f t="shared" si="218"/>
        <v>1.8307379300092574E-2</v>
      </c>
      <c r="Z260" s="34">
        <f t="shared" si="219"/>
        <v>2.1362371768954423E-3</v>
      </c>
      <c r="AA260" s="36">
        <f t="shared" si="220"/>
        <v>1.0592879582823969E-2</v>
      </c>
      <c r="AB260" s="34">
        <f t="shared" si="221"/>
        <v>2.3425170561219952E-4</v>
      </c>
      <c r="AC260" s="36">
        <f t="shared" si="222"/>
        <v>2.1395302456826595E-2</v>
      </c>
      <c r="AD260" s="34">
        <f t="shared" si="223"/>
        <v>1.0111310467306056</v>
      </c>
      <c r="AE260">
        <f t="shared" si="253"/>
        <v>91.33467097245483</v>
      </c>
      <c r="AF260" s="36">
        <f t="shared" si="254"/>
        <v>1.0111310467306056</v>
      </c>
      <c r="AG260" s="34">
        <f t="shared" si="224"/>
        <v>0</v>
      </c>
      <c r="AH260">
        <f t="shared" si="266"/>
        <v>0</v>
      </c>
      <c r="AI260" s="29">
        <f t="shared" si="255"/>
        <v>0</v>
      </c>
      <c r="AJ260">
        <f t="shared" si="256"/>
        <v>0</v>
      </c>
      <c r="AK260" s="36">
        <f t="shared" si="267"/>
        <v>-5.1310926259015048E-63</v>
      </c>
      <c r="AL260" s="36">
        <f t="shared" si="257"/>
        <v>-4.3460674432796652E-5</v>
      </c>
      <c r="AM260" s="36">
        <f t="shared" si="258"/>
        <v>-4.315115732305736E-6</v>
      </c>
      <c r="AN260" s="37">
        <f t="shared" si="268"/>
        <v>3.5622215694590052E-61</v>
      </c>
      <c r="AO260" s="36">
        <f t="shared" si="269"/>
        <v>6.0990004384202545E-2</v>
      </c>
      <c r="AP260" s="36">
        <f t="shared" si="270"/>
        <v>1.8416534730933427E-2</v>
      </c>
      <c r="AQ260" s="74">
        <f t="shared" si="225"/>
        <v>2.8745582578723954E-59</v>
      </c>
      <c r="AR260" s="73">
        <f t="shared" si="226"/>
        <v>1.0768823642685346E-61</v>
      </c>
      <c r="AS260" s="72">
        <f t="shared" si="259"/>
        <v>2.2686943722381164E-4</v>
      </c>
      <c r="AT260" s="37">
        <f t="shared" si="227"/>
        <v>5.9973768543677298E-56</v>
      </c>
      <c r="AU260" s="37">
        <f t="shared" si="228"/>
        <v>0.70343556229053061</v>
      </c>
      <c r="AV260" s="34">
        <f t="shared" si="229"/>
        <v>0</v>
      </c>
      <c r="AW260" s="34">
        <f t="shared" si="230"/>
        <v>2.810700717309416E-3</v>
      </c>
      <c r="AX260" s="37">
        <f t="shared" si="231"/>
        <v>8.5650715505716461E-3</v>
      </c>
      <c r="AY260" s="7">
        <f t="shared" si="232"/>
        <v>4.1263446314701802E-2</v>
      </c>
      <c r="AZ260" s="37">
        <f t="shared" si="233"/>
        <v>3.8452745597392389E-2</v>
      </c>
      <c r="BA260" s="2">
        <f>BE260*'mass balance'!$B$17+BF260*'mass balance'!$C$17+BG260*'mass balance'!$D$17+BH260*'mass balance'!$E$17</f>
        <v>2.1837135393580387E-6</v>
      </c>
      <c r="BB260" s="2">
        <f>BE260*'mass balance'!$B$18+BF260*'mass balance'!$C$18+BG260*'mass balance'!$D$18+BH260*'mass balance'!$E$18</f>
        <v>2.217309132271239E-6</v>
      </c>
      <c r="BC260" s="2">
        <f>BE260*'mass balance'!$B$19+BF260*'mass balance'!$C$19+BG260*'mass balance'!$D$19+BH260*'mass balance'!$E$19</f>
        <v>-2.771636415339049E-6</v>
      </c>
      <c r="BD260" s="2">
        <f>BE260*'mass balance'!$B$20+BF260*'mass balance'!$C$20+BG260*'mass balance'!$D$20+BH260*'mass balance'!$E$20</f>
        <v>1.0078677873960178E-7</v>
      </c>
      <c r="BE260" s="2">
        <f>N260*'mass balance'!$H$11+R260*'mass balance'!$I$11+S260*'mass balance'!$J$11</f>
        <v>-8.7584756261170451E-6</v>
      </c>
      <c r="BF260" s="2">
        <f>N260*'mass balance'!$H$12+R260*'mass balance'!$I$12+S260*'mass balance'!$J$12</f>
        <v>3.9740150483932858E-6</v>
      </c>
      <c r="BG260" s="2">
        <f>N260*'mass balance'!$H$13+R260*'mass balance'!$I$13+S260*'mass balance'!$J$13</f>
        <v>1.1388548730611595E-6</v>
      </c>
      <c r="BH260" s="2">
        <f>N260*'mass balance'!$H$14+R260*'mass balance'!$I$14+S260*'mass balance'!$J$14</f>
        <v>9.5795827160655173E-7</v>
      </c>
      <c r="BI260" s="36">
        <f t="shared" si="234"/>
        <v>6.851681337565462E-17</v>
      </c>
      <c r="BJ260" s="36">
        <f t="shared" si="235"/>
        <v>1.7413365676514263E-19</v>
      </c>
      <c r="BK260" s="36">
        <f t="shared" si="236"/>
        <v>2.9661863597769411E-16</v>
      </c>
      <c r="BL260" s="36">
        <f t="shared" si="237"/>
        <v>9.0238599588261119E-17</v>
      </c>
      <c r="BM260" s="36">
        <f t="shared" si="271"/>
        <v>1.9482902149107021E-14</v>
      </c>
      <c r="BN260" s="36">
        <f t="shared" ca="1" si="238"/>
        <v>0.59313069096849347</v>
      </c>
      <c r="BO260" s="36">
        <f t="shared" ca="1" si="260"/>
        <v>1</v>
      </c>
      <c r="BP260" s="36">
        <f t="shared" si="239"/>
        <v>-1.9482902149066357E-14</v>
      </c>
      <c r="BQ260" s="36">
        <f t="shared" si="261"/>
        <v>0.99999999999791289</v>
      </c>
      <c r="BR260" s="2">
        <f t="shared" si="272"/>
        <v>-5</v>
      </c>
      <c r="BS260">
        <v>0</v>
      </c>
      <c r="BT260" s="37">
        <f t="shared" si="262"/>
        <v>2.7785655063773968E-3</v>
      </c>
      <c r="BU260" s="34">
        <f t="shared" si="240"/>
        <v>2.0328505332903024</v>
      </c>
      <c r="BV260" s="34">
        <f t="shared" si="241"/>
        <v>4.1263446314701802E-2</v>
      </c>
      <c r="BW260" s="34">
        <f t="shared" si="242"/>
        <v>-5</v>
      </c>
      <c r="BX260" s="34">
        <f t="shared" si="243"/>
        <v>-5</v>
      </c>
      <c r="BY260" s="34">
        <f t="shared" si="244"/>
        <v>0.16023702723140609</v>
      </c>
      <c r="BZ260" s="36">
        <f t="shared" si="263"/>
        <v>2.771636415339049E-6</v>
      </c>
      <c r="CA260" s="34">
        <f t="shared" si="264"/>
        <v>7.2259222669546402E-2</v>
      </c>
    </row>
    <row r="261" spans="1:79" ht="13.2" x14ac:dyDescent="0.25">
      <c r="A261" s="75">
        <f t="shared" si="245"/>
        <v>0.62191780821917619</v>
      </c>
      <c r="B261" s="34">
        <f t="shared" si="246"/>
        <v>226.99999999999932</v>
      </c>
      <c r="C261">
        <f t="shared" si="247"/>
        <v>15</v>
      </c>
      <c r="D261" s="35">
        <f t="shared" si="205"/>
        <v>3000</v>
      </c>
      <c r="E261" s="27">
        <v>0</v>
      </c>
      <c r="F261" s="64">
        <f t="shared" si="248"/>
        <v>0.46593146951268899</v>
      </c>
      <c r="G261" s="34">
        <v>0</v>
      </c>
      <c r="H261" s="34">
        <f t="shared" si="206"/>
        <v>1</v>
      </c>
      <c r="I261" s="34">
        <f t="shared" si="249"/>
        <v>6192.2292298236371</v>
      </c>
      <c r="J261" s="34">
        <f t="shared" si="207"/>
        <v>600.56395080181062</v>
      </c>
      <c r="K261" s="34">
        <f t="shared" si="208"/>
        <v>530.79044093229209</v>
      </c>
      <c r="L261" s="36">
        <f t="shared" si="265"/>
        <v>10.571494702653293</v>
      </c>
      <c r="M261" s="34">
        <f t="shared" si="209"/>
        <v>38.195869775056082</v>
      </c>
      <c r="N261" s="34">
        <f t="shared" si="250"/>
        <v>3.704491808206603</v>
      </c>
      <c r="O261" s="34">
        <f t="shared" si="210"/>
        <v>11.148808202499623</v>
      </c>
      <c r="P261">
        <f t="shared" si="251"/>
        <v>0.33674161958177812</v>
      </c>
      <c r="Q261" s="36">
        <f t="shared" si="211"/>
        <v>3.0396732460067799</v>
      </c>
      <c r="R261" s="34">
        <f t="shared" si="212"/>
        <v>1.3766746305056174</v>
      </c>
      <c r="S261" s="34">
        <f t="shared" si="213"/>
        <v>1.6629986155011622</v>
      </c>
      <c r="T261" s="36">
        <f t="shared" si="252"/>
        <v>9.0304600623763181E-11</v>
      </c>
      <c r="U261" s="36">
        <f t="shared" si="214"/>
        <v>2086.3646920143733</v>
      </c>
      <c r="V261" s="36">
        <f t="shared" si="215"/>
        <v>3.1864925856045571E-4</v>
      </c>
      <c r="W261" s="68">
        <f t="shared" si="216"/>
        <v>3.0204270579009408E-2</v>
      </c>
      <c r="X261">
        <f t="shared" si="217"/>
        <v>2.0400032501097041</v>
      </c>
      <c r="Y261">
        <f t="shared" si="218"/>
        <v>1.8307379300092574E-2</v>
      </c>
      <c r="Z261" s="34">
        <f t="shared" si="219"/>
        <v>2.1362371768954423E-3</v>
      </c>
      <c r="AA261" s="36">
        <f t="shared" si="220"/>
        <v>1.0549808105013549E-2</v>
      </c>
      <c r="AB261" s="34">
        <f t="shared" si="221"/>
        <v>2.3425170561219952E-4</v>
      </c>
      <c r="AC261" s="36">
        <f t="shared" si="222"/>
        <v>2.1632161629120687E-2</v>
      </c>
      <c r="AD261" s="34">
        <f t="shared" si="223"/>
        <v>1.0183008492947188</v>
      </c>
      <c r="AE261">
        <f t="shared" si="253"/>
        <v>92.345802019185442</v>
      </c>
      <c r="AF261" s="36">
        <f t="shared" si="254"/>
        <v>1.0183008492947188</v>
      </c>
      <c r="AG261" s="34">
        <f t="shared" si="224"/>
        <v>0</v>
      </c>
      <c r="AH261">
        <f t="shared" si="266"/>
        <v>0</v>
      </c>
      <c r="AI261" s="29">
        <f t="shared" si="255"/>
        <v>0</v>
      </c>
      <c r="AJ261">
        <f t="shared" si="256"/>
        <v>0</v>
      </c>
      <c r="AK261" s="36">
        <f t="shared" si="267"/>
        <v>-1.0768823642685346E-61</v>
      </c>
      <c r="AL261" s="36">
        <f t="shared" si="257"/>
        <v>-4.3429704928183169E-5</v>
      </c>
      <c r="AM261" s="36">
        <f t="shared" si="258"/>
        <v>-4.3141046721874653E-6</v>
      </c>
      <c r="AN261" s="37">
        <f t="shared" si="268"/>
        <v>3.5109106431999903E-61</v>
      </c>
      <c r="AO261" s="36">
        <f t="shared" si="269"/>
        <v>6.0946543709769749E-2</v>
      </c>
      <c r="AP261" s="36">
        <f t="shared" si="270"/>
        <v>1.841221961520112E-2</v>
      </c>
      <c r="AQ261" s="74">
        <f t="shared" si="225"/>
        <v>2.8392178101971498E-59</v>
      </c>
      <c r="AR261" s="73">
        <f t="shared" si="226"/>
        <v>1.0621222529171713E-61</v>
      </c>
      <c r="AS261" s="72">
        <f t="shared" si="259"/>
        <v>2.2638479021562296E-4</v>
      </c>
      <c r="AT261" s="37">
        <f t="shared" si="227"/>
        <v>5.9236437921380607E-56</v>
      </c>
      <c r="AU261" s="37">
        <f t="shared" si="228"/>
        <v>0.70327074269195522</v>
      </c>
      <c r="AV261" s="34">
        <f t="shared" si="229"/>
        <v>0</v>
      </c>
      <c r="AW261" s="34">
        <f t="shared" si="230"/>
        <v>2.8404741315512325E-3</v>
      </c>
      <c r="AX261" s="37">
        <f t="shared" si="231"/>
        <v>8.6558003221255224E-3</v>
      </c>
      <c r="AY261" s="7">
        <f t="shared" si="232"/>
        <v>4.1700545032686158E-2</v>
      </c>
      <c r="AZ261" s="37">
        <f t="shared" si="233"/>
        <v>3.8860070901134927E-2</v>
      </c>
      <c r="BA261" s="2">
        <f>BE261*'mass balance'!$B$17+BF261*'mass balance'!$C$17+BG261*'mass balance'!$D$17+BH261*'mass balance'!$E$17</f>
        <v>2.2014580201492817E-6</v>
      </c>
      <c r="BB261" s="2">
        <f>BE261*'mass balance'!$B$18+BF261*'mass balance'!$C$18+BG261*'mass balance'!$D$18+BH261*'mass balance'!$E$18</f>
        <v>2.2353266050746561E-6</v>
      </c>
      <c r="BC261" s="2">
        <f>BE261*'mass balance'!$B$19+BF261*'mass balance'!$C$19+BG261*'mass balance'!$D$19+BH261*'mass balance'!$E$19</f>
        <v>-2.7941582563433199E-6</v>
      </c>
      <c r="BD261" s="2">
        <f>BE261*'mass balance'!$B$20+BF261*'mass balance'!$C$20+BG261*'mass balance'!$D$20+BH261*'mass balance'!$E$20</f>
        <v>1.0160575477612071E-7</v>
      </c>
      <c r="BE261" s="2">
        <f>N261*'mass balance'!$H$11+R261*'mass balance'!$I$11+S261*'mass balance'!$J$11</f>
        <v>-8.8202185909681008E-6</v>
      </c>
      <c r="BF261" s="2">
        <f>N261*'mass balance'!$H$12+R261*'mass balance'!$I$12+S261*'mass balance'!$J$12</f>
        <v>3.9997814882065566E-6</v>
      </c>
      <c r="BG261" s="2">
        <f>N261*'mass balance'!$H$13+R261*'mass balance'!$I$13+S261*'mass balance'!$J$13</f>
        <v>1.1462389003445228E-6</v>
      </c>
      <c r="BH261" s="2">
        <f>N261*'mass balance'!$H$14+R261*'mass balance'!$I$14+S261*'mass balance'!$J$14</f>
        <v>9.6471140838713613E-7</v>
      </c>
      <c r="BI261" s="36">
        <f t="shared" si="234"/>
        <v>6.851681337565462E-17</v>
      </c>
      <c r="BJ261" s="36">
        <f t="shared" si="235"/>
        <v>1.7385147849336572E-19</v>
      </c>
      <c r="BK261" s="36">
        <f t="shared" si="236"/>
        <v>2.9679276963445924E-16</v>
      </c>
      <c r="BL261" s="36">
        <f t="shared" si="237"/>
        <v>9.0299890723302771E-17</v>
      </c>
      <c r="BM261" s="36">
        <f t="shared" si="271"/>
        <v>1.9573140748695284E-14</v>
      </c>
      <c r="BN261" s="36">
        <f t="shared" ca="1" si="238"/>
        <v>3.3705742008187878E-2</v>
      </c>
      <c r="BO261" s="36">
        <f t="shared" ca="1" si="260"/>
        <v>1</v>
      </c>
      <c r="BP261" s="36">
        <f t="shared" si="239"/>
        <v>-1.9573140748654052E-14</v>
      </c>
      <c r="BQ261" s="36">
        <f t="shared" si="261"/>
        <v>0.99999999999789346</v>
      </c>
      <c r="BR261" s="2">
        <f t="shared" si="272"/>
        <v>-5</v>
      </c>
      <c r="BS261">
        <v>0</v>
      </c>
      <c r="BT261" s="37">
        <f t="shared" si="262"/>
        <v>2.8011436519841779E-3</v>
      </c>
      <c r="BU261" s="34">
        <f t="shared" si="240"/>
        <v>2.0400032501097041</v>
      </c>
      <c r="BV261" s="34">
        <f t="shared" si="241"/>
        <v>4.1700545032686158E-2</v>
      </c>
      <c r="BW261" s="34">
        <f t="shared" si="242"/>
        <v>-5</v>
      </c>
      <c r="BX261" s="34">
        <f t="shared" si="243"/>
        <v>-5</v>
      </c>
      <c r="BY261" s="34">
        <f t="shared" si="244"/>
        <v>0.16136661981834954</v>
      </c>
      <c r="BZ261" s="36">
        <f t="shared" si="263"/>
        <v>2.7941582563433199E-6</v>
      </c>
      <c r="CA261" s="34">
        <f t="shared" si="264"/>
        <v>7.2082824015186481E-2</v>
      </c>
    </row>
    <row r="262" spans="1:79" ht="13.2" x14ac:dyDescent="0.25">
      <c r="A262" s="75">
        <f t="shared" si="245"/>
        <v>0.62465753424657344</v>
      </c>
      <c r="B262" s="34">
        <f t="shared" si="246"/>
        <v>227.99999999999932</v>
      </c>
      <c r="C262">
        <f t="shared" si="247"/>
        <v>15</v>
      </c>
      <c r="D262" s="35">
        <f t="shared" si="205"/>
        <v>3000</v>
      </c>
      <c r="E262" s="27">
        <v>0</v>
      </c>
      <c r="F262" s="64">
        <f t="shared" si="248"/>
        <v>0.46593146951268899</v>
      </c>
      <c r="G262" s="34">
        <v>0</v>
      </c>
      <c r="H262" s="34">
        <f t="shared" si="206"/>
        <v>1</v>
      </c>
      <c r="I262" s="34">
        <f t="shared" si="249"/>
        <v>6192.2292298236371</v>
      </c>
      <c r="J262" s="34">
        <f t="shared" si="207"/>
        <v>604.78044816514205</v>
      </c>
      <c r="K262" s="34">
        <f t="shared" si="208"/>
        <v>534.51706570170177</v>
      </c>
      <c r="L262" s="36">
        <f t="shared" si="265"/>
        <v>10.683021943149452</v>
      </c>
      <c r="M262" s="34">
        <f t="shared" si="209"/>
        <v>38.195869775056082</v>
      </c>
      <c r="N262" s="34">
        <f t="shared" si="250"/>
        <v>3.7305006619197369</v>
      </c>
      <c r="O262" s="34">
        <f t="shared" si="210"/>
        <v>11.148808202499623</v>
      </c>
      <c r="P262">
        <f t="shared" si="251"/>
        <v>0.34029417904933734</v>
      </c>
      <c r="Q262" s="36">
        <f t="shared" si="211"/>
        <v>3.0613906134762034</v>
      </c>
      <c r="R262" s="34">
        <f t="shared" si="212"/>
        <v>1.3876571357318159</v>
      </c>
      <c r="S262" s="34">
        <f t="shared" si="213"/>
        <v>1.6737334777443875</v>
      </c>
      <c r="T262" s="36">
        <f t="shared" si="252"/>
        <v>8.4691752987392104E-11</v>
      </c>
      <c r="U262" s="36">
        <f t="shared" si="214"/>
        <v>2086.3646920144638</v>
      </c>
      <c r="V262" s="36">
        <f t="shared" si="215"/>
        <v>3.207061790309045E-4</v>
      </c>
      <c r="W262" s="68">
        <f t="shared" si="216"/>
        <v>3.0522919837569863E-2</v>
      </c>
      <c r="X262">
        <f t="shared" si="217"/>
        <v>2.0471520501890121</v>
      </c>
      <c r="Y262">
        <f t="shared" si="218"/>
        <v>1.8307379300092574E-2</v>
      </c>
      <c r="Z262" s="34">
        <f t="shared" si="219"/>
        <v>2.1362371768954423E-3</v>
      </c>
      <c r="AA262" s="36">
        <f t="shared" si="220"/>
        <v>1.0507060947562286E-2</v>
      </c>
      <c r="AB262" s="34">
        <f t="shared" si="221"/>
        <v>2.3425170561219952E-4</v>
      </c>
      <c r="AC262" s="36">
        <f t="shared" si="222"/>
        <v>2.1870700339894328E-2</v>
      </c>
      <c r="AD262" s="34">
        <f t="shared" si="223"/>
        <v>1.0254922563425843</v>
      </c>
      <c r="AE262">
        <f t="shared" si="253"/>
        <v>93.36410286848016</v>
      </c>
      <c r="AF262" s="36">
        <f t="shared" si="254"/>
        <v>1.0254922563425843</v>
      </c>
      <c r="AG262" s="34">
        <f t="shared" si="224"/>
        <v>0</v>
      </c>
      <c r="AH262">
        <f t="shared" si="266"/>
        <v>0</v>
      </c>
      <c r="AI262" s="29">
        <f t="shared" si="255"/>
        <v>0</v>
      </c>
      <c r="AJ262">
        <f t="shared" si="256"/>
        <v>0</v>
      </c>
      <c r="AK262" s="36">
        <f t="shared" si="267"/>
        <v>-1.0621222529171713E-61</v>
      </c>
      <c r="AL262" s="36">
        <f t="shared" si="257"/>
        <v>-4.3398757492031069E-5</v>
      </c>
      <c r="AM262" s="36">
        <f t="shared" si="258"/>
        <v>-4.3130938489672582E-6</v>
      </c>
      <c r="AN262" s="37">
        <f t="shared" si="268"/>
        <v>2.4340282789314558E-61</v>
      </c>
      <c r="AO262" s="36">
        <f t="shared" si="269"/>
        <v>6.0903114004841566E-2</v>
      </c>
      <c r="AP262" s="36">
        <f t="shared" si="270"/>
        <v>1.8407905510528934E-2</v>
      </c>
      <c r="AQ262" s="74">
        <f t="shared" si="225"/>
        <v>1.9725739909725525E-59</v>
      </c>
      <c r="AR262" s="73">
        <f t="shared" si="226"/>
        <v>7.3686469488616087E-62</v>
      </c>
      <c r="AS262" s="72">
        <f t="shared" si="259"/>
        <v>2.259011785285662E-4</v>
      </c>
      <c r="AT262" s="37">
        <f t="shared" si="227"/>
        <v>4.1155087271540422E-56</v>
      </c>
      <c r="AU262" s="37">
        <f t="shared" si="228"/>
        <v>0.70310596171170037</v>
      </c>
      <c r="AV262" s="34">
        <f t="shared" si="229"/>
        <v>0</v>
      </c>
      <c r="AW262" s="34">
        <f t="shared" si="230"/>
        <v>2.8704405885663529E-3</v>
      </c>
      <c r="AX262" s="37">
        <f t="shared" si="231"/>
        <v>8.7471173545196415E-3</v>
      </c>
      <c r="AY262" s="7">
        <f t="shared" si="232"/>
        <v>4.2140477780655855E-2</v>
      </c>
      <c r="AZ262" s="37">
        <f t="shared" si="233"/>
        <v>3.9270037192089505E-2</v>
      </c>
      <c r="BA262" s="2">
        <f>BE262*'mass balance'!$B$17+BF262*'mass balance'!$C$17+BG262*'mass balance'!$D$17+BH262*'mass balance'!$E$17</f>
        <v>2.2192798042998387E-6</v>
      </c>
      <c r="BB262" s="2">
        <f>BE262*'mass balance'!$B$18+BF262*'mass balance'!$C$18+BG262*'mass balance'!$D$18+BH262*'mass balance'!$E$18</f>
        <v>2.2534225705198362E-6</v>
      </c>
      <c r="BC262" s="2">
        <f>BE262*'mass balance'!$B$19+BF262*'mass balance'!$C$19+BG262*'mass balance'!$D$19+BH262*'mass balance'!$E$19</f>
        <v>-2.8167782131497956E-6</v>
      </c>
      <c r="BD262" s="2">
        <f>BE262*'mass balance'!$B$20+BF262*'mass balance'!$C$20+BG262*'mass balance'!$D$20+BH262*'mass balance'!$E$20</f>
        <v>1.0242829865999261E-7</v>
      </c>
      <c r="BE262" s="2">
        <f>N262*'mass balance'!$H$11+R262*'mass balance'!$I$11+S262*'mass balance'!$J$11</f>
        <v>-8.8821444331422302E-6</v>
      </c>
      <c r="BF262" s="2">
        <f>N262*'mass balance'!$H$12+R262*'mass balance'!$I$12+S262*'mass balance'!$J$12</f>
        <v>4.0256005736096802E-6</v>
      </c>
      <c r="BG262" s="2">
        <f>N262*'mass balance'!$H$13+R262*'mass balance'!$I$13+S262*'mass balance'!$J$13</f>
        <v>1.1536380145578168E-6</v>
      </c>
      <c r="BH262" s="2">
        <f>N262*'mass balance'!$H$14+R262*'mass balance'!$I$14+S262*'mass balance'!$J$14</f>
        <v>9.714845473749314E-7</v>
      </c>
      <c r="BI262" s="36">
        <f t="shared" si="234"/>
        <v>6.851681337565462E-17</v>
      </c>
      <c r="BJ262" s="36">
        <f t="shared" si="235"/>
        <v>1.7357544475439448E-19</v>
      </c>
      <c r="BK262" s="36">
        <f t="shared" si="236"/>
        <v>2.9696662111295261E-16</v>
      </c>
      <c r="BL262" s="36">
        <f t="shared" si="237"/>
        <v>9.0361651875808387E-17</v>
      </c>
      <c r="BM262" s="36">
        <f t="shared" si="271"/>
        <v>1.9663440639418588E-14</v>
      </c>
      <c r="BN262" s="36">
        <f t="shared" ca="1" si="238"/>
        <v>0.5281631336568452</v>
      </c>
      <c r="BO262" s="36">
        <f t="shared" ca="1" si="260"/>
        <v>1</v>
      </c>
      <c r="BP262" s="36">
        <f t="shared" si="239"/>
        <v>-1.9663440639376782E-14</v>
      </c>
      <c r="BQ262" s="36">
        <f t="shared" si="261"/>
        <v>0.99999999999787392</v>
      </c>
      <c r="BR262" s="2">
        <f t="shared" si="272"/>
        <v>-5</v>
      </c>
      <c r="BS262">
        <v>0</v>
      </c>
      <c r="BT262" s="37">
        <f t="shared" si="262"/>
        <v>2.8238201586826702E-3</v>
      </c>
      <c r="BU262" s="34">
        <f t="shared" si="240"/>
        <v>2.0471520501890121</v>
      </c>
      <c r="BV262" s="34">
        <f t="shared" si="241"/>
        <v>4.2140477780655855E-2</v>
      </c>
      <c r="BW262" s="34">
        <f t="shared" si="242"/>
        <v>-5</v>
      </c>
      <c r="BX262" s="34">
        <f t="shared" si="243"/>
        <v>-5</v>
      </c>
      <c r="BY262" s="34">
        <f t="shared" si="244"/>
        <v>0.1624995581608614</v>
      </c>
      <c r="BZ262" s="36">
        <f t="shared" si="263"/>
        <v>2.8167782131497956E-6</v>
      </c>
      <c r="CA262" s="34">
        <f t="shared" si="264"/>
        <v>7.1907753610467584E-2</v>
      </c>
    </row>
    <row r="263" spans="1:79" ht="13.2" x14ac:dyDescent="0.25">
      <c r="A263" s="75">
        <f t="shared" si="245"/>
        <v>0.62739726027397069</v>
      </c>
      <c r="B263" s="34">
        <f t="shared" si="246"/>
        <v>228.99999999999929</v>
      </c>
      <c r="C263">
        <f t="shared" si="247"/>
        <v>15</v>
      </c>
      <c r="D263" s="35">
        <f t="shared" si="205"/>
        <v>3000</v>
      </c>
      <c r="E263" s="27">
        <v>0</v>
      </c>
      <c r="F263" s="64">
        <f t="shared" si="248"/>
        <v>0.46593146951268899</v>
      </c>
      <c r="G263" s="34">
        <v>0</v>
      </c>
      <c r="H263" s="34">
        <f t="shared" si="206"/>
        <v>1</v>
      </c>
      <c r="I263" s="34">
        <f t="shared" si="249"/>
        <v>6192.2292298236371</v>
      </c>
      <c r="J263" s="34">
        <f t="shared" si="207"/>
        <v>609.00937408861387</v>
      </c>
      <c r="K263" s="34">
        <f t="shared" si="208"/>
        <v>538.25467508134034</v>
      </c>
      <c r="L263" s="36">
        <f t="shared" si="265"/>
        <v>10.795269105810268</v>
      </c>
      <c r="M263" s="34">
        <f t="shared" si="209"/>
        <v>38.195869775056082</v>
      </c>
      <c r="N263" s="34">
        <f t="shared" si="250"/>
        <v>3.7565861794072557</v>
      </c>
      <c r="O263" s="34">
        <f t="shared" si="210"/>
        <v>11.148808202499623</v>
      </c>
      <c r="P263">
        <f t="shared" si="251"/>
        <v>0.34386967072870944</v>
      </c>
      <c r="Q263" s="36">
        <f t="shared" si="211"/>
        <v>3.0831759392329889</v>
      </c>
      <c r="R263" s="34">
        <f t="shared" si="212"/>
        <v>1.3986858230590995</v>
      </c>
      <c r="S263" s="34">
        <f t="shared" si="213"/>
        <v>1.6844901161738892</v>
      </c>
      <c r="T263" s="36">
        <f t="shared" si="252"/>
        <v>7.9457975124800504E-11</v>
      </c>
      <c r="U263" s="36">
        <f t="shared" si="214"/>
        <v>2086.3646920145484</v>
      </c>
      <c r="V263" s="36">
        <f t="shared" si="215"/>
        <v>3.2276727206382368E-4</v>
      </c>
      <c r="W263" s="68">
        <f t="shared" si="216"/>
        <v>3.0843626016600768E-2</v>
      </c>
      <c r="X263">
        <f t="shared" si="217"/>
        <v>2.0542969348530131</v>
      </c>
      <c r="Y263">
        <f t="shared" si="218"/>
        <v>1.8307379300092574E-2</v>
      </c>
      <c r="Z263" s="34">
        <f t="shared" si="219"/>
        <v>2.1362371768954423E-3</v>
      </c>
      <c r="AA263" s="36">
        <f t="shared" si="220"/>
        <v>1.0464634472292678E-2</v>
      </c>
      <c r="AB263" s="34">
        <f t="shared" si="221"/>
        <v>2.3425170561219952E-4</v>
      </c>
      <c r="AC263" s="36">
        <f t="shared" si="222"/>
        <v>2.211092365003468E-2</v>
      </c>
      <c r="AD263" s="34">
        <f t="shared" si="223"/>
        <v>1.0327052286803553</v>
      </c>
      <c r="AE263">
        <f t="shared" si="253"/>
        <v>94.389595124822748</v>
      </c>
      <c r="AF263" s="36">
        <f t="shared" si="254"/>
        <v>1.0327052286803553</v>
      </c>
      <c r="AG263" s="34">
        <f t="shared" si="224"/>
        <v>0</v>
      </c>
      <c r="AH263">
        <f t="shared" si="266"/>
        <v>0</v>
      </c>
      <c r="AI263" s="29">
        <f t="shared" si="255"/>
        <v>0</v>
      </c>
      <c r="AJ263">
        <f t="shared" si="256"/>
        <v>0</v>
      </c>
      <c r="AK263" s="36">
        <f t="shared" si="267"/>
        <v>-7.3686469488616087E-62</v>
      </c>
      <c r="AL263" s="36">
        <f t="shared" si="257"/>
        <v>-4.3367832108614672E-5</v>
      </c>
      <c r="AM263" s="36">
        <f t="shared" si="258"/>
        <v>-4.3120832625896089E-6</v>
      </c>
      <c r="AN263" s="37">
        <f t="shared" si="268"/>
        <v>1.3719060260142845E-61</v>
      </c>
      <c r="AO263" s="36">
        <f t="shared" si="269"/>
        <v>6.0859715247349531E-2</v>
      </c>
      <c r="AP263" s="36">
        <f t="shared" si="270"/>
        <v>1.8403592416679968E-2</v>
      </c>
      <c r="AQ263" s="74">
        <f t="shared" si="225"/>
        <v>1.1141939479613197E-59</v>
      </c>
      <c r="AR263" s="73">
        <f t="shared" si="226"/>
        <v>4.156175634518974E-62</v>
      </c>
      <c r="AS263" s="72">
        <f t="shared" si="259"/>
        <v>2.2541859995094948E-4</v>
      </c>
      <c r="AT263" s="37">
        <f t="shared" si="227"/>
        <v>2.3246149130843095E-56</v>
      </c>
      <c r="AU263" s="37">
        <f t="shared" si="228"/>
        <v>0.70294121934071774</v>
      </c>
      <c r="AV263" s="34">
        <f t="shared" si="229"/>
        <v>0</v>
      </c>
      <c r="AW263" s="34">
        <f t="shared" si="230"/>
        <v>2.9006004827767762E-3</v>
      </c>
      <c r="AX263" s="37">
        <f t="shared" si="231"/>
        <v>8.8390238496794168E-3</v>
      </c>
      <c r="AY263" s="7">
        <f t="shared" si="232"/>
        <v>4.258325034905696E-2</v>
      </c>
      <c r="AZ263" s="37">
        <f t="shared" si="233"/>
        <v>3.9682649866280187E-2</v>
      </c>
      <c r="BA263" s="2">
        <f>BE263*'mass balance'!$B$17+BF263*'mass balance'!$C$17+BG263*'mass balance'!$D$17+BH263*'mass balance'!$E$17</f>
        <v>2.2371789250848173E-6</v>
      </c>
      <c r="BB263" s="2">
        <f>BE263*'mass balance'!$B$18+BF263*'mass balance'!$C$18+BG263*'mass balance'!$D$18+BH263*'mass balance'!$E$18</f>
        <v>2.2715970623938145E-6</v>
      </c>
      <c r="BC263" s="2">
        <f>BE263*'mass balance'!$B$19+BF263*'mass balance'!$C$19+BG263*'mass balance'!$D$19+BH263*'mass balance'!$E$19</f>
        <v>-2.839496327992269E-6</v>
      </c>
      <c r="BD263" s="2">
        <f>BE263*'mass balance'!$B$20+BF263*'mass balance'!$C$20+BG263*'mass balance'!$D$20+BH263*'mass balance'!$E$20</f>
        <v>1.0325441192699157E-7</v>
      </c>
      <c r="BE263" s="2">
        <f>N263*'mass balance'!$H$11+R263*'mass balance'!$I$11+S263*'mass balance'!$J$11</f>
        <v>-8.9442528081125122E-6</v>
      </c>
      <c r="BF263" s="2">
        <f>N263*'mass balance'!$H$12+R263*'mass balance'!$I$12+S263*'mass balance'!$J$12</f>
        <v>4.0514720342739373E-6</v>
      </c>
      <c r="BG263" s="2">
        <f>N263*'mass balance'!$H$13+R263*'mass balance'!$I$13+S263*'mass balance'!$J$13</f>
        <v>1.1610521382314941E-6</v>
      </c>
      <c r="BH263" s="2">
        <f>N263*'mass balance'!$H$14+R263*'mass balance'!$I$14+S263*'mass balance'!$J$14</f>
        <v>9.7827765088730602E-7</v>
      </c>
      <c r="BI263" s="36">
        <f t="shared" si="234"/>
        <v>6.851681337565462E-17</v>
      </c>
      <c r="BJ263" s="36">
        <f t="shared" si="235"/>
        <v>1.7330541914506913E-19</v>
      </c>
      <c r="BK263" s="36">
        <f t="shared" si="236"/>
        <v>2.9714019655770703E-16</v>
      </c>
      <c r="BL263" s="36">
        <f t="shared" si="237"/>
        <v>9.0423876141373597E-17</v>
      </c>
      <c r="BM263" s="36">
        <f t="shared" si="271"/>
        <v>1.9753802291294397E-14</v>
      </c>
      <c r="BN263" s="36">
        <f t="shared" ca="1" si="238"/>
        <v>0.68472659217129506</v>
      </c>
      <c r="BO263" s="36">
        <f t="shared" ca="1" si="260"/>
        <v>1</v>
      </c>
      <c r="BP263" s="36">
        <f t="shared" si="239"/>
        <v>-1.975380229125201E-14</v>
      </c>
      <c r="BQ263" s="36">
        <f t="shared" si="261"/>
        <v>0.99999999999785427</v>
      </c>
      <c r="BR263" s="2">
        <f t="shared" si="272"/>
        <v>-5</v>
      </c>
      <c r="BS263">
        <v>0</v>
      </c>
      <c r="BT263" s="37">
        <f t="shared" si="262"/>
        <v>2.8465950688122497E-3</v>
      </c>
      <c r="BU263" s="34">
        <f t="shared" si="240"/>
        <v>2.0542969348530131</v>
      </c>
      <c r="BV263" s="34">
        <f t="shared" si="241"/>
        <v>4.258325034905696E-2</v>
      </c>
      <c r="BW263" s="34">
        <f t="shared" si="242"/>
        <v>-5</v>
      </c>
      <c r="BX263" s="34">
        <f t="shared" si="243"/>
        <v>-5</v>
      </c>
      <c r="BY263" s="34">
        <f t="shared" si="244"/>
        <v>0.16363583595579356</v>
      </c>
      <c r="BZ263" s="36">
        <f t="shared" si="263"/>
        <v>2.839496327992269E-6</v>
      </c>
      <c r="CA263" s="34">
        <f t="shared" si="264"/>
        <v>7.1733996555283133E-2</v>
      </c>
    </row>
    <row r="264" spans="1:79" ht="13.2" x14ac:dyDescent="0.25">
      <c r="A264" s="75">
        <f t="shared" si="245"/>
        <v>0.63013698630136794</v>
      </c>
      <c r="B264" s="34">
        <f t="shared" si="246"/>
        <v>229.99999999999929</v>
      </c>
      <c r="C264">
        <f t="shared" si="247"/>
        <v>15</v>
      </c>
      <c r="D264" s="35">
        <f t="shared" si="205"/>
        <v>3000</v>
      </c>
      <c r="E264" s="27">
        <v>0</v>
      </c>
      <c r="F264" s="64">
        <f t="shared" si="248"/>
        <v>0.46593146951268899</v>
      </c>
      <c r="G264" s="34">
        <v>0</v>
      </c>
      <c r="H264" s="34">
        <f t="shared" si="206"/>
        <v>1</v>
      </c>
      <c r="I264" s="34">
        <f t="shared" si="249"/>
        <v>6192.2292298236371</v>
      </c>
      <c r="J264" s="34">
        <f t="shared" si="207"/>
        <v>613.25070514320055</v>
      </c>
      <c r="K264" s="34">
        <f t="shared" si="208"/>
        <v>542.00324836416598</v>
      </c>
      <c r="L264" s="36">
        <f t="shared" si="265"/>
        <v>10.908237651032607</v>
      </c>
      <c r="M264" s="34">
        <f t="shared" si="209"/>
        <v>38.195869775056082</v>
      </c>
      <c r="N264" s="34">
        <f t="shared" si="250"/>
        <v>3.7827482161506061</v>
      </c>
      <c r="O264" s="34">
        <f t="shared" si="210"/>
        <v>11.148808202499623</v>
      </c>
      <c r="P264">
        <f t="shared" si="251"/>
        <v>0.34746814113899299</v>
      </c>
      <c r="Q264" s="36">
        <f t="shared" si="211"/>
        <v>3.1050291235768723</v>
      </c>
      <c r="R264" s="34">
        <f t="shared" si="212"/>
        <v>1.4097607048971126</v>
      </c>
      <c r="S264" s="34">
        <f t="shared" si="213"/>
        <v>1.69526841867976</v>
      </c>
      <c r="T264" s="36">
        <f t="shared" si="252"/>
        <v>7.4554138671700049E-11</v>
      </c>
      <c r="U264" s="36">
        <f t="shared" si="214"/>
        <v>2086.364692014628</v>
      </c>
      <c r="V264" s="36">
        <f t="shared" si="215"/>
        <v>3.2483251617769276E-4</v>
      </c>
      <c r="W264" s="68">
        <f t="shared" si="216"/>
        <v>3.1166393288664593E-2</v>
      </c>
      <c r="X264">
        <f t="shared" si="217"/>
        <v>2.0614379054356053</v>
      </c>
      <c r="Y264">
        <f t="shared" si="218"/>
        <v>1.8307379300092574E-2</v>
      </c>
      <c r="Z264" s="34">
        <f t="shared" si="219"/>
        <v>2.1362371768954423E-3</v>
      </c>
      <c r="AA264" s="36">
        <f t="shared" si="220"/>
        <v>1.0422525095190798E-2</v>
      </c>
      <c r="AB264" s="34">
        <f t="shared" si="221"/>
        <v>2.3425170561219952E-4</v>
      </c>
      <c r="AC264" s="36">
        <f t="shared" si="222"/>
        <v>2.2352836611247692E-2</v>
      </c>
      <c r="AD264" s="34">
        <f t="shared" si="223"/>
        <v>1.0399397271468718</v>
      </c>
      <c r="AE264">
        <f t="shared" si="253"/>
        <v>95.422300353503104</v>
      </c>
      <c r="AF264" s="36">
        <f t="shared" si="254"/>
        <v>1.0399397271468718</v>
      </c>
      <c r="AG264" s="34">
        <f t="shared" si="224"/>
        <v>0</v>
      </c>
      <c r="AH264">
        <f t="shared" si="266"/>
        <v>0</v>
      </c>
      <c r="AI264" s="29">
        <f t="shared" si="255"/>
        <v>0</v>
      </c>
      <c r="AJ264">
        <f t="shared" si="256"/>
        <v>0</v>
      </c>
      <c r="AK264" s="36">
        <f t="shared" si="267"/>
        <v>-4.156175634518974E-62</v>
      </c>
      <c r="AL264" s="36">
        <f t="shared" si="257"/>
        <v>-4.3336928762219489E-5</v>
      </c>
      <c r="AM264" s="36">
        <f t="shared" si="258"/>
        <v>-4.3110729129990238E-6</v>
      </c>
      <c r="AN264" s="37">
        <f t="shared" si="268"/>
        <v>6.3504133112812359E-62</v>
      </c>
      <c r="AO264" s="36">
        <f t="shared" si="269"/>
        <v>6.0816347415240918E-2</v>
      </c>
      <c r="AP264" s="36">
        <f t="shared" si="270"/>
        <v>1.8399280333417378E-2</v>
      </c>
      <c r="AQ264" s="74">
        <f t="shared" si="225"/>
        <v>5.1685315525265883E-60</v>
      </c>
      <c r="AR264" s="73">
        <f t="shared" si="226"/>
        <v>1.9252135992789303E-62</v>
      </c>
      <c r="AS264" s="72">
        <f t="shared" si="259"/>
        <v>2.2493705227580568E-4</v>
      </c>
      <c r="AT264" s="37">
        <f t="shared" si="227"/>
        <v>1.0783441740761647E-56</v>
      </c>
      <c r="AU264" s="37">
        <f t="shared" si="228"/>
        <v>0.70277651556996057</v>
      </c>
      <c r="AV264" s="34">
        <f t="shared" si="229"/>
        <v>0</v>
      </c>
      <c r="AW264" s="34">
        <f t="shared" si="230"/>
        <v>2.9309542065791903E-3</v>
      </c>
      <c r="AX264" s="37">
        <f t="shared" si="231"/>
        <v>8.93152100335853E-3</v>
      </c>
      <c r="AY264" s="7">
        <f t="shared" si="232"/>
        <v>4.3028868498602317E-2</v>
      </c>
      <c r="AZ264" s="37">
        <f t="shared" si="233"/>
        <v>4.0097914292023126E-2</v>
      </c>
      <c r="BA264" s="2">
        <f>BE264*'mass balance'!$B$17+BF264*'mass balance'!$C$17+BG264*'mass balance'!$D$17+BH264*'mass balance'!$E$17</f>
        <v>2.2551554153768926E-6</v>
      </c>
      <c r="BB264" s="2">
        <f>BE264*'mass balance'!$B$18+BF264*'mass balance'!$C$18+BG264*'mass balance'!$D$18+BH264*'mass balance'!$E$18</f>
        <v>2.2898501140749988E-6</v>
      </c>
      <c r="BC264" s="2">
        <f>BE264*'mass balance'!$B$19+BF264*'mass balance'!$C$19+BG264*'mass balance'!$D$19+BH264*'mass balance'!$E$19</f>
        <v>-2.8623126425937477E-6</v>
      </c>
      <c r="BD264" s="2">
        <f>BE264*'mass balance'!$B$20+BF264*'mass balance'!$C$20+BG264*'mass balance'!$D$20+BH264*'mass balance'!$E$20</f>
        <v>1.0408409609431812E-7</v>
      </c>
      <c r="BE264" s="2">
        <f>N264*'mass balance'!$H$11+R264*'mass balance'!$I$11+S264*'mass balance'!$J$11</f>
        <v>-9.006543371787157E-6</v>
      </c>
      <c r="BF264" s="2">
        <f>N264*'mass balance'!$H$12+R264*'mass balance'!$I$12+S264*'mass balance'!$J$12</f>
        <v>4.0773956005568109E-6</v>
      </c>
      <c r="BG264" s="2">
        <f>N264*'mass balance'!$H$13+R264*'mass balance'!$I$13+S264*'mass balance'!$J$13</f>
        <v>1.1684811940926435E-6</v>
      </c>
      <c r="BH264" s="2">
        <f>N264*'mass balance'!$H$14+R264*'mass balance'!$I$14+S264*'mass balance'!$J$14</f>
        <v>9.8509068128922011E-7</v>
      </c>
      <c r="BI264" s="36">
        <f t="shared" si="234"/>
        <v>6.851681337565462E-17</v>
      </c>
      <c r="BJ264" s="36">
        <f t="shared" si="235"/>
        <v>1.7304126879683287E-19</v>
      </c>
      <c r="BK264" s="36">
        <f t="shared" si="236"/>
        <v>2.973135019768521E-16</v>
      </c>
      <c r="BL264" s="36">
        <f t="shared" si="237"/>
        <v>9.0486556752110874E-17</v>
      </c>
      <c r="BM264" s="36">
        <f t="shared" si="271"/>
        <v>1.9844226167435771E-14</v>
      </c>
      <c r="BN264" s="36">
        <f t="shared" ca="1" si="238"/>
        <v>0.52188508076980045</v>
      </c>
      <c r="BO264" s="36">
        <f t="shared" ca="1" si="260"/>
        <v>1</v>
      </c>
      <c r="BP264" s="36">
        <f t="shared" si="239"/>
        <v>-1.9844226167392797E-14</v>
      </c>
      <c r="BQ264" s="36">
        <f t="shared" si="261"/>
        <v>0.99999999999783451</v>
      </c>
      <c r="BR264" s="2">
        <f t="shared" si="272"/>
        <v>-5</v>
      </c>
      <c r="BS264">
        <v>0</v>
      </c>
      <c r="BT264" s="37">
        <f t="shared" si="262"/>
        <v>2.8694684242002318E-3</v>
      </c>
      <c r="BU264" s="34">
        <f t="shared" si="240"/>
        <v>2.0614379054356053</v>
      </c>
      <c r="BV264" s="34">
        <f t="shared" si="241"/>
        <v>4.3028868498602317E-2</v>
      </c>
      <c r="BW264" s="34">
        <f t="shared" si="242"/>
        <v>-5</v>
      </c>
      <c r="BX264" s="34">
        <f t="shared" si="243"/>
        <v>-5</v>
      </c>
      <c r="BY264" s="34">
        <f t="shared" si="244"/>
        <v>0.16477544690795862</v>
      </c>
      <c r="BZ264" s="36">
        <f t="shared" si="263"/>
        <v>2.8623126425937477E-6</v>
      </c>
      <c r="CA264" s="34">
        <f t="shared" si="264"/>
        <v>7.1561538171352454E-2</v>
      </c>
    </row>
    <row r="265" spans="1:79" ht="13.2" x14ac:dyDescent="0.25">
      <c r="A265" s="75">
        <f t="shared" si="245"/>
        <v>0.63287671232876519</v>
      </c>
      <c r="B265" s="34">
        <f t="shared" si="246"/>
        <v>230.99999999999929</v>
      </c>
      <c r="C265">
        <f t="shared" si="247"/>
        <v>15</v>
      </c>
      <c r="D265" s="35">
        <f t="shared" si="205"/>
        <v>3000</v>
      </c>
      <c r="E265" s="27">
        <v>0</v>
      </c>
      <c r="F265" s="64">
        <f t="shared" si="248"/>
        <v>0.46593146951268899</v>
      </c>
      <c r="G265" s="34">
        <v>0</v>
      </c>
      <c r="H265" s="34">
        <f t="shared" si="206"/>
        <v>1</v>
      </c>
      <c r="I265" s="34">
        <f t="shared" si="249"/>
        <v>6192.2292298236371</v>
      </c>
      <c r="J265" s="34">
        <f t="shared" si="207"/>
        <v>617.5044179294938</v>
      </c>
      <c r="K265" s="34">
        <f t="shared" si="208"/>
        <v>545.76276486931329</v>
      </c>
      <c r="L265" s="36">
        <f t="shared" si="265"/>
        <v>11.021929031694802</v>
      </c>
      <c r="M265" s="34">
        <f t="shared" si="209"/>
        <v>38.195869775056082</v>
      </c>
      <c r="N265" s="34">
        <f t="shared" si="250"/>
        <v>3.8089866278139248</v>
      </c>
      <c r="O265" s="34">
        <f t="shared" si="210"/>
        <v>11.148808202499623</v>
      </c>
      <c r="P265">
        <f t="shared" si="251"/>
        <v>0.35108963655979347</v>
      </c>
      <c r="Q265" s="36">
        <f t="shared" si="211"/>
        <v>3.126950066876431</v>
      </c>
      <c r="R265" s="34">
        <f t="shared" si="212"/>
        <v>1.4208817934395581</v>
      </c>
      <c r="S265" s="34">
        <f t="shared" si="213"/>
        <v>1.7060682734368731</v>
      </c>
      <c r="T265" s="36">
        <f t="shared" si="252"/>
        <v>6.9976798753313087E-11</v>
      </c>
      <c r="U265" s="36">
        <f t="shared" si="214"/>
        <v>2086.3646920147025</v>
      </c>
      <c r="V265" s="36">
        <f t="shared" si="215"/>
        <v>3.2690188994555816E-4</v>
      </c>
      <c r="W265" s="68">
        <f t="shared" si="216"/>
        <v>3.1491225804842288E-2</v>
      </c>
      <c r="X265">
        <f t="shared" si="217"/>
        <v>2.0685749632796546</v>
      </c>
      <c r="Y265">
        <f t="shared" si="218"/>
        <v>1.8307379300092574E-2</v>
      </c>
      <c r="Z265" s="34">
        <f t="shared" si="219"/>
        <v>2.1362371768954423E-3</v>
      </c>
      <c r="AA265" s="36">
        <f t="shared" si="220"/>
        <v>1.0380729285402783E-2</v>
      </c>
      <c r="AB265" s="34">
        <f t="shared" si="221"/>
        <v>2.3425170561219952E-4</v>
      </c>
      <c r="AC265" s="36">
        <f t="shared" si="222"/>
        <v>2.2596444266065732E-2</v>
      </c>
      <c r="AD265" s="34">
        <f t="shared" si="223"/>
        <v>1.0471957126136988</v>
      </c>
      <c r="AE265">
        <f t="shared" si="253"/>
        <v>96.462240080649977</v>
      </c>
      <c r="AF265" s="36">
        <f t="shared" si="254"/>
        <v>1.0471957126136988</v>
      </c>
      <c r="AG265" s="34">
        <f t="shared" si="224"/>
        <v>0</v>
      </c>
      <c r="AH265">
        <f t="shared" si="266"/>
        <v>0</v>
      </c>
      <c r="AI265" s="29">
        <f t="shared" si="255"/>
        <v>0</v>
      </c>
      <c r="AJ265">
        <f t="shared" si="256"/>
        <v>0</v>
      </c>
      <c r="AK265" s="36">
        <f t="shared" si="267"/>
        <v>-1.9252135992789303E-62</v>
      </c>
      <c r="AL265" s="36">
        <f t="shared" si="257"/>
        <v>-4.3306047437142229E-5</v>
      </c>
      <c r="AM265" s="36">
        <f t="shared" si="258"/>
        <v>-4.3100628001400198E-6</v>
      </c>
      <c r="AN265" s="37">
        <f t="shared" si="268"/>
        <v>2.1942376767622619E-62</v>
      </c>
      <c r="AO265" s="36">
        <f t="shared" si="269"/>
        <v>6.07730104864787E-2</v>
      </c>
      <c r="AP265" s="36">
        <f t="shared" si="270"/>
        <v>1.8394969260504379E-2</v>
      </c>
      <c r="AQ265" s="74">
        <f t="shared" si="225"/>
        <v>1.7896891140696754E-60</v>
      </c>
      <c r="AR265" s="73">
        <f t="shared" si="226"/>
        <v>6.65683816613824E-63</v>
      </c>
      <c r="AS265" s="72">
        <f t="shared" si="259"/>
        <v>2.2445653330088224E-4</v>
      </c>
      <c r="AT265" s="37">
        <f t="shared" si="227"/>
        <v>3.7339441772802042E-57</v>
      </c>
      <c r="AU265" s="37">
        <f t="shared" si="228"/>
        <v>0.70261185039038498</v>
      </c>
      <c r="AV265" s="34">
        <f t="shared" si="229"/>
        <v>0</v>
      </c>
      <c r="AW265" s="34">
        <f t="shared" si="230"/>
        <v>2.9615021503501173E-3</v>
      </c>
      <c r="AX265" s="37">
        <f t="shared" si="231"/>
        <v>9.0246100051545822E-3</v>
      </c>
      <c r="AY265" s="7">
        <f t="shared" si="232"/>
        <v>4.3477337960346987E-2</v>
      </c>
      <c r="AZ265" s="37">
        <f t="shared" si="233"/>
        <v>4.0515835809996868E-2</v>
      </c>
      <c r="BA265" s="2">
        <f>BE265*'mass balance'!$B$17+BF265*'mass balance'!$C$17+BG265*'mass balance'!$D$17+BH265*'mass balance'!$E$17</f>
        <v>2.2732093076474937E-6</v>
      </c>
      <c r="BB265" s="2">
        <f>BE265*'mass balance'!$B$18+BF265*'mass balance'!$C$18+BG265*'mass balance'!$D$18+BH265*'mass balance'!$E$18</f>
        <v>2.3081817585343786E-6</v>
      </c>
      <c r="BC265" s="2">
        <f>BE265*'mass balance'!$B$19+BF265*'mass balance'!$C$19+BG265*'mass balance'!$D$19+BH265*'mass balance'!$E$19</f>
        <v>-2.8852271981679739E-6</v>
      </c>
      <c r="BD265" s="2">
        <f>BE265*'mass balance'!$B$20+BF265*'mass balance'!$C$20+BG265*'mass balance'!$D$20+BH265*'mass balance'!$E$20</f>
        <v>1.0491735266065353E-7</v>
      </c>
      <c r="BE265" s="2">
        <f>N265*'mass balance'!$H$11+R265*'mass balance'!$I$11+S265*'mass balance'!$J$11</f>
        <v>-9.0690157805093446E-6</v>
      </c>
      <c r="BF265" s="2">
        <f>N265*'mass balance'!$H$12+R265*'mass balance'!$I$12+S265*'mass balance'!$J$12</f>
        <v>4.1033710035007289E-6</v>
      </c>
      <c r="BG265" s="2">
        <f>N265*'mass balance'!$H$13+R265*'mass balance'!$I$13+S265*'mass balance'!$J$13</f>
        <v>1.1759251050646442E-6</v>
      </c>
      <c r="BH265" s="2">
        <f>N265*'mass balance'!$H$14+R265*'mass balance'!$I$14+S265*'mass balance'!$J$14</f>
        <v>9.9192360099320949E-7</v>
      </c>
      <c r="BI265" s="36">
        <f t="shared" si="234"/>
        <v>6.851681337565462E-17</v>
      </c>
      <c r="BJ265" s="36">
        <f t="shared" si="235"/>
        <v>1.7278286427124636E-19</v>
      </c>
      <c r="BK265" s="36">
        <f t="shared" si="236"/>
        <v>2.9748654324564894E-16</v>
      </c>
      <c r="BL265" s="36">
        <f t="shared" si="237"/>
        <v>9.0549687073580295E-17</v>
      </c>
      <c r="BM265" s="36">
        <f t="shared" si="271"/>
        <v>1.9934712724187883E-14</v>
      </c>
      <c r="BN265" s="36">
        <f t="shared" ca="1" si="238"/>
        <v>0.46018027114239912</v>
      </c>
      <c r="BO265" s="36">
        <f t="shared" ca="1" si="260"/>
        <v>1</v>
      </c>
      <c r="BP265" s="36">
        <f t="shared" si="239"/>
        <v>-1.9934712724144319E-14</v>
      </c>
      <c r="BQ265" s="36">
        <f t="shared" si="261"/>
        <v>0.99999999999781464</v>
      </c>
      <c r="BR265" s="2">
        <f t="shared" si="272"/>
        <v>-5</v>
      </c>
      <c r="BS265">
        <v>0</v>
      </c>
      <c r="BT265" s="37">
        <f t="shared" si="262"/>
        <v>2.8924402661633934E-3</v>
      </c>
      <c r="BU265" s="34">
        <f t="shared" si="240"/>
        <v>2.0685749632796546</v>
      </c>
      <c r="BV265" s="34">
        <f t="shared" si="241"/>
        <v>4.3477337960346987E-2</v>
      </c>
      <c r="BW265" s="34">
        <f t="shared" si="242"/>
        <v>-5</v>
      </c>
      <c r="BX265" s="34">
        <f t="shared" si="243"/>
        <v>-5</v>
      </c>
      <c r="BY265" s="34">
        <f t="shared" si="244"/>
        <v>0.16591838473012693</v>
      </c>
      <c r="BZ265" s="36">
        <f t="shared" si="263"/>
        <v>2.8852271981679739E-6</v>
      </c>
      <c r="CA265" s="34">
        <f t="shared" si="264"/>
        <v>7.1390363998111411E-2</v>
      </c>
    </row>
    <row r="266" spans="1:79" ht="13.2" x14ac:dyDescent="0.25">
      <c r="A266" s="75">
        <f t="shared" si="245"/>
        <v>0.63561643835616244</v>
      </c>
      <c r="B266" s="34">
        <f t="shared" si="246"/>
        <v>231.99999999999929</v>
      </c>
      <c r="C266">
        <f t="shared" si="247"/>
        <v>15</v>
      </c>
      <c r="D266" s="35">
        <f t="shared" si="205"/>
        <v>3000</v>
      </c>
      <c r="E266" s="27">
        <v>0</v>
      </c>
      <c r="F266" s="64">
        <f t="shared" si="248"/>
        <v>0.46593146951268899</v>
      </c>
      <c r="G266" s="34">
        <v>0</v>
      </c>
      <c r="H266" s="34">
        <f t="shared" si="206"/>
        <v>1</v>
      </c>
      <c r="I266" s="34">
        <f t="shared" si="249"/>
        <v>6192.2292298236371</v>
      </c>
      <c r="J266" s="34">
        <f t="shared" si="207"/>
        <v>621.7704890776904</v>
      </c>
      <c r="K266" s="34">
        <f t="shared" si="208"/>
        <v>549.53320394208254</v>
      </c>
      <c r="L266" s="36">
        <f t="shared" si="265"/>
        <v>11.136344693175747</v>
      </c>
      <c r="M266" s="34">
        <f t="shared" si="209"/>
        <v>38.195869775056082</v>
      </c>
      <c r="N266" s="34">
        <f t="shared" si="250"/>
        <v>3.8353012702439631</v>
      </c>
      <c r="O266" s="34">
        <f t="shared" si="210"/>
        <v>11.148808202499623</v>
      </c>
      <c r="P266">
        <f t="shared" si="251"/>
        <v>0.35473420303183117</v>
      </c>
      <c r="Q266" s="36">
        <f t="shared" si="211"/>
        <v>3.1489386695692145</v>
      </c>
      <c r="R266" s="34">
        <f t="shared" si="212"/>
        <v>1.4320491006648508</v>
      </c>
      <c r="S266" s="34">
        <f t="shared" si="213"/>
        <v>1.7168895689043639</v>
      </c>
      <c r="T266" s="36">
        <f t="shared" si="252"/>
        <v>6.567771508078722E-11</v>
      </c>
      <c r="U266" s="36">
        <f t="shared" si="214"/>
        <v>2086.3646920147726</v>
      </c>
      <c r="V266" s="36">
        <f t="shared" si="215"/>
        <v>3.2897537199493454E-4</v>
      </c>
      <c r="W266" s="68">
        <f t="shared" si="216"/>
        <v>3.1818127694787847E-2</v>
      </c>
      <c r="X266">
        <f t="shared" si="217"/>
        <v>2.0757081097368411</v>
      </c>
      <c r="Y266">
        <f t="shared" si="218"/>
        <v>1.8307379300092574E-2</v>
      </c>
      <c r="Z266" s="34">
        <f t="shared" si="219"/>
        <v>2.1362371768954423E-3</v>
      </c>
      <c r="AA266" s="36">
        <f t="shared" si="220"/>
        <v>1.0339243564253602E-2</v>
      </c>
      <c r="AB266" s="34">
        <f t="shared" si="221"/>
        <v>2.3425170561219952E-4</v>
      </c>
      <c r="AC266" s="36">
        <f t="shared" si="222"/>
        <v>2.2841751647855273E-2</v>
      </c>
      <c r="AD266" s="34">
        <f t="shared" si="223"/>
        <v>1.0544731459851644</v>
      </c>
      <c r="AE266">
        <f t="shared" si="253"/>
        <v>97.509435793263677</v>
      </c>
      <c r="AF266" s="36">
        <f t="shared" si="254"/>
        <v>1.0544731459851644</v>
      </c>
      <c r="AG266" s="34">
        <f t="shared" si="224"/>
        <v>0</v>
      </c>
      <c r="AH266">
        <f t="shared" si="266"/>
        <v>0</v>
      </c>
      <c r="AI266" s="29">
        <f t="shared" si="255"/>
        <v>0</v>
      </c>
      <c r="AJ266">
        <f t="shared" si="256"/>
        <v>0</v>
      </c>
      <c r="AK266" s="36">
        <f t="shared" si="267"/>
        <v>-6.65683816613824E-63</v>
      </c>
      <c r="AL266" s="36">
        <f t="shared" si="257"/>
        <v>-4.3275188117690785E-5</v>
      </c>
      <c r="AM266" s="36">
        <f t="shared" si="258"/>
        <v>-4.3090529239571315E-6</v>
      </c>
      <c r="AN266" s="37">
        <f t="shared" si="268"/>
        <v>2.6902407748333161E-63</v>
      </c>
      <c r="AO266" s="36">
        <f t="shared" si="269"/>
        <v>6.0729704439041556E-2</v>
      </c>
      <c r="AP266" s="36">
        <f t="shared" si="270"/>
        <v>1.8390659197704239E-2</v>
      </c>
      <c r="AQ266" s="74">
        <f t="shared" si="225"/>
        <v>2.1989422706558351E-61</v>
      </c>
      <c r="AR266" s="73">
        <f t="shared" si="226"/>
        <v>8.1673823179149942E-64</v>
      </c>
      <c r="AS266" s="72">
        <f t="shared" si="259"/>
        <v>2.2397704082863104E-4</v>
      </c>
      <c r="AT266" s="37">
        <f t="shared" si="227"/>
        <v>4.5877955132776262E-58</v>
      </c>
      <c r="AU266" s="37">
        <f t="shared" si="228"/>
        <v>0.70244722379294844</v>
      </c>
      <c r="AV266" s="34">
        <f t="shared" si="229"/>
        <v>0</v>
      </c>
      <c r="AW266" s="34">
        <f t="shared" si="230"/>
        <v>2.9922447024510407E-3</v>
      </c>
      <c r="AX266" s="37">
        <f t="shared" si="231"/>
        <v>9.1182920385247355E-3</v>
      </c>
      <c r="AY266" s="7">
        <f t="shared" si="232"/>
        <v>4.3928664435763619E-2</v>
      </c>
      <c r="AZ266" s="37">
        <f t="shared" si="233"/>
        <v>4.0936419733312579E-2</v>
      </c>
      <c r="BA266" s="2">
        <f>BE266*'mass balance'!$B$17+BF266*'mass balance'!$C$17+BG266*'mass balance'!$D$17+BH266*'mass balance'!$E$17</f>
        <v>2.2913406339679917E-6</v>
      </c>
      <c r="BB266" s="2">
        <f>BE266*'mass balance'!$B$18+BF266*'mass balance'!$C$18+BG266*'mass balance'!$D$18+BH266*'mass balance'!$E$18</f>
        <v>2.3265920283367301E-6</v>
      </c>
      <c r="BC266" s="2">
        <f>BE266*'mass balance'!$B$19+BF266*'mass balance'!$C$19+BG266*'mass balance'!$D$19+BH266*'mass balance'!$E$19</f>
        <v>-2.9082400354209131E-6</v>
      </c>
      <c r="BD266" s="2">
        <f>BE266*'mass balance'!$B$20+BF266*'mass balance'!$C$20+BG266*'mass balance'!$D$20+BH266*'mass balance'!$E$20</f>
        <v>1.0575418310621502E-7</v>
      </c>
      <c r="BE266" s="2">
        <f>N266*'mass balance'!$H$11+R266*'mass balance'!$I$11+S266*'mass balance'!$J$11</f>
        <v>-9.131669691057054E-6</v>
      </c>
      <c r="BF266" s="2">
        <f>N266*'mass balance'!$H$12+R266*'mass balance'!$I$12+S266*'mass balance'!$J$12</f>
        <v>4.1293979748318146E-6</v>
      </c>
      <c r="BG266" s="2">
        <f>N266*'mass balance'!$H$13+R266*'mass balance'!$I$13+S266*'mass balance'!$J$13</f>
        <v>1.1833837942668076E-6</v>
      </c>
      <c r="BH266" s="2">
        <f>N266*'mass balance'!$H$14+R266*'mass balance'!$I$14+S266*'mass balance'!$J$14</f>
        <v>9.9877637245936515E-7</v>
      </c>
      <c r="BI266" s="36">
        <f t="shared" si="234"/>
        <v>6.851681337565462E-17</v>
      </c>
      <c r="BJ266" s="36">
        <f t="shared" si="235"/>
        <v>1.725300794589615E-19</v>
      </c>
      <c r="BK266" s="36">
        <f t="shared" si="236"/>
        <v>2.9765932610992021E-16</v>
      </c>
      <c r="BL266" s="36">
        <f t="shared" si="237"/>
        <v>9.0613260601795545E-17</v>
      </c>
      <c r="BM266" s="36">
        <f t="shared" si="271"/>
        <v>2.0025262411261465E-14</v>
      </c>
      <c r="BN266" s="36">
        <f t="shared" ca="1" si="238"/>
        <v>0.96236863632914738</v>
      </c>
      <c r="BO266" s="36">
        <f t="shared" ca="1" si="260"/>
        <v>1</v>
      </c>
      <c r="BP266" s="36">
        <f t="shared" si="239"/>
        <v>-2.0025262411217301E-14</v>
      </c>
      <c r="BQ266" s="36">
        <f t="shared" si="261"/>
        <v>0.99999999999779465</v>
      </c>
      <c r="BR266" s="2">
        <f t="shared" si="272"/>
        <v>-5</v>
      </c>
      <c r="BS266">
        <v>0</v>
      </c>
      <c r="BT266" s="37">
        <f t="shared" si="262"/>
        <v>2.9155106355094654E-3</v>
      </c>
      <c r="BU266" s="34">
        <f t="shared" si="240"/>
        <v>2.0757081097368411</v>
      </c>
      <c r="BV266" s="34">
        <f t="shared" si="241"/>
        <v>4.3928664435763619E-2</v>
      </c>
      <c r="BW266" s="34">
        <f t="shared" si="242"/>
        <v>-5</v>
      </c>
      <c r="BX266" s="34">
        <f t="shared" si="243"/>
        <v>-5</v>
      </c>
      <c r="BY266" s="34">
        <f t="shared" si="244"/>
        <v>0.16706464314302366</v>
      </c>
      <c r="BZ266" s="36">
        <f t="shared" si="263"/>
        <v>2.9082400354209131E-6</v>
      </c>
      <c r="CA266" s="34">
        <f t="shared" si="264"/>
        <v>7.1220459788693444E-2</v>
      </c>
    </row>
    <row r="267" spans="1:79" ht="13.2" x14ac:dyDescent="0.25">
      <c r="A267" s="75">
        <f t="shared" si="245"/>
        <v>0.63835616438355969</v>
      </c>
      <c r="B267" s="34">
        <f t="shared" si="246"/>
        <v>232.99999999999929</v>
      </c>
      <c r="C267">
        <f t="shared" si="247"/>
        <v>15</v>
      </c>
      <c r="D267" s="35">
        <f t="shared" si="205"/>
        <v>3000</v>
      </c>
      <c r="E267" s="27">
        <v>0</v>
      </c>
      <c r="F267" s="64">
        <f t="shared" si="248"/>
        <v>0.46593146951268899</v>
      </c>
      <c r="G267" s="34">
        <v>0</v>
      </c>
      <c r="H267" s="34">
        <f t="shared" si="206"/>
        <v>1</v>
      </c>
      <c r="I267" s="34">
        <f t="shared" si="249"/>
        <v>6192.2292298236371</v>
      </c>
      <c r="J267" s="34">
        <f t="shared" si="207"/>
        <v>626.04889524758039</v>
      </c>
      <c r="K267" s="34">
        <f t="shared" si="208"/>
        <v>553.31454495392882</v>
      </c>
      <c r="L267" s="36">
        <f t="shared" si="265"/>
        <v>11.251486073373975</v>
      </c>
      <c r="M267" s="34">
        <f t="shared" si="209"/>
        <v>38.195869775056082</v>
      </c>
      <c r="N267" s="34">
        <f t="shared" si="250"/>
        <v>3.8616919994700138</v>
      </c>
      <c r="O267" s="34">
        <f t="shared" si="210"/>
        <v>11.148808202499623</v>
      </c>
      <c r="P267">
        <f t="shared" si="251"/>
        <v>0.35840188635754872</v>
      </c>
      <c r="Q267" s="36">
        <f t="shared" si="211"/>
        <v>3.1709948321618837</v>
      </c>
      <c r="R267" s="34">
        <f t="shared" si="212"/>
        <v>1.4432626383367722</v>
      </c>
      <c r="S267" s="34">
        <f t="shared" si="213"/>
        <v>1.7277321938251116</v>
      </c>
      <c r="T267" s="36">
        <f t="shared" si="252"/>
        <v>6.1698697548046726E-11</v>
      </c>
      <c r="U267" s="36">
        <f t="shared" si="214"/>
        <v>2086.3646920148381</v>
      </c>
      <c r="V267" s="36">
        <f t="shared" si="215"/>
        <v>3.3105294100770495E-4</v>
      </c>
      <c r="W267" s="68">
        <f t="shared" si="216"/>
        <v>3.2147103066782784E-2</v>
      </c>
      <c r="X267">
        <f t="shared" si="217"/>
        <v>2.0828373461675156</v>
      </c>
      <c r="Y267">
        <f t="shared" si="218"/>
        <v>1.8307379300092574E-2</v>
      </c>
      <c r="Z267" s="34">
        <f t="shared" si="219"/>
        <v>2.1362371768954423E-3</v>
      </c>
      <c r="AA267" s="36">
        <f t="shared" si="220"/>
        <v>1.0298064504287417E-2</v>
      </c>
      <c r="AB267" s="34">
        <f t="shared" si="221"/>
        <v>2.3425170561219952E-4</v>
      </c>
      <c r="AC267" s="36">
        <f t="shared" si="222"/>
        <v>2.3088763780824563E-2</v>
      </c>
      <c r="AD267" s="34">
        <f t="shared" si="223"/>
        <v>1.0617719881983989</v>
      </c>
      <c r="AE267">
        <f t="shared" si="253"/>
        <v>98.563908939248847</v>
      </c>
      <c r="AF267" s="36">
        <f t="shared" si="254"/>
        <v>1.0617719881983989</v>
      </c>
      <c r="AG267" s="34">
        <f t="shared" si="224"/>
        <v>0</v>
      </c>
      <c r="AH267">
        <f t="shared" si="266"/>
        <v>0</v>
      </c>
      <c r="AI267" s="29">
        <f t="shared" si="255"/>
        <v>0</v>
      </c>
      <c r="AJ267">
        <f t="shared" si="256"/>
        <v>0</v>
      </c>
      <c r="AK267" s="36">
        <f t="shared" si="267"/>
        <v>-8.1673823179149942E-64</v>
      </c>
      <c r="AL267" s="36">
        <f t="shared" si="257"/>
        <v>-4.3244350788184248E-5</v>
      </c>
      <c r="AM267" s="36">
        <f t="shared" si="258"/>
        <v>-4.3080432843949028E-6</v>
      </c>
      <c r="AN267" s="37">
        <f t="shared" si="268"/>
        <v>-3.9665973913049239E-63</v>
      </c>
      <c r="AO267" s="36">
        <f t="shared" si="269"/>
        <v>6.0686429250923865E-2</v>
      </c>
      <c r="AP267" s="36">
        <f t="shared" si="270"/>
        <v>1.8386350144780281E-2</v>
      </c>
      <c r="AQ267" s="74">
        <f t="shared" si="225"/>
        <v>-3.2491483997901852E-61</v>
      </c>
      <c r="AR267" s="73">
        <f t="shared" si="226"/>
        <v>-1.205083837800786E-63</v>
      </c>
      <c r="AS267" s="72">
        <f t="shared" si="259"/>
        <v>2.2349857266619862E-4</v>
      </c>
      <c r="AT267" s="37">
        <f t="shared" si="227"/>
        <v>-6.7789085004422354E-58</v>
      </c>
      <c r="AU267" s="37">
        <f t="shared" si="228"/>
        <v>0.70228263576861116</v>
      </c>
      <c r="AV267" s="34">
        <f t="shared" si="229"/>
        <v>0</v>
      </c>
      <c r="AW267" s="34">
        <f t="shared" si="230"/>
        <v>3.0231822492335293E-3</v>
      </c>
      <c r="AX267" s="37">
        <f t="shared" si="231"/>
        <v>9.2125682808013257E-3</v>
      </c>
      <c r="AY267" s="7">
        <f t="shared" si="232"/>
        <v>4.4382853596817637E-2</v>
      </c>
      <c r="AZ267" s="37">
        <f t="shared" si="233"/>
        <v>4.1359671347584108E-2</v>
      </c>
      <c r="BA267" s="2">
        <f>BE267*'mass balance'!$B$17+BF267*'mass balance'!$C$17+BG267*'mass balance'!$D$17+BH267*'mass balance'!$E$17</f>
        <v>2.3095494260108683E-6</v>
      </c>
      <c r="BB267" s="2">
        <f>BE267*'mass balance'!$B$18+BF267*'mass balance'!$C$18+BG267*'mass balance'!$D$18+BH267*'mass balance'!$E$18</f>
        <v>2.3450809556418048E-6</v>
      </c>
      <c r="BC267" s="2">
        <f>BE267*'mass balance'!$B$19+BF267*'mass balance'!$C$19+BG267*'mass balance'!$D$19+BH267*'mass balance'!$E$19</f>
        <v>-2.9313511945522559E-6</v>
      </c>
      <c r="BD267" s="2">
        <f>BE267*'mass balance'!$B$20+BF267*'mass balance'!$C$20+BG267*'mass balance'!$D$20+BH267*'mass balance'!$E$20</f>
        <v>1.0659458889280933E-7</v>
      </c>
      <c r="BE267" s="2">
        <f>N267*'mass balance'!$H$11+R267*'mass balance'!$I$11+S267*'mass balance'!$J$11</f>
        <v>-9.1945047606428888E-6</v>
      </c>
      <c r="BF267" s="2">
        <f>N267*'mass balance'!$H$12+R267*'mass balance'!$I$12+S267*'mass balance'!$J$12</f>
        <v>4.1554762469586396E-6</v>
      </c>
      <c r="BG267" s="2">
        <f>N267*'mass balance'!$H$13+R267*'mass balance'!$I$13+S267*'mass balance'!$J$13</f>
        <v>1.1908571850140179E-6</v>
      </c>
      <c r="BH267" s="2">
        <f>N267*'mass balance'!$H$14+R267*'mass balance'!$I$14+S267*'mass balance'!$J$14</f>
        <v>1.0056489581953159E-6</v>
      </c>
      <c r="BI267" s="36">
        <f t="shared" si="234"/>
        <v>6.851681337565462E-17</v>
      </c>
      <c r="BJ267" s="36">
        <f t="shared" si="235"/>
        <v>1.7228279148204827E-19</v>
      </c>
      <c r="BK267" s="36">
        <f t="shared" si="236"/>
        <v>2.9783185618937916E-16</v>
      </c>
      <c r="BL267" s="36">
        <f t="shared" si="237"/>
        <v>9.0677270960305327E-17</v>
      </c>
      <c r="BM267" s="36">
        <f t="shared" si="271"/>
        <v>2.0115875671863261E-14</v>
      </c>
      <c r="BN267" s="36">
        <f t="shared" ca="1" si="238"/>
        <v>1.9107832852293227E-2</v>
      </c>
      <c r="BO267" s="36">
        <f t="shared" ca="1" si="260"/>
        <v>1</v>
      </c>
      <c r="BP267" s="36">
        <f t="shared" si="239"/>
        <v>-2.0115875671818498E-14</v>
      </c>
      <c r="BQ267" s="36">
        <f t="shared" si="261"/>
        <v>0.99999999999777467</v>
      </c>
      <c r="BR267" s="2">
        <f t="shared" si="272"/>
        <v>-5</v>
      </c>
      <c r="BS267">
        <v>0</v>
      </c>
      <c r="BT267" s="37">
        <f t="shared" si="262"/>
        <v>2.9386795725386363E-3</v>
      </c>
      <c r="BU267" s="34">
        <f t="shared" si="240"/>
        <v>2.0828373461675156</v>
      </c>
      <c r="BV267" s="34">
        <f t="shared" si="241"/>
        <v>4.4382853596817637E-2</v>
      </c>
      <c r="BW267" s="34">
        <f t="shared" si="242"/>
        <v>-5</v>
      </c>
      <c r="BX267" s="34">
        <f t="shared" si="243"/>
        <v>-5</v>
      </c>
      <c r="BY267" s="34">
        <f t="shared" si="244"/>
        <v>0.16821421587532534</v>
      </c>
      <c r="BZ267" s="36">
        <f t="shared" si="263"/>
        <v>2.9313511945522559E-6</v>
      </c>
      <c r="CA267" s="34">
        <f t="shared" si="264"/>
        <v>7.1051811505999554E-2</v>
      </c>
    </row>
    <row r="268" spans="1:79" ht="13.2" x14ac:dyDescent="0.25">
      <c r="A268" s="75">
        <f t="shared" si="245"/>
        <v>0.64109589041095694</v>
      </c>
      <c r="B268" s="34">
        <f t="shared" si="246"/>
        <v>233.99999999999929</v>
      </c>
      <c r="C268">
        <f t="shared" si="247"/>
        <v>15</v>
      </c>
      <c r="D268" s="35">
        <f t="shared" si="205"/>
        <v>3000</v>
      </c>
      <c r="E268" s="27">
        <v>0</v>
      </c>
      <c r="F268" s="64">
        <f t="shared" si="248"/>
        <v>0.46593146951268899</v>
      </c>
      <c r="G268" s="34">
        <v>0</v>
      </c>
      <c r="H268" s="34">
        <f t="shared" si="206"/>
        <v>1</v>
      </c>
      <c r="I268" s="34">
        <f t="shared" si="249"/>
        <v>6192.2292298236371</v>
      </c>
      <c r="J268" s="34">
        <f t="shared" si="207"/>
        <v>630.33961312853523</v>
      </c>
      <c r="K268" s="34">
        <f t="shared" si="208"/>
        <v>557.10676730245211</v>
      </c>
      <c r="L268" s="36">
        <f t="shared" si="265"/>
        <v>11.367354602726673</v>
      </c>
      <c r="M268" s="34">
        <f t="shared" si="209"/>
        <v>38.195869775056082</v>
      </c>
      <c r="N268" s="34">
        <f t="shared" si="250"/>
        <v>3.8881586717038394</v>
      </c>
      <c r="O268" s="34">
        <f t="shared" si="210"/>
        <v>11.148808202499623</v>
      </c>
      <c r="P268">
        <f t="shared" si="251"/>
        <v>0.36209273210171705</v>
      </c>
      <c r="Q268" s="36">
        <f t="shared" si="211"/>
        <v>3.1931184552303407</v>
      </c>
      <c r="R268" s="34">
        <f t="shared" si="212"/>
        <v>1.4545224180051213</v>
      </c>
      <c r="S268" s="34">
        <f t="shared" si="213"/>
        <v>1.7385960372252192</v>
      </c>
      <c r="T268" s="36">
        <f t="shared" si="252"/>
        <v>5.7925096786644136E-11</v>
      </c>
      <c r="U268" s="36">
        <f t="shared" si="214"/>
        <v>2086.3646920148999</v>
      </c>
      <c r="V268" s="36">
        <f t="shared" si="215"/>
        <v>3.3313457572002142E-4</v>
      </c>
      <c r="W268" s="68">
        <f t="shared" si="216"/>
        <v>3.2478156007790492E-2</v>
      </c>
      <c r="X268">
        <f t="shared" si="217"/>
        <v>2.0899626739405566</v>
      </c>
      <c r="Y268">
        <f t="shared" si="218"/>
        <v>1.8307379300092574E-2</v>
      </c>
      <c r="Z268" s="34">
        <f t="shared" si="219"/>
        <v>2.1362371768954423E-3</v>
      </c>
      <c r="AA268" s="36">
        <f t="shared" si="220"/>
        <v>1.0257188728329061E-2</v>
      </c>
      <c r="AB268" s="34">
        <f t="shared" si="221"/>
        <v>2.3425170561219952E-4</v>
      </c>
      <c r="AC268" s="36">
        <f t="shared" si="222"/>
        <v>2.3337485680031293E-2</v>
      </c>
      <c r="AD268" s="34">
        <f t="shared" si="223"/>
        <v>1.0690922002233729</v>
      </c>
      <c r="AE268">
        <f t="shared" si="253"/>
        <v>99.625680927447249</v>
      </c>
      <c r="AF268" s="36">
        <f t="shared" si="254"/>
        <v>1.0690922002233729</v>
      </c>
      <c r="AG268" s="34">
        <f t="shared" si="224"/>
        <v>0</v>
      </c>
      <c r="AH268">
        <f t="shared" si="266"/>
        <v>0</v>
      </c>
      <c r="AI268" s="29">
        <f t="shared" si="255"/>
        <v>0</v>
      </c>
      <c r="AJ268">
        <f t="shared" si="256"/>
        <v>0</v>
      </c>
      <c r="AK268" s="36">
        <f t="shared" si="267"/>
        <v>1.205083837800786E-63</v>
      </c>
      <c r="AL268" s="36">
        <f t="shared" si="257"/>
        <v>-4.3213535432952859E-5</v>
      </c>
      <c r="AM268" s="36">
        <f t="shared" si="258"/>
        <v>-4.307033881397892E-6</v>
      </c>
      <c r="AN268" s="37">
        <f t="shared" si="268"/>
        <v>-4.7833356230964232E-63</v>
      </c>
      <c r="AO268" s="36">
        <f t="shared" si="269"/>
        <v>6.0643184900135684E-2</v>
      </c>
      <c r="AP268" s="36">
        <f t="shared" si="270"/>
        <v>1.8382042101495886E-2</v>
      </c>
      <c r="AQ268" s="74">
        <f t="shared" si="225"/>
        <v>-3.9265490627151732E-61</v>
      </c>
      <c r="AR268" s="73">
        <f t="shared" si="226"/>
        <v>-1.4542444029243221E-63</v>
      </c>
      <c r="AS268" s="72">
        <f t="shared" si="259"/>
        <v>2.2302112662541591E-4</v>
      </c>
      <c r="AT268" s="37">
        <f t="shared" si="227"/>
        <v>-8.1922133259170993E-58</v>
      </c>
      <c r="AU268" s="37">
        <f t="shared" si="228"/>
        <v>0.70211808630833505</v>
      </c>
      <c r="AV268" s="34">
        <f t="shared" si="229"/>
        <v>0</v>
      </c>
      <c r="AW268" s="34">
        <f t="shared" si="230"/>
        <v>3.0543151750443533E-3</v>
      </c>
      <c r="AX268" s="37">
        <f t="shared" si="231"/>
        <v>9.3074399032074488E-3</v>
      </c>
      <c r="AY268" s="7">
        <f t="shared" si="232"/>
        <v>4.4839911086042294E-2</v>
      </c>
      <c r="AZ268" s="37">
        <f t="shared" si="233"/>
        <v>4.1785595910997939E-2</v>
      </c>
      <c r="BA268" s="2">
        <f>BE268*'mass balance'!$B$17+BF268*'mass balance'!$C$17+BG268*'mass balance'!$D$17+BH268*'mass balance'!$E$17</f>
        <v>2.3278357150509008E-6</v>
      </c>
      <c r="BB268" s="2">
        <f>BE268*'mass balance'!$B$18+BF268*'mass balance'!$C$18+BG268*'mass balance'!$D$18+BH268*'mass balance'!$E$18</f>
        <v>2.3636485722055284E-6</v>
      </c>
      <c r="BC268" s="2">
        <f>BE268*'mass balance'!$B$19+BF268*'mass balance'!$C$19+BG268*'mass balance'!$D$19+BH268*'mass balance'!$E$19</f>
        <v>-2.9545607152569114E-6</v>
      </c>
      <c r="BD268" s="2">
        <f>BE268*'mass balance'!$B$20+BF268*'mass balance'!$C$20+BG268*'mass balance'!$D$20+BH268*'mass balance'!$E$20</f>
        <v>1.0743857146388767E-7</v>
      </c>
      <c r="BE268" s="2">
        <f>N268*'mass balance'!$H$11+R268*'mass balance'!$I$11+S268*'mass balance'!$J$11</f>
        <v>-9.2575206469139024E-6</v>
      </c>
      <c r="BF268" s="2">
        <f>N268*'mass balance'!$H$12+R268*'mass balance'!$I$12+S268*'mass balance'!$J$12</f>
        <v>4.181605552970979E-6</v>
      </c>
      <c r="BG268" s="2">
        <f>N268*'mass balance'!$H$13+R268*'mass balance'!$I$13+S268*'mass balance'!$J$13</f>
        <v>1.1983452008163772E-6</v>
      </c>
      <c r="BH268" s="2">
        <f>N268*'mass balance'!$H$14+R268*'mass balance'!$I$14+S268*'mass balance'!$J$14</f>
        <v>1.0125413207562079E-6</v>
      </c>
      <c r="BI268" s="36">
        <f t="shared" si="234"/>
        <v>6.851681337565462E-17</v>
      </c>
      <c r="BJ268" s="36">
        <f t="shared" si="235"/>
        <v>1.7204088059952018E-19</v>
      </c>
      <c r="BK268" s="36">
        <f t="shared" si="236"/>
        <v>2.9800413898086118E-16</v>
      </c>
      <c r="BL268" s="36">
        <f t="shared" si="237"/>
        <v>9.074171189734691E-17</v>
      </c>
      <c r="BM268" s="36">
        <f t="shared" si="271"/>
        <v>2.0206552942823566E-14</v>
      </c>
      <c r="BN268" s="36">
        <f t="shared" ca="1" si="238"/>
        <v>0.12887824350762545</v>
      </c>
      <c r="BO268" s="36">
        <f t="shared" ca="1" si="260"/>
        <v>1</v>
      </c>
      <c r="BP268" s="36">
        <f t="shared" si="239"/>
        <v>-2.0206552942778193E-14</v>
      </c>
      <c r="BQ268" s="36">
        <f t="shared" si="261"/>
        <v>0.99999999999775457</v>
      </c>
      <c r="BR268" s="2">
        <f t="shared" si="272"/>
        <v>-5</v>
      </c>
      <c r="BS268">
        <v>0</v>
      </c>
      <c r="BT268" s="37">
        <f t="shared" si="262"/>
        <v>2.9619471170450537E-3</v>
      </c>
      <c r="BU268" s="34">
        <f t="shared" si="240"/>
        <v>2.0899626739405566</v>
      </c>
      <c r="BV268" s="34">
        <f t="shared" si="241"/>
        <v>4.4839911086042294E-2</v>
      </c>
      <c r="BW268" s="34">
        <f t="shared" si="242"/>
        <v>-5</v>
      </c>
      <c r="BX268" s="34">
        <f t="shared" si="243"/>
        <v>-5</v>
      </c>
      <c r="BY268" s="34">
        <f t="shared" si="244"/>
        <v>0.16936709666365676</v>
      </c>
      <c r="BZ268" s="36">
        <f t="shared" si="263"/>
        <v>2.9545607152569114E-6</v>
      </c>
      <c r="CA268" s="34">
        <f t="shared" si="264"/>
        <v>7.0884405318854662E-2</v>
      </c>
    </row>
    <row r="269" spans="1:79" ht="13.2" x14ac:dyDescent="0.25">
      <c r="A269" s="75">
        <f t="shared" si="245"/>
        <v>0.64383561643835419</v>
      </c>
      <c r="B269" s="34">
        <f t="shared" si="246"/>
        <v>234.99999999999929</v>
      </c>
      <c r="C269">
        <f t="shared" si="247"/>
        <v>15</v>
      </c>
      <c r="D269" s="35">
        <f t="shared" si="205"/>
        <v>3000</v>
      </c>
      <c r="E269" s="27">
        <v>0</v>
      </c>
      <c r="F269" s="64">
        <f t="shared" si="248"/>
        <v>0.46593146951268899</v>
      </c>
      <c r="G269" s="34">
        <v>0</v>
      </c>
      <c r="H269" s="34">
        <f t="shared" si="206"/>
        <v>1</v>
      </c>
      <c r="I269" s="34">
        <f t="shared" si="249"/>
        <v>6192.2292298236371</v>
      </c>
      <c r="J269" s="34">
        <f t="shared" si="207"/>
        <v>634.64261943949418</v>
      </c>
      <c r="K269" s="34">
        <f t="shared" si="208"/>
        <v>560.90985041138504</v>
      </c>
      <c r="L269" s="36">
        <f t="shared" si="265"/>
        <v>11.483951704228678</v>
      </c>
      <c r="M269" s="34">
        <f t="shared" si="209"/>
        <v>38.195869775056082</v>
      </c>
      <c r="N269" s="34">
        <f t="shared" si="250"/>
        <v>3.914701143339586</v>
      </c>
      <c r="O269" s="34">
        <f t="shared" si="210"/>
        <v>11.148808202499623</v>
      </c>
      <c r="P269">
        <f t="shared" si="251"/>
        <v>0.36580678559204061</v>
      </c>
      <c r="Q269" s="36">
        <f t="shared" si="211"/>
        <v>3.2153094394198583</v>
      </c>
      <c r="R269" s="34">
        <f t="shared" si="212"/>
        <v>1.4658284510063622</v>
      </c>
      <c r="S269" s="34">
        <f t="shared" si="213"/>
        <v>1.7494809884134961</v>
      </c>
      <c r="T269" s="36">
        <f t="shared" si="252"/>
        <v>5.4443576570990199E-11</v>
      </c>
      <c r="U269" s="36">
        <f t="shared" si="214"/>
        <v>2086.3646920149577</v>
      </c>
      <c r="V269" s="36">
        <f t="shared" si="215"/>
        <v>3.3522025492220493E-4</v>
      </c>
      <c r="W269" s="68">
        <f t="shared" si="216"/>
        <v>3.2811290583510511E-2</v>
      </c>
      <c r="X269">
        <f t="shared" si="217"/>
        <v>2.0970840944332303</v>
      </c>
      <c r="Y269">
        <f t="shared" si="218"/>
        <v>1.8307379300092574E-2</v>
      </c>
      <c r="Z269" s="34">
        <f t="shared" si="219"/>
        <v>2.1362371768954423E-3</v>
      </c>
      <c r="AA269" s="36">
        <f t="shared" si="220"/>
        <v>1.0216612908566043E-2</v>
      </c>
      <c r="AB269" s="34">
        <f t="shared" si="221"/>
        <v>2.3425170561219952E-4</v>
      </c>
      <c r="AC269" s="36">
        <f t="shared" si="222"/>
        <v>2.3587922351390317E-2</v>
      </c>
      <c r="AD269" s="34">
        <f t="shared" si="223"/>
        <v>1.0764337430629314</v>
      </c>
      <c r="AE269">
        <f t="shared" si="253"/>
        <v>100.69477312767062</v>
      </c>
      <c r="AF269" s="36">
        <f t="shared" si="254"/>
        <v>1.0764337430629314</v>
      </c>
      <c r="AG269" s="34">
        <f t="shared" si="224"/>
        <v>0</v>
      </c>
      <c r="AH269">
        <f t="shared" si="266"/>
        <v>0</v>
      </c>
      <c r="AI269" s="29">
        <f t="shared" si="255"/>
        <v>0</v>
      </c>
      <c r="AJ269">
        <f t="shared" si="256"/>
        <v>0</v>
      </c>
      <c r="AK269" s="36">
        <f t="shared" si="267"/>
        <v>1.4542444029243221E-63</v>
      </c>
      <c r="AL269" s="36">
        <f t="shared" si="257"/>
        <v>-4.3182742036338056E-5</v>
      </c>
      <c r="AM269" s="36">
        <f t="shared" si="258"/>
        <v>-4.3060247149106718E-6</v>
      </c>
      <c r="AN269" s="37">
        <f t="shared" si="268"/>
        <v>-3.5782517852956369E-63</v>
      </c>
      <c r="AO269" s="36">
        <f t="shared" si="269"/>
        <v>6.0599971364702729E-2</v>
      </c>
      <c r="AP269" s="36">
        <f t="shared" si="270"/>
        <v>1.837773506761449E-2</v>
      </c>
      <c r="AQ269" s="74">
        <f t="shared" si="225"/>
        <v>-2.9436069477616112E-61</v>
      </c>
      <c r="AR269" s="73">
        <f t="shared" si="226"/>
        <v>-1.0886414139528181E-63</v>
      </c>
      <c r="AS269" s="72">
        <f t="shared" si="259"/>
        <v>2.2254470052278822E-4</v>
      </c>
      <c r="AT269" s="37">
        <f t="shared" si="227"/>
        <v>-6.1414376029825451E-58</v>
      </c>
      <c r="AU269" s="37">
        <f t="shared" si="228"/>
        <v>0.70195357540308456</v>
      </c>
      <c r="AV269" s="34">
        <f t="shared" si="229"/>
        <v>0</v>
      </c>
      <c r="AW269" s="34">
        <f t="shared" si="230"/>
        <v>3.0856438622305824E-3</v>
      </c>
      <c r="AX269" s="37">
        <f t="shared" si="231"/>
        <v>9.4029080708724882E-3</v>
      </c>
      <c r="AY269" s="7">
        <f t="shared" si="232"/>
        <v>4.5299842516613585E-2</v>
      </c>
      <c r="AZ269" s="37">
        <f t="shared" si="233"/>
        <v>4.2214198654383001E-2</v>
      </c>
      <c r="BA269" s="2">
        <f>BE269*'mass balance'!$B$17+BF269*'mass balance'!$C$17+BG269*'mass balance'!$D$17+BH269*'mass balance'!$E$17</f>
        <v>2.3461995319663157E-6</v>
      </c>
      <c r="BB269" s="2">
        <f>BE269*'mass balance'!$B$18+BF269*'mass balance'!$C$18+BG269*'mass balance'!$D$18+BH269*'mass balance'!$E$18</f>
        <v>2.382294909381184E-6</v>
      </c>
      <c r="BC269" s="2">
        <f>BE269*'mass balance'!$B$19+BF269*'mass balance'!$C$19+BG269*'mass balance'!$D$19+BH269*'mass balance'!$E$19</f>
        <v>-2.9778686367264782E-6</v>
      </c>
      <c r="BD269" s="2">
        <f>BE269*'mass balance'!$B$20+BF269*'mass balance'!$C$20+BG269*'mass balance'!$D$20+BH269*'mass balance'!$E$20</f>
        <v>1.0828613224459926E-7</v>
      </c>
      <c r="BE269" s="2">
        <f>N269*'mass balance'!$H$11+R269*'mass balance'!$I$11+S269*'mass balance'!$J$11</f>
        <v>-9.320717007951395E-6</v>
      </c>
      <c r="BF269" s="2">
        <f>N269*'mass balance'!$H$12+R269*'mass balance'!$I$12+S269*'mass balance'!$J$12</f>
        <v>4.2077856266385577E-6</v>
      </c>
      <c r="BG269" s="2">
        <f>N269*'mass balance'!$H$13+R269*'mass balance'!$I$13+S269*'mass balance'!$J$13</f>
        <v>1.2058477653788409E-6</v>
      </c>
      <c r="BH269" s="2">
        <f>N269*'mass balance'!$H$14+R269*'mass balance'!$I$14+S269*'mass balance'!$J$14</f>
        <v>1.0194534227446836E-6</v>
      </c>
      <c r="BI269" s="36">
        <f t="shared" si="234"/>
        <v>6.851681337565462E-17</v>
      </c>
      <c r="BJ269" s="36">
        <f t="shared" si="235"/>
        <v>1.7180423011597507E-19</v>
      </c>
      <c r="BK269" s="36">
        <f t="shared" si="236"/>
        <v>2.9817617986146068E-16</v>
      </c>
      <c r="BL269" s="36">
        <f t="shared" si="237"/>
        <v>9.0806577283070465E-17</v>
      </c>
      <c r="BM269" s="36">
        <f t="shared" si="271"/>
        <v>2.0297294654720912E-14</v>
      </c>
      <c r="BN269" s="36">
        <f t="shared" ca="1" si="238"/>
        <v>0.60669116098417353</v>
      </c>
      <c r="BO269" s="36">
        <f t="shared" ca="1" si="260"/>
        <v>1</v>
      </c>
      <c r="BP269" s="36">
        <f t="shared" si="239"/>
        <v>-2.0297294654674924E-14</v>
      </c>
      <c r="BQ269" s="36">
        <f t="shared" si="261"/>
        <v>0.99999999999773437</v>
      </c>
      <c r="BR269" s="2">
        <f t="shared" si="272"/>
        <v>-5</v>
      </c>
      <c r="BS269">
        <v>0</v>
      </c>
      <c r="BT269" s="37">
        <f t="shared" si="262"/>
        <v>2.9853133083182939E-3</v>
      </c>
      <c r="BU269" s="34">
        <f t="shared" si="240"/>
        <v>2.0970840944332303</v>
      </c>
      <c r="BV269" s="34">
        <f t="shared" si="241"/>
        <v>4.5299842516613585E-2</v>
      </c>
      <c r="BW269" s="34">
        <f t="shared" si="242"/>
        <v>-5</v>
      </c>
      <c r="BX269" s="34">
        <f t="shared" si="243"/>
        <v>-5</v>
      </c>
      <c r="BY269" s="34">
        <f t="shared" si="244"/>
        <v>0.17052327925258745</v>
      </c>
      <c r="BZ269" s="36">
        <f t="shared" si="263"/>
        <v>2.9778686367264782E-6</v>
      </c>
      <c r="CA269" s="34">
        <f t="shared" si="264"/>
        <v>7.0718227598247585E-2</v>
      </c>
    </row>
    <row r="270" spans="1:79" ht="13.2" x14ac:dyDescent="0.25">
      <c r="A270" s="75">
        <f t="shared" si="245"/>
        <v>0.64657534246575143</v>
      </c>
      <c r="B270" s="34">
        <f t="shared" si="246"/>
        <v>235.99999999999926</v>
      </c>
      <c r="C270">
        <f t="shared" si="247"/>
        <v>15</v>
      </c>
      <c r="D270" s="35">
        <f t="shared" si="205"/>
        <v>3000</v>
      </c>
      <c r="E270" s="27">
        <v>0</v>
      </c>
      <c r="F270" s="64">
        <f t="shared" si="248"/>
        <v>0.46593146951268899</v>
      </c>
      <c r="G270" s="34">
        <v>0</v>
      </c>
      <c r="H270" s="34">
        <f t="shared" si="206"/>
        <v>1</v>
      </c>
      <c r="I270" s="34">
        <f t="shared" si="249"/>
        <v>6192.2292298236371</v>
      </c>
      <c r="J270" s="34">
        <f t="shared" si="207"/>
        <v>638.95789092895257</v>
      </c>
      <c r="K270" s="34">
        <f t="shared" si="208"/>
        <v>564.72377373058225</v>
      </c>
      <c r="L270" s="36">
        <f t="shared" si="265"/>
        <v>11.601278793451451</v>
      </c>
      <c r="M270" s="34">
        <f t="shared" si="209"/>
        <v>38.195869775056082</v>
      </c>
      <c r="N270" s="34">
        <f t="shared" si="250"/>
        <v>3.9413192709537119</v>
      </c>
      <c r="O270" s="34">
        <f t="shared" si="210"/>
        <v>11.148808202499623</v>
      </c>
      <c r="P270">
        <f t="shared" si="251"/>
        <v>0.36954409191976134</v>
      </c>
      <c r="Q270" s="36">
        <f t="shared" si="211"/>
        <v>3.2375676854452071</v>
      </c>
      <c r="R270" s="34">
        <f t="shared" si="212"/>
        <v>1.4771807484642756</v>
      </c>
      <c r="S270" s="34">
        <f t="shared" si="213"/>
        <v>1.7603869369809313</v>
      </c>
      <c r="T270" s="36">
        <f t="shared" si="252"/>
        <v>5.1140553853519963E-11</v>
      </c>
      <c r="U270" s="36">
        <f t="shared" si="214"/>
        <v>2086.3646920150122</v>
      </c>
      <c r="V270" s="36">
        <f t="shared" si="215"/>
        <v>3.3730995745864686E-4</v>
      </c>
      <c r="W270" s="68">
        <f t="shared" si="216"/>
        <v>3.3146510838432716E-2</v>
      </c>
      <c r="X270">
        <f t="shared" si="217"/>
        <v>2.1042016090310516</v>
      </c>
      <c r="Y270">
        <f t="shared" si="218"/>
        <v>1.8307379300092574E-2</v>
      </c>
      <c r="Z270" s="34">
        <f t="shared" si="219"/>
        <v>2.1362371768954423E-3</v>
      </c>
      <c r="AA270" s="36">
        <f t="shared" si="220"/>
        <v>1.0176333765650613E-2</v>
      </c>
      <c r="AB270" s="34">
        <f t="shared" si="221"/>
        <v>2.3425170561219952E-4</v>
      </c>
      <c r="AC270" s="36">
        <f t="shared" si="222"/>
        <v>2.3840078791681332E-2</v>
      </c>
      <c r="AD270" s="34">
        <f t="shared" si="223"/>
        <v>1.0837965777528329</v>
      </c>
      <c r="AE270">
        <f t="shared" si="253"/>
        <v>101.77120687073355</v>
      </c>
      <c r="AF270" s="36">
        <f t="shared" si="254"/>
        <v>1.0837965777528329</v>
      </c>
      <c r="AG270" s="34">
        <f t="shared" si="224"/>
        <v>0</v>
      </c>
      <c r="AH270">
        <f t="shared" si="266"/>
        <v>0</v>
      </c>
      <c r="AI270" s="29">
        <f t="shared" si="255"/>
        <v>0</v>
      </c>
      <c r="AJ270">
        <f t="shared" si="256"/>
        <v>0</v>
      </c>
      <c r="AK270" s="36">
        <f t="shared" si="267"/>
        <v>1.0886414139528181E-63</v>
      </c>
      <c r="AL270" s="36">
        <f t="shared" si="257"/>
        <v>-4.3151970582692397E-5</v>
      </c>
      <c r="AM270" s="36">
        <f t="shared" si="258"/>
        <v>-4.3050157848778251E-6</v>
      </c>
      <c r="AN270" s="37">
        <f t="shared" si="268"/>
        <v>-2.1240073823713147E-63</v>
      </c>
      <c r="AO270" s="36">
        <f t="shared" si="269"/>
        <v>6.0556788622666391E-2</v>
      </c>
      <c r="AP270" s="36">
        <f t="shared" si="270"/>
        <v>1.837342904289958E-2</v>
      </c>
      <c r="AQ270" s="74">
        <f t="shared" si="225"/>
        <v>-1.7510304285493006E-61</v>
      </c>
      <c r="AR270" s="73">
        <f t="shared" si="226"/>
        <v>-6.4666206797816834E-64</v>
      </c>
      <c r="AS270" s="72">
        <f t="shared" si="259"/>
        <v>2.2206929217948539E-4</v>
      </c>
      <c r="AT270" s="37">
        <f t="shared" si="227"/>
        <v>-3.6532880607707484E-58</v>
      </c>
      <c r="AU270" s="37">
        <f t="shared" si="228"/>
        <v>0.70178910304382569</v>
      </c>
      <c r="AV270" s="34">
        <f t="shared" si="229"/>
        <v>0</v>
      </c>
      <c r="AW270" s="34">
        <f t="shared" si="230"/>
        <v>3.1171686911446853E-3</v>
      </c>
      <c r="AX270" s="37">
        <f t="shared" si="231"/>
        <v>9.4989739428476723E-3</v>
      </c>
      <c r="AY270" s="7">
        <f t="shared" si="232"/>
        <v>4.5762653472425072E-2</v>
      </c>
      <c r="AZ270" s="37">
        <f t="shared" si="233"/>
        <v>4.2645484781280385E-2</v>
      </c>
      <c r="BA270" s="2">
        <f>BE270*'mass balance'!$B$17+BF270*'mass balance'!$C$17+BG270*'mass balance'!$D$17+BH270*'mass balance'!$E$17</f>
        <v>2.3646409072399895E-6</v>
      </c>
      <c r="BB270" s="2">
        <f>BE270*'mass balance'!$B$18+BF270*'mass balance'!$C$18+BG270*'mass balance'!$D$18+BH270*'mass balance'!$E$18</f>
        <v>2.4010199981206055E-6</v>
      </c>
      <c r="BC270" s="2">
        <f>BE270*'mass balance'!$B$19+BF270*'mass balance'!$C$19+BG270*'mass balance'!$D$19+BH270*'mass balance'!$E$19</f>
        <v>-3.001274997650757E-6</v>
      </c>
      <c r="BD270" s="2">
        <f>BE270*'mass balance'!$B$20+BF270*'mass balance'!$C$20+BG270*'mass balance'!$D$20+BH270*'mass balance'!$E$20</f>
        <v>1.0913727264184567E-7</v>
      </c>
      <c r="BE270" s="2">
        <f>N270*'mass balance'!$H$11+R270*'mass balance'!$I$11+S270*'mass balance'!$J$11</f>
        <v>-9.3840935022707422E-6</v>
      </c>
      <c r="BF270" s="2">
        <f>N270*'mass balance'!$H$12+R270*'mass balance'!$I$12+S270*'mass balance'!$J$12</f>
        <v>4.2340162024097909E-6</v>
      </c>
      <c r="BG270" s="2">
        <f>N270*'mass balance'!$H$13+R270*'mass balance'!$I$13+S270*'mass balance'!$J$13</f>
        <v>1.2133648026008705E-6</v>
      </c>
      <c r="BH270" s="2">
        <f>N270*'mass balance'!$H$14+R270*'mass balance'!$I$14+S270*'mass balance'!$J$14</f>
        <v>1.0263852268108623E-6</v>
      </c>
      <c r="BI270" s="36">
        <f t="shared" si="234"/>
        <v>6.851681337565462E-17</v>
      </c>
      <c r="BJ270" s="36">
        <f t="shared" si="235"/>
        <v>1.7157272629320882E-19</v>
      </c>
      <c r="BK270" s="36">
        <f t="shared" si="236"/>
        <v>2.9834798409157665E-16</v>
      </c>
      <c r="BL270" s="36">
        <f t="shared" si="237"/>
        <v>9.0871861106831651E-17</v>
      </c>
      <c r="BM270" s="36">
        <f t="shared" si="271"/>
        <v>2.0388101232003983E-14</v>
      </c>
      <c r="BN270" s="36">
        <f t="shared" ca="1" si="238"/>
        <v>0.14049295747657342</v>
      </c>
      <c r="BO270" s="36">
        <f t="shared" ca="1" si="260"/>
        <v>1</v>
      </c>
      <c r="BP270" s="36">
        <f t="shared" si="239"/>
        <v>-2.0388101231957377E-14</v>
      </c>
      <c r="BQ270" s="36">
        <f t="shared" si="261"/>
        <v>0.99999999999771405</v>
      </c>
      <c r="BR270" s="2">
        <f t="shared" si="272"/>
        <v>-5</v>
      </c>
      <c r="BS270">
        <v>0</v>
      </c>
      <c r="BT270" s="37">
        <f t="shared" si="262"/>
        <v>3.0087781851448839E-3</v>
      </c>
      <c r="BU270" s="34">
        <f t="shared" si="240"/>
        <v>2.1042016090310516</v>
      </c>
      <c r="BV270" s="34">
        <f t="shared" si="241"/>
        <v>4.5762653472425072E-2</v>
      </c>
      <c r="BW270" s="34">
        <f t="shared" si="242"/>
        <v>-5</v>
      </c>
      <c r="BX270" s="34">
        <f t="shared" si="243"/>
        <v>-5</v>
      </c>
      <c r="BY270" s="34">
        <f t="shared" si="244"/>
        <v>0.17168275739462829</v>
      </c>
      <c r="BZ270" s="36">
        <f t="shared" si="263"/>
        <v>3.001274997650757E-6</v>
      </c>
      <c r="CA270" s="34">
        <f t="shared" si="264"/>
        <v>7.0553264913654212E-2</v>
      </c>
    </row>
    <row r="271" spans="1:79" ht="13.2" x14ac:dyDescent="0.25">
      <c r="A271" s="75">
        <f t="shared" si="245"/>
        <v>0.64931506849314868</v>
      </c>
      <c r="B271" s="34">
        <f t="shared" si="246"/>
        <v>236.99999999999926</v>
      </c>
      <c r="C271">
        <f t="shared" si="247"/>
        <v>15</v>
      </c>
      <c r="D271" s="35">
        <f t="shared" si="205"/>
        <v>3000</v>
      </c>
      <c r="E271" s="27">
        <v>0</v>
      </c>
      <c r="F271" s="64">
        <f t="shared" si="248"/>
        <v>0.46593146951268899</v>
      </c>
      <c r="G271" s="34">
        <v>0</v>
      </c>
      <c r="H271" s="34">
        <f t="shared" si="206"/>
        <v>1</v>
      </c>
      <c r="I271" s="34">
        <f t="shared" si="249"/>
        <v>6192.2292298236371</v>
      </c>
      <c r="J271" s="34">
        <f t="shared" si="207"/>
        <v>643.28540437494689</v>
      </c>
      <c r="K271" s="34">
        <f t="shared" si="208"/>
        <v>568.5485167360074</v>
      </c>
      <c r="L271" s="36">
        <f t="shared" si="265"/>
        <v>11.719337278561978</v>
      </c>
      <c r="M271" s="34">
        <f t="shared" si="209"/>
        <v>38.195869775056082</v>
      </c>
      <c r="N271" s="34">
        <f t="shared" si="250"/>
        <v>3.9680129113048959</v>
      </c>
      <c r="O271" s="34">
        <f t="shared" si="210"/>
        <v>11.148808202499623</v>
      </c>
      <c r="P271">
        <f t="shared" si="251"/>
        <v>0.37330469594026111</v>
      </c>
      <c r="Q271" s="36">
        <f t="shared" si="211"/>
        <v>3.259893094090788</v>
      </c>
      <c r="R271" s="34">
        <f t="shared" si="212"/>
        <v>1.4885793212906013</v>
      </c>
      <c r="S271" s="34">
        <f t="shared" si="213"/>
        <v>1.7713137728001864</v>
      </c>
      <c r="T271" s="36">
        <f t="shared" si="252"/>
        <v>4.8080340325685098E-11</v>
      </c>
      <c r="U271" s="36">
        <f t="shared" si="214"/>
        <v>2086.3646920150632</v>
      </c>
      <c r="V271" s="36">
        <f t="shared" si="215"/>
        <v>3.3940366222770817E-4</v>
      </c>
      <c r="W271" s="68">
        <f t="shared" si="216"/>
        <v>3.3483820795891364E-2</v>
      </c>
      <c r="X271">
        <f t="shared" si="217"/>
        <v>2.1113152191276501</v>
      </c>
      <c r="Y271">
        <f t="shared" si="218"/>
        <v>1.8307379300092574E-2</v>
      </c>
      <c r="Z271" s="34">
        <f t="shared" si="219"/>
        <v>2.1362371768954423E-3</v>
      </c>
      <c r="AA271" s="36">
        <f t="shared" si="220"/>
        <v>1.0136348067821302E-2</v>
      </c>
      <c r="AB271" s="34">
        <f t="shared" si="221"/>
        <v>2.3425170561219952E-4</v>
      </c>
      <c r="AC271" s="36">
        <f t="shared" si="222"/>
        <v>2.4093959988556599E-2</v>
      </c>
      <c r="AD271" s="34">
        <f t="shared" si="223"/>
        <v>1.0911806653617837</v>
      </c>
      <c r="AE271">
        <f t="shared" si="253"/>
        <v>102.85500344848639</v>
      </c>
      <c r="AF271" s="36">
        <f t="shared" si="254"/>
        <v>1.0911806653617837</v>
      </c>
      <c r="AG271" s="34">
        <f t="shared" si="224"/>
        <v>0</v>
      </c>
      <c r="AH271">
        <f t="shared" si="266"/>
        <v>0</v>
      </c>
      <c r="AI271" s="29">
        <f t="shared" si="255"/>
        <v>0</v>
      </c>
      <c r="AJ271">
        <f t="shared" si="256"/>
        <v>0</v>
      </c>
      <c r="AK271" s="36">
        <f t="shared" si="267"/>
        <v>6.4666206797816834E-64</v>
      </c>
      <c r="AL271" s="36">
        <f t="shared" si="257"/>
        <v>-4.3121221056379632E-5</v>
      </c>
      <c r="AM271" s="36">
        <f t="shared" si="258"/>
        <v>-4.3040070912439491E-6</v>
      </c>
      <c r="AN271" s="37">
        <f t="shared" si="268"/>
        <v>-1.0353659684184966E-63</v>
      </c>
      <c r="AO271" s="36">
        <f t="shared" si="269"/>
        <v>6.0513636652083695E-2</v>
      </c>
      <c r="AP271" s="36">
        <f t="shared" si="270"/>
        <v>1.8369124027114703E-2</v>
      </c>
      <c r="AQ271" s="74">
        <f t="shared" si="225"/>
        <v>-8.5538239137016921E-62</v>
      </c>
      <c r="AR271" s="73">
        <f t="shared" si="226"/>
        <v>-3.1544428406128049E-64</v>
      </c>
      <c r="AS271" s="72">
        <f t="shared" si="259"/>
        <v>2.2159489942133172E-4</v>
      </c>
      <c r="AT271" s="37">
        <f t="shared" si="227"/>
        <v>-1.7846396195268553E-58</v>
      </c>
      <c r="AU271" s="37">
        <f t="shared" si="228"/>
        <v>0.701624669221527</v>
      </c>
      <c r="AV271" s="34">
        <f t="shared" si="229"/>
        <v>0</v>
      </c>
      <c r="AW271" s="34">
        <f t="shared" si="230"/>
        <v>3.1488900401496099E-3</v>
      </c>
      <c r="AX271" s="37">
        <f t="shared" si="231"/>
        <v>9.5956386721215425E-3</v>
      </c>
      <c r="AY271" s="7">
        <f t="shared" si="232"/>
        <v>4.6228349508162514E-2</v>
      </c>
      <c r="AZ271" s="37">
        <f t="shared" si="233"/>
        <v>4.3079459468012907E-2</v>
      </c>
      <c r="BA271" s="2">
        <f>BE271*'mass balance'!$B$17+BF271*'mass balance'!$C$17+BG271*'mass balance'!$D$17+BH271*'mass balance'!$E$17</f>
        <v>2.3831598709605805E-6</v>
      </c>
      <c r="BB271" s="2">
        <f>BE271*'mass balance'!$B$18+BF271*'mass balance'!$C$18+BG271*'mass balance'!$D$18+BH271*'mass balance'!$E$18</f>
        <v>2.4198238689753583E-6</v>
      </c>
      <c r="BC271" s="2">
        <f>BE271*'mass balance'!$B$19+BF271*'mass balance'!$C$19+BG271*'mass balance'!$D$19+BH271*'mass balance'!$E$19</f>
        <v>-3.0247798362191964E-6</v>
      </c>
      <c r="BD271" s="2">
        <f>BE271*'mass balance'!$B$20+BF271*'mass balance'!$C$20+BG271*'mass balance'!$D$20+BH271*'mass balance'!$E$20</f>
        <v>1.0999199404433447E-7</v>
      </c>
      <c r="BE271" s="2">
        <f>N271*'mass balance'!$H$11+R271*'mass balance'!$I$11+S271*'mass balance'!$J$11</f>
        <v>-9.4476497888211804E-6</v>
      </c>
      <c r="BF271" s="2">
        <f>N271*'mass balance'!$H$12+R271*'mass balance'!$I$12+S271*'mass balance'!$J$12</f>
        <v>4.2602970154105632E-6</v>
      </c>
      <c r="BG271" s="2">
        <f>N271*'mass balance'!$H$13+R271*'mass balance'!$I$13+S271*'mass balance'!$J$13</f>
        <v>1.220896236576048E-6</v>
      </c>
      <c r="BH271" s="2">
        <f>N271*'mass balance'!$H$14+R271*'mass balance'!$I$14+S271*'mass balance'!$J$14</f>
        <v>1.0333366956523165E-6</v>
      </c>
      <c r="BI271" s="36">
        <f t="shared" si="234"/>
        <v>6.851681337565462E-17</v>
      </c>
      <c r="BJ271" s="36">
        <f t="shared" si="235"/>
        <v>1.7134625826471867E-19</v>
      </c>
      <c r="BK271" s="36">
        <f t="shared" si="236"/>
        <v>2.9851955681786985E-16</v>
      </c>
      <c r="BL271" s="36">
        <f t="shared" si="237"/>
        <v>9.0937557474551619E-17</v>
      </c>
      <c r="BM271" s="36">
        <f t="shared" si="271"/>
        <v>2.0478973093110815E-14</v>
      </c>
      <c r="BN271" s="36">
        <f t="shared" ca="1" si="238"/>
        <v>0.98916080371569781</v>
      </c>
      <c r="BO271" s="36">
        <f t="shared" ca="1" si="260"/>
        <v>1</v>
      </c>
      <c r="BP271" s="36">
        <f t="shared" si="239"/>
        <v>-2.0478973093063584E-14</v>
      </c>
      <c r="BQ271" s="36">
        <f t="shared" si="261"/>
        <v>0.99999999999769362</v>
      </c>
      <c r="BR271" s="2">
        <f t="shared" si="272"/>
        <v>-5</v>
      </c>
      <c r="BS271">
        <v>0</v>
      </c>
      <c r="BT271" s="37">
        <f t="shared" si="262"/>
        <v>3.0323417858097446E-3</v>
      </c>
      <c r="BU271" s="34">
        <f t="shared" si="240"/>
        <v>2.1113152191276501</v>
      </c>
      <c r="BV271" s="34">
        <f t="shared" si="241"/>
        <v>4.6228349508162514E-2</v>
      </c>
      <c r="BW271" s="34">
        <f t="shared" si="242"/>
        <v>-5</v>
      </c>
      <c r="BX271" s="34">
        <f t="shared" si="243"/>
        <v>-5</v>
      </c>
      <c r="BY271" s="34">
        <f t="shared" si="244"/>
        <v>0.17284552485022772</v>
      </c>
      <c r="BZ271" s="36">
        <f t="shared" si="263"/>
        <v>3.0247798362191964E-6</v>
      </c>
      <c r="CA271" s="34">
        <f t="shared" si="264"/>
        <v>7.0389504029438901E-2</v>
      </c>
    </row>
    <row r="272" spans="1:79" ht="13.2" x14ac:dyDescent="0.25">
      <c r="A272" s="75">
        <f t="shared" si="245"/>
        <v>0.65205479452054593</v>
      </c>
      <c r="B272" s="34">
        <f t="shared" si="246"/>
        <v>237.99999999999926</v>
      </c>
      <c r="C272">
        <f t="shared" si="247"/>
        <v>15</v>
      </c>
      <c r="D272" s="35">
        <f t="shared" si="205"/>
        <v>3000</v>
      </c>
      <c r="E272" s="27">
        <v>0</v>
      </c>
      <c r="F272" s="64">
        <f t="shared" si="248"/>
        <v>0.46593146951268899</v>
      </c>
      <c r="G272" s="34">
        <v>0</v>
      </c>
      <c r="H272" s="34">
        <f t="shared" si="206"/>
        <v>1</v>
      </c>
      <c r="I272" s="34">
        <f t="shared" si="249"/>
        <v>6192.2292298236371</v>
      </c>
      <c r="J272" s="34">
        <f t="shared" si="207"/>
        <v>647.62513658504258</v>
      </c>
      <c r="K272" s="34">
        <f t="shared" si="208"/>
        <v>572.38405892972276</v>
      </c>
      <c r="L272" s="36">
        <f t="shared" si="265"/>
        <v>11.838128560341675</v>
      </c>
      <c r="M272" s="34">
        <f t="shared" si="209"/>
        <v>38.195869775056082</v>
      </c>
      <c r="N272" s="34">
        <f t="shared" si="250"/>
        <v>3.994781921333963</v>
      </c>
      <c r="O272" s="34">
        <f t="shared" si="210"/>
        <v>11.148808202499623</v>
      </c>
      <c r="P272">
        <f t="shared" si="251"/>
        <v>0.37708864227366373</v>
      </c>
      <c r="Q272" s="36">
        <f t="shared" si="211"/>
        <v>3.2822855662107426</v>
      </c>
      <c r="R272" s="34">
        <f t="shared" si="212"/>
        <v>1.5000241801856831</v>
      </c>
      <c r="S272" s="34">
        <f t="shared" si="213"/>
        <v>1.7822613860250598</v>
      </c>
      <c r="T272" s="36">
        <f t="shared" si="252"/>
        <v>4.5194559687500913E-11</v>
      </c>
      <c r="U272" s="36">
        <f t="shared" si="214"/>
        <v>2086.3646920151114</v>
      </c>
      <c r="V272" s="36">
        <f t="shared" si="215"/>
        <v>3.4150134818162055E-4</v>
      </c>
      <c r="W272" s="68">
        <f t="shared" si="216"/>
        <v>3.3823224458119069E-2</v>
      </c>
      <c r="X272">
        <f t="shared" si="217"/>
        <v>2.1184249261246353</v>
      </c>
      <c r="Y272">
        <f t="shared" si="218"/>
        <v>1.8307379300092574E-2</v>
      </c>
      <c r="Z272" s="34">
        <f t="shared" si="219"/>
        <v>2.1362371768954423E-3</v>
      </c>
      <c r="AA272" s="36">
        <f t="shared" si="220"/>
        <v>1.0096652630043531E-2</v>
      </c>
      <c r="AB272" s="34">
        <f t="shared" si="221"/>
        <v>2.3425170561219952E-4</v>
      </c>
      <c r="AC272" s="36">
        <f t="shared" si="222"/>
        <v>2.4349570920548652E-2</v>
      </c>
      <c r="AD272" s="34">
        <f t="shared" si="223"/>
        <v>1.0985859669914706</v>
      </c>
      <c r="AE272">
        <f t="shared" si="253"/>
        <v>103.94618411384818</v>
      </c>
      <c r="AF272" s="36">
        <f t="shared" si="254"/>
        <v>1.0985859669914706</v>
      </c>
      <c r="AG272" s="34">
        <f t="shared" si="224"/>
        <v>0</v>
      </c>
      <c r="AH272">
        <f t="shared" si="266"/>
        <v>0</v>
      </c>
      <c r="AI272" s="29">
        <f t="shared" si="255"/>
        <v>0</v>
      </c>
      <c r="AJ272">
        <f t="shared" si="256"/>
        <v>0</v>
      </c>
      <c r="AK272" s="36">
        <f t="shared" si="267"/>
        <v>3.1544428406128049E-64</v>
      </c>
      <c r="AL272" s="36">
        <f t="shared" si="257"/>
        <v>-4.3090493441774612E-5</v>
      </c>
      <c r="AM272" s="36">
        <f t="shared" si="258"/>
        <v>-4.3029986339536546E-6</v>
      </c>
      <c r="AN272" s="37">
        <f t="shared" si="268"/>
        <v>-3.8870390044032826E-64</v>
      </c>
      <c r="AO272" s="36">
        <f t="shared" si="269"/>
        <v>6.0470515431027314E-2</v>
      </c>
      <c r="AP272" s="36">
        <f t="shared" si="270"/>
        <v>1.8364820020023459E-2</v>
      </c>
      <c r="AQ272" s="74">
        <f t="shared" si="225"/>
        <v>-3.2182076797639085E-62</v>
      </c>
      <c r="AR272" s="73">
        <f t="shared" si="226"/>
        <v>-1.1851002446441786E-64</v>
      </c>
      <c r="AS272" s="72">
        <f t="shared" si="259"/>
        <v>2.2112152007879612E-4</v>
      </c>
      <c r="AT272" s="37">
        <f t="shared" si="227"/>
        <v>-6.7143548746338625E-59</v>
      </c>
      <c r="AU272" s="37">
        <f t="shared" si="228"/>
        <v>0.70146027392715882</v>
      </c>
      <c r="AV272" s="34">
        <f t="shared" si="229"/>
        <v>0</v>
      </c>
      <c r="AW272" s="34">
        <f t="shared" si="230"/>
        <v>3.1808082856238616E-3</v>
      </c>
      <c r="AX272" s="37">
        <f t="shared" si="231"/>
        <v>9.6929034056354359E-3</v>
      </c>
      <c r="AY272" s="7">
        <f t="shared" si="232"/>
        <v>4.6696936149378365E-2</v>
      </c>
      <c r="AZ272" s="37">
        <f t="shared" si="233"/>
        <v>4.3516127863754507E-2</v>
      </c>
      <c r="BA272" s="2">
        <f>BE272*'mass balance'!$B$17+BF272*'mass balance'!$C$17+BG272*'mass balance'!$D$17+BH272*'mass balance'!$E$17</f>
        <v>2.4017564528237129E-6</v>
      </c>
      <c r="BB272" s="2">
        <f>BE272*'mass balance'!$B$18+BF272*'mass balance'!$C$18+BG272*'mass balance'!$D$18+BH272*'mass balance'!$E$18</f>
        <v>2.4387065520979247E-6</v>
      </c>
      <c r="BC272" s="2">
        <f>BE272*'mass balance'!$B$19+BF272*'mass balance'!$C$19+BG272*'mass balance'!$D$19+BH272*'mass balance'!$E$19</f>
        <v>-3.0483831901224044E-6</v>
      </c>
      <c r="BD272" s="2">
        <f>BE272*'mass balance'!$B$20+BF272*'mass balance'!$C$20+BG272*'mass balance'!$D$20+BH272*'mass balance'!$E$20</f>
        <v>1.108502978226329E-7</v>
      </c>
      <c r="BE272" s="2">
        <f>N272*'mass balance'!$H$11+R272*'mass balance'!$I$11+S272*'mass balance'!$J$11</f>
        <v>-9.5113855269856248E-6</v>
      </c>
      <c r="BF272" s="2">
        <f>N272*'mass balance'!$H$12+R272*'mass balance'!$I$12+S272*'mass balance'!$J$12</f>
        <v>4.2866278014429365E-6</v>
      </c>
      <c r="BG272" s="2">
        <f>N272*'mass balance'!$H$13+R272*'mass balance'!$I$13+S272*'mass balance'!$J$13</f>
        <v>1.2284419915917587E-6</v>
      </c>
      <c r="BH272" s="2">
        <f>N272*'mass balance'!$H$14+R272*'mass balance'!$I$14+S272*'mass balance'!$J$14</f>
        <v>1.0403077920140526E-6</v>
      </c>
      <c r="BI272" s="36">
        <f t="shared" si="234"/>
        <v>6.851681337565462E-17</v>
      </c>
      <c r="BJ272" s="36">
        <f t="shared" si="235"/>
        <v>1.7112471795297644E-19</v>
      </c>
      <c r="BK272" s="36">
        <f t="shared" si="236"/>
        <v>2.9869090307613457E-16</v>
      </c>
      <c r="BL272" s="36">
        <f t="shared" si="237"/>
        <v>9.1003660606141399E-17</v>
      </c>
      <c r="BM272" s="36">
        <f t="shared" si="271"/>
        <v>2.0569910650585366E-14</v>
      </c>
      <c r="BN272" s="36">
        <f t="shared" ca="1" si="238"/>
        <v>5.0034333833834821E-2</v>
      </c>
      <c r="BO272" s="36">
        <f t="shared" ca="1" si="260"/>
        <v>1</v>
      </c>
      <c r="BP272" s="36">
        <f t="shared" si="239"/>
        <v>-2.0569910650537504E-14</v>
      </c>
      <c r="BQ272" s="36">
        <f t="shared" si="261"/>
        <v>0.99999999999767319</v>
      </c>
      <c r="BR272" s="2">
        <f t="shared" si="272"/>
        <v>-5</v>
      </c>
      <c r="BS272">
        <v>0</v>
      </c>
      <c r="BT272" s="37">
        <f t="shared" si="262"/>
        <v>3.0560041480977101E-3</v>
      </c>
      <c r="BU272" s="34">
        <f t="shared" si="240"/>
        <v>2.1184249261246353</v>
      </c>
      <c r="BV272" s="34">
        <f t="shared" si="241"/>
        <v>4.6696936149378365E-2</v>
      </c>
      <c r="BW272" s="34">
        <f t="shared" si="242"/>
        <v>-5</v>
      </c>
      <c r="BX272" s="34">
        <f t="shared" si="243"/>
        <v>-5</v>
      </c>
      <c r="BY272" s="34">
        <f t="shared" si="244"/>
        <v>0.17401157538776832</v>
      </c>
      <c r="BZ272" s="36">
        <f t="shared" si="263"/>
        <v>3.0483831901224044E-6</v>
      </c>
      <c r="CA272" s="34">
        <f t="shared" si="264"/>
        <v>7.0226931901335818E-2</v>
      </c>
    </row>
    <row r="273" spans="1:79" ht="13.2" x14ac:dyDescent="0.25">
      <c r="A273" s="75">
        <f t="shared" si="245"/>
        <v>0.65479452054794318</v>
      </c>
      <c r="B273" s="34">
        <f t="shared" si="246"/>
        <v>238.99999999999926</v>
      </c>
      <c r="C273">
        <f t="shared" si="247"/>
        <v>15</v>
      </c>
      <c r="D273" s="35">
        <f t="shared" si="205"/>
        <v>3000</v>
      </c>
      <c r="E273" s="27">
        <v>0</v>
      </c>
      <c r="F273" s="64">
        <f t="shared" si="248"/>
        <v>0.46593146951268899</v>
      </c>
      <c r="G273" s="34">
        <v>0</v>
      </c>
      <c r="H273" s="34">
        <f t="shared" si="206"/>
        <v>1</v>
      </c>
      <c r="I273" s="34">
        <f t="shared" si="249"/>
        <v>6192.2292298236371</v>
      </c>
      <c r="J273" s="34">
        <f t="shared" si="207"/>
        <v>651.9770643963202</v>
      </c>
      <c r="K273" s="34">
        <f t="shared" si="208"/>
        <v>576.23037983987649</v>
      </c>
      <c r="L273" s="36">
        <f t="shared" si="265"/>
        <v>11.957654032205243</v>
      </c>
      <c r="M273" s="34">
        <f t="shared" si="209"/>
        <v>38.195869775056082</v>
      </c>
      <c r="N273" s="34">
        <f t="shared" si="250"/>
        <v>4.0216261581637971</v>
      </c>
      <c r="O273" s="34">
        <f t="shared" si="210"/>
        <v>11.148808202499623</v>
      </c>
      <c r="P273">
        <f t="shared" si="251"/>
        <v>0.38089597530543573</v>
      </c>
      <c r="Q273" s="36">
        <f t="shared" si="211"/>
        <v>3.3047450027290877</v>
      </c>
      <c r="R273" s="34">
        <f t="shared" si="212"/>
        <v>1.5115153356391109</v>
      </c>
      <c r="S273" s="34">
        <f t="shared" si="213"/>
        <v>1.7932296670899766</v>
      </c>
      <c r="T273" s="36">
        <f t="shared" si="252"/>
        <v>4.2503343279297242E-11</v>
      </c>
      <c r="U273" s="36">
        <f t="shared" si="214"/>
        <v>2086.3646920151564</v>
      </c>
      <c r="V273" s="36">
        <f t="shared" si="215"/>
        <v>3.4360299432638618E-4</v>
      </c>
      <c r="W273" s="68">
        <f t="shared" si="216"/>
        <v>3.4164725806300693E-2</v>
      </c>
      <c r="X273">
        <f t="shared" si="217"/>
        <v>2.12553073143147</v>
      </c>
      <c r="Y273">
        <f t="shared" si="218"/>
        <v>1.8307379300092574E-2</v>
      </c>
      <c r="Z273" s="34">
        <f t="shared" si="219"/>
        <v>2.1362371768954423E-3</v>
      </c>
      <c r="AA273" s="36">
        <f t="shared" si="220"/>
        <v>1.0057244313168718E-2</v>
      </c>
      <c r="AB273" s="34">
        <f t="shared" si="221"/>
        <v>2.3425170561219952E-4</v>
      </c>
      <c r="AC273" s="36">
        <f t="shared" si="222"/>
        <v>2.4606916557078033E-2</v>
      </c>
      <c r="AD273" s="34">
        <f t="shared" si="223"/>
        <v>1.1060124437765972</v>
      </c>
      <c r="AE273">
        <f t="shared" si="253"/>
        <v>105.04477008083964</v>
      </c>
      <c r="AF273" s="36">
        <f t="shared" si="254"/>
        <v>1.1060124437765972</v>
      </c>
      <c r="AG273" s="34">
        <f t="shared" si="224"/>
        <v>0</v>
      </c>
      <c r="AH273">
        <f t="shared" si="266"/>
        <v>0</v>
      </c>
      <c r="AI273" s="29">
        <f t="shared" si="255"/>
        <v>0</v>
      </c>
      <c r="AJ273">
        <f t="shared" si="256"/>
        <v>0</v>
      </c>
      <c r="AK273" s="36">
        <f t="shared" si="267"/>
        <v>1.1851002446441786E-64</v>
      </c>
      <c r="AL273" s="36">
        <f t="shared" si="257"/>
        <v>-4.305978772326335E-5</v>
      </c>
      <c r="AM273" s="36">
        <f t="shared" si="258"/>
        <v>-4.3019904129515636E-6</v>
      </c>
      <c r="AN273" s="37">
        <f t="shared" si="268"/>
        <v>-7.3259616379047765E-65</v>
      </c>
      <c r="AO273" s="36">
        <f t="shared" si="269"/>
        <v>6.0427424937585537E-2</v>
      </c>
      <c r="AP273" s="36">
        <f t="shared" si="270"/>
        <v>1.8360517021389505E-2</v>
      </c>
      <c r="AQ273" s="74">
        <f t="shared" si="225"/>
        <v>-6.0783899342138855E-63</v>
      </c>
      <c r="AR273" s="73">
        <f t="shared" si="226"/>
        <v>-2.2351580805517776E-65</v>
      </c>
      <c r="AS273" s="72">
        <f t="shared" si="259"/>
        <v>2.2064915198698212E-4</v>
      </c>
      <c r="AT273" s="37">
        <f t="shared" si="227"/>
        <v>-1.2681738143048759E-59</v>
      </c>
      <c r="AU273" s="37">
        <f t="shared" si="228"/>
        <v>0.70129591715169415</v>
      </c>
      <c r="AV273" s="34">
        <f t="shared" si="229"/>
        <v>0</v>
      </c>
      <c r="AW273" s="34">
        <f t="shared" si="230"/>
        <v>3.2129238019665703E-3</v>
      </c>
      <c r="AX273" s="37">
        <f t="shared" si="231"/>
        <v>9.7907692842989155E-3</v>
      </c>
      <c r="AY273" s="7">
        <f t="shared" si="232"/>
        <v>4.7168418892566177E-2</v>
      </c>
      <c r="AZ273" s="37">
        <f t="shared" si="233"/>
        <v>4.3955495090599608E-2</v>
      </c>
      <c r="BA273" s="2">
        <f>BE273*'mass balance'!$B$17+BF273*'mass balance'!$C$17+BG273*'mass balance'!$D$17+BH273*'mass balance'!$E$17</f>
        <v>2.4204306821331356E-6</v>
      </c>
      <c r="BB273" s="2">
        <f>BE273*'mass balance'!$B$18+BF273*'mass balance'!$C$18+BG273*'mass balance'!$D$18+BH273*'mass balance'!$E$18</f>
        <v>2.4576680772428769E-6</v>
      </c>
      <c r="BC273" s="2">
        <f>BE273*'mass balance'!$B$19+BF273*'mass balance'!$C$19+BG273*'mass balance'!$D$19+BH273*'mass balance'!$E$19</f>
        <v>-3.0720850965535961E-6</v>
      </c>
      <c r="BD273" s="2">
        <f>BE273*'mass balance'!$B$20+BF273*'mass balance'!$C$20+BG273*'mass balance'!$D$20+BH273*'mass balance'!$E$20</f>
        <v>1.1171218532922167E-7</v>
      </c>
      <c r="BE273" s="2">
        <f>N273*'mass balance'!$H$11+R273*'mass balance'!$I$11+S273*'mass balance'!$J$11</f>
        <v>-9.5753003765804684E-6</v>
      </c>
      <c r="BF273" s="2">
        <f>N273*'mass balance'!$H$12+R273*'mass balance'!$I$12+S273*'mass balance'!$J$12</f>
        <v>4.3130082969839258E-6</v>
      </c>
      <c r="BG273" s="2">
        <f>N273*'mass balance'!$H$13+R273*'mass balance'!$I$13+S273*'mass balance'!$J$13</f>
        <v>1.2360019921288097E-6</v>
      </c>
      <c r="BH273" s="2">
        <f>N273*'mass balance'!$H$14+R273*'mass balance'!$I$14+S273*'mass balance'!$J$14</f>
        <v>1.0472984786884886E-6</v>
      </c>
      <c r="BI273" s="36">
        <f t="shared" si="234"/>
        <v>6.851681337565462E-17</v>
      </c>
      <c r="BJ273" s="36">
        <f t="shared" si="235"/>
        <v>1.7090799998937381E-19</v>
      </c>
      <c r="BK273" s="36">
        <f t="shared" si="236"/>
        <v>2.9886202779408756E-16</v>
      </c>
      <c r="BL273" s="36">
        <f t="shared" si="237"/>
        <v>9.1070164832990592E-17</v>
      </c>
      <c r="BM273" s="36">
        <f t="shared" si="271"/>
        <v>2.0660914311191506E-14</v>
      </c>
      <c r="BN273" s="36">
        <f t="shared" ca="1" si="238"/>
        <v>0.325336516892623</v>
      </c>
      <c r="BO273" s="36">
        <f t="shared" ca="1" si="260"/>
        <v>1</v>
      </c>
      <c r="BP273" s="36">
        <f t="shared" si="239"/>
        <v>-2.0660914311143007E-14</v>
      </c>
      <c r="BQ273" s="36">
        <f t="shared" si="261"/>
        <v>0.99999999999765266</v>
      </c>
      <c r="BR273" s="2">
        <f t="shared" si="272"/>
        <v>-5</v>
      </c>
      <c r="BS273">
        <v>0</v>
      </c>
      <c r="BT273" s="37">
        <f t="shared" si="262"/>
        <v>3.0797653092949802E-3</v>
      </c>
      <c r="BU273" s="34">
        <f t="shared" si="240"/>
        <v>2.12553073143147</v>
      </c>
      <c r="BV273" s="34">
        <f t="shared" si="241"/>
        <v>4.7168418892566177E-2</v>
      </c>
      <c r="BW273" s="34">
        <f t="shared" si="242"/>
        <v>-5</v>
      </c>
      <c r="BX273" s="34">
        <f t="shared" si="243"/>
        <v>-5</v>
      </c>
      <c r="BY273" s="34">
        <f t="shared" si="244"/>
        <v>0.17518090278356316</v>
      </c>
      <c r="BZ273" s="36">
        <f t="shared" si="263"/>
        <v>3.0720850965535961E-6</v>
      </c>
      <c r="CA273" s="34">
        <f t="shared" si="264"/>
        <v>7.0065535673004484E-2</v>
      </c>
    </row>
    <row r="274" spans="1:79" ht="13.2" x14ac:dyDescent="0.25">
      <c r="A274" s="75">
        <f t="shared" si="245"/>
        <v>0.65753424657534043</v>
      </c>
      <c r="B274" s="34">
        <f t="shared" si="246"/>
        <v>239.99999999999926</v>
      </c>
      <c r="C274">
        <f t="shared" si="247"/>
        <v>15</v>
      </c>
      <c r="D274" s="35">
        <f t="shared" si="205"/>
        <v>3000</v>
      </c>
      <c r="E274" s="27">
        <v>0</v>
      </c>
      <c r="F274" s="64">
        <f t="shared" si="248"/>
        <v>0.46593146951268899</v>
      </c>
      <c r="G274" s="34">
        <v>0</v>
      </c>
      <c r="H274" s="34">
        <f t="shared" si="206"/>
        <v>1</v>
      </c>
      <c r="I274" s="34">
        <f t="shared" si="249"/>
        <v>6192.2292298236371</v>
      </c>
      <c r="J274" s="34">
        <f t="shared" si="207"/>
        <v>656.34116467535921</v>
      </c>
      <c r="K274" s="34">
        <f t="shared" si="208"/>
        <v>580.08745902068847</v>
      </c>
      <c r="L274" s="36">
        <f t="shared" si="265"/>
        <v>12.077915080219476</v>
      </c>
      <c r="M274" s="34">
        <f t="shared" si="209"/>
        <v>38.195869775056082</v>
      </c>
      <c r="N274" s="34">
        <f t="shared" si="250"/>
        <v>4.048545479099241</v>
      </c>
      <c r="O274" s="34">
        <f t="shared" si="210"/>
        <v>11.148808202499623</v>
      </c>
      <c r="P274">
        <f t="shared" si="251"/>
        <v>0.38472673918698513</v>
      </c>
      <c r="Q274" s="36">
        <f t="shared" si="211"/>
        <v>3.3272713046398303</v>
      </c>
      <c r="R274" s="34">
        <f t="shared" si="212"/>
        <v>1.5230527979303639</v>
      </c>
      <c r="S274" s="34">
        <f t="shared" si="213"/>
        <v>1.8042185067094663</v>
      </c>
      <c r="T274" s="36">
        <f t="shared" si="252"/>
        <v>3.9982906743463031E-11</v>
      </c>
      <c r="U274" s="36">
        <f t="shared" si="214"/>
        <v>2086.3646920151987</v>
      </c>
      <c r="V274" s="36">
        <f t="shared" si="215"/>
        <v>3.4570857972167829E-4</v>
      </c>
      <c r="W274" s="68">
        <f t="shared" si="216"/>
        <v>3.4508328800627076E-2</v>
      </c>
      <c r="X274">
        <f t="shared" si="217"/>
        <v>2.1326326364653374</v>
      </c>
      <c r="Y274">
        <f t="shared" si="218"/>
        <v>1.8307379300092574E-2</v>
      </c>
      <c r="Z274" s="34">
        <f t="shared" si="219"/>
        <v>2.1362371768954423E-3</v>
      </c>
      <c r="AA274" s="36">
        <f t="shared" si="220"/>
        <v>1.0018120023111527E-2</v>
      </c>
      <c r="AB274" s="34">
        <f t="shared" si="221"/>
        <v>2.3425170561219952E-4</v>
      </c>
      <c r="AC274" s="36">
        <f t="shared" si="222"/>
        <v>2.4866001858461016E-2</v>
      </c>
      <c r="AD274" s="34">
        <f t="shared" si="223"/>
        <v>1.1134600568849178</v>
      </c>
      <c r="AE274">
        <f t="shared" si="253"/>
        <v>106.15078252461623</v>
      </c>
      <c r="AF274" s="36">
        <f t="shared" si="254"/>
        <v>1.1134600568849178</v>
      </c>
      <c r="AG274" s="34">
        <f t="shared" si="224"/>
        <v>0</v>
      </c>
      <c r="AH274">
        <f t="shared" si="266"/>
        <v>0</v>
      </c>
      <c r="AI274" s="29">
        <f t="shared" si="255"/>
        <v>0</v>
      </c>
      <c r="AJ274">
        <f t="shared" si="256"/>
        <v>0</v>
      </c>
      <c r="AK274" s="36">
        <f t="shared" si="267"/>
        <v>2.2351580805517776E-65</v>
      </c>
      <c r="AL274" s="36">
        <f t="shared" si="257"/>
        <v>-4.3029103885242989E-5</v>
      </c>
      <c r="AM274" s="36">
        <f t="shared" si="258"/>
        <v>-4.300982428182313E-6</v>
      </c>
      <c r="AN274" s="37">
        <f t="shared" si="268"/>
        <v>4.5250408085370096E-65</v>
      </c>
      <c r="AO274" s="36">
        <f t="shared" si="269"/>
        <v>6.0384365149862271E-2</v>
      </c>
      <c r="AP274" s="36">
        <f t="shared" si="270"/>
        <v>1.8356215030976553E-2</v>
      </c>
      <c r="AQ274" s="74">
        <f t="shared" si="225"/>
        <v>3.7624883648323172E-63</v>
      </c>
      <c r="AR274" s="73">
        <f t="shared" si="226"/>
        <v>1.3815719903042232E-65</v>
      </c>
      <c r="AS274" s="72">
        <f t="shared" si="259"/>
        <v>2.2017779298561796E-4</v>
      </c>
      <c r="AT274" s="37">
        <f t="shared" si="227"/>
        <v>7.8499228785068202E-60</v>
      </c>
      <c r="AU274" s="37">
        <f t="shared" si="228"/>
        <v>0.70113159888610743</v>
      </c>
      <c r="AV274" s="34">
        <f t="shared" si="229"/>
        <v>0</v>
      </c>
      <c r="AW274" s="34">
        <f t="shared" si="230"/>
        <v>3.2452369616025427E-3</v>
      </c>
      <c r="AX274" s="37">
        <f t="shared" si="231"/>
        <v>9.8892374430051763E-3</v>
      </c>
      <c r="AY274" s="7">
        <f t="shared" si="232"/>
        <v>4.7642803205234799E-2</v>
      </c>
      <c r="AZ274" s="37">
        <f t="shared" si="233"/>
        <v>4.4397566243632253E-2</v>
      </c>
      <c r="BA274" s="2">
        <f>BE274*'mass balance'!$B$17+BF274*'mass balance'!$C$17+BG274*'mass balance'!$D$17+BH274*'mass balance'!$E$17</f>
        <v>2.4391825878018699E-6</v>
      </c>
      <c r="BB274" s="2">
        <f>BE274*'mass balance'!$B$18+BF274*'mass balance'!$C$18+BG274*'mass balance'!$D$18+BH274*'mass balance'!$E$18</f>
        <v>2.4767084737680523E-6</v>
      </c>
      <c r="BC274" s="2">
        <f>BE274*'mass balance'!$B$19+BF274*'mass balance'!$C$19+BG274*'mass balance'!$D$19+BH274*'mass balance'!$E$19</f>
        <v>-3.0958855922100656E-6</v>
      </c>
      <c r="BD274" s="2">
        <f>BE274*'mass balance'!$B$20+BF274*'mass balance'!$C$20+BG274*'mass balance'!$D$20+BH274*'mass balance'!$E$20</f>
        <v>1.1257765789854784E-7</v>
      </c>
      <c r="BE274" s="2">
        <f>N274*'mass balance'!$H$11+R274*'mass balance'!$I$11+S274*'mass balance'!$J$11</f>
        <v>-9.6393939978553344E-6</v>
      </c>
      <c r="BF274" s="2">
        <f>N274*'mass balance'!$H$12+R274*'mass balance'!$I$12+S274*'mass balance'!$J$12</f>
        <v>4.3394382391842447E-6</v>
      </c>
      <c r="BG274" s="2">
        <f>N274*'mass balance'!$H$13+R274*'mass balance'!$I$13+S274*'mass balance'!$J$13</f>
        <v>1.243576162861053E-6</v>
      </c>
      <c r="BH274" s="2">
        <f>N274*'mass balance'!$H$14+R274*'mass balance'!$I$14+S274*'mass balance'!$J$14</f>
        <v>1.0543087185154273E-6</v>
      </c>
      <c r="BI274" s="36">
        <f t="shared" si="234"/>
        <v>6.851681337565462E-17</v>
      </c>
      <c r="BJ274" s="36">
        <f t="shared" si="235"/>
        <v>1.7069600163675369E-19</v>
      </c>
      <c r="BK274" s="36">
        <f t="shared" si="236"/>
        <v>2.9903293579407692E-16</v>
      </c>
      <c r="BL274" s="36">
        <f t="shared" si="237"/>
        <v>9.1137064595516352E-17</v>
      </c>
      <c r="BM274" s="36">
        <f t="shared" si="271"/>
        <v>2.0751984476024497E-14</v>
      </c>
      <c r="BN274" s="36">
        <f t="shared" ca="1" si="238"/>
        <v>0.82579699155632114</v>
      </c>
      <c r="BO274" s="36">
        <f t="shared" ca="1" si="260"/>
        <v>1</v>
      </c>
      <c r="BP274" s="36">
        <f t="shared" si="239"/>
        <v>-2.0751984475975357E-14</v>
      </c>
      <c r="BQ274" s="36">
        <f t="shared" si="261"/>
        <v>0.99999999999763201</v>
      </c>
      <c r="BR274" s="2">
        <f t="shared" si="272"/>
        <v>-5</v>
      </c>
      <c r="BS274">
        <v>0</v>
      </c>
      <c r="BT274" s="37">
        <f t="shared" si="262"/>
        <v>3.1036253061905907E-3</v>
      </c>
      <c r="BU274" s="34">
        <f t="shared" si="240"/>
        <v>2.1326326364653374</v>
      </c>
      <c r="BV274" s="34">
        <f t="shared" si="241"/>
        <v>4.7642803205234799E-2</v>
      </c>
      <c r="BW274" s="34">
        <f t="shared" si="242"/>
        <v>-5</v>
      </c>
      <c r="BX274" s="34">
        <f t="shared" si="243"/>
        <v>-5</v>
      </c>
      <c r="BY274" s="34">
        <f t="shared" si="244"/>
        <v>0.17635350082185142</v>
      </c>
      <c r="BZ274" s="36">
        <f t="shared" si="263"/>
        <v>3.0958855922100656E-6</v>
      </c>
      <c r="CA274" s="34">
        <f t="shared" si="264"/>
        <v>6.9905302672660125E-2</v>
      </c>
    </row>
    <row r="275" spans="1:79" ht="13.2" x14ac:dyDescent="0.25">
      <c r="A275" s="75">
        <f t="shared" si="245"/>
        <v>0.66027397260273768</v>
      </c>
      <c r="B275" s="34">
        <f t="shared" si="246"/>
        <v>240.99999999999926</v>
      </c>
      <c r="C275">
        <f t="shared" si="247"/>
        <v>15</v>
      </c>
      <c r="D275" s="35">
        <f t="shared" si="205"/>
        <v>3000</v>
      </c>
      <c r="E275" s="27">
        <v>0</v>
      </c>
      <c r="F275" s="64">
        <f t="shared" si="248"/>
        <v>0.46593146951268899</v>
      </c>
      <c r="G275" s="34">
        <v>0</v>
      </c>
      <c r="H275" s="34">
        <f t="shared" si="206"/>
        <v>1</v>
      </c>
      <c r="I275" s="34">
        <f t="shared" si="249"/>
        <v>6192.2292298236371</v>
      </c>
      <c r="J275" s="34">
        <f t="shared" si="207"/>
        <v>660.71741431822659</v>
      </c>
      <c r="K275" s="34">
        <f t="shared" si="208"/>
        <v>583.95527605244024</v>
      </c>
      <c r="L275" s="36">
        <f t="shared" si="265"/>
        <v>12.198913083122065</v>
      </c>
      <c r="M275" s="34">
        <f t="shared" si="209"/>
        <v>38.195869775056082</v>
      </c>
      <c r="N275" s="34">
        <f t="shared" si="250"/>
        <v>4.0755397416270283</v>
      </c>
      <c r="O275" s="34">
        <f t="shared" si="210"/>
        <v>11.148808202499623</v>
      </c>
      <c r="P275">
        <f t="shared" si="251"/>
        <v>0.38858097783626072</v>
      </c>
      <c r="Q275" s="36">
        <f t="shared" si="211"/>
        <v>3.3498643730070889</v>
      </c>
      <c r="R275" s="34">
        <f t="shared" si="212"/>
        <v>1.5346365771294457</v>
      </c>
      <c r="S275" s="34">
        <f t="shared" si="213"/>
        <v>1.8152277958776435</v>
      </c>
      <c r="T275" s="36">
        <f t="shared" si="252"/>
        <v>3.758803111815847E-11</v>
      </c>
      <c r="U275" s="36">
        <f t="shared" si="214"/>
        <v>2086.3646920152387</v>
      </c>
      <c r="V275" s="36">
        <f t="shared" si="215"/>
        <v>3.4781808348074175E-4</v>
      </c>
      <c r="W275" s="68">
        <f t="shared" si="216"/>
        <v>3.4854037380348757E-2</v>
      </c>
      <c r="X275">
        <f t="shared" si="217"/>
        <v>2.1397306426510179</v>
      </c>
      <c r="Y275">
        <f t="shared" si="218"/>
        <v>1.8307379300092574E-2</v>
      </c>
      <c r="Z275" s="34">
        <f t="shared" si="219"/>
        <v>2.1362371768954423E-3</v>
      </c>
      <c r="AA275" s="36">
        <f t="shared" si="220"/>
        <v>9.9792767100447006E-3</v>
      </c>
      <c r="AB275" s="34">
        <f t="shared" si="221"/>
        <v>2.3425170561219952E-4</v>
      </c>
      <c r="AC275" s="36">
        <f t="shared" si="222"/>
        <v>2.5126831775917364E-2</v>
      </c>
      <c r="AD275" s="34">
        <f t="shared" si="223"/>
        <v>1.1209287675172677</v>
      </c>
      <c r="AE275">
        <f t="shared" si="253"/>
        <v>107.26424258150115</v>
      </c>
      <c r="AF275" s="36">
        <f t="shared" si="254"/>
        <v>1.1209287675172677</v>
      </c>
      <c r="AG275" s="34">
        <f t="shared" si="224"/>
        <v>0</v>
      </c>
      <c r="AH275">
        <f t="shared" si="266"/>
        <v>0</v>
      </c>
      <c r="AI275" s="29">
        <f t="shared" si="255"/>
        <v>0</v>
      </c>
      <c r="AJ275">
        <f t="shared" si="256"/>
        <v>0</v>
      </c>
      <c r="AK275" s="36">
        <f t="shared" si="267"/>
        <v>-1.3815719903042232E-65</v>
      </c>
      <c r="AL275" s="36">
        <f t="shared" si="257"/>
        <v>-4.2998441912121761E-5</v>
      </c>
      <c r="AM275" s="36">
        <f t="shared" si="258"/>
        <v>-4.2999746795905519E-6</v>
      </c>
      <c r="AN275" s="37">
        <f t="shared" si="268"/>
        <v>6.7601988890887868E-65</v>
      </c>
      <c r="AO275" s="36">
        <f t="shared" si="269"/>
        <v>6.034133604597703E-2</v>
      </c>
      <c r="AP275" s="36">
        <f t="shared" si="270"/>
        <v>1.8351914048548371E-2</v>
      </c>
      <c r="AQ275" s="74">
        <f t="shared" si="225"/>
        <v>5.6330147349089528E-63</v>
      </c>
      <c r="AR275" s="73">
        <f t="shared" si="226"/>
        <v>2.0654653348974049E-65</v>
      </c>
      <c r="AS275" s="72">
        <f t="shared" si="259"/>
        <v>2.1970744091904677E-4</v>
      </c>
      <c r="AT275" s="37">
        <f t="shared" si="227"/>
        <v>1.1752523052519398E-59</v>
      </c>
      <c r="AU275" s="37">
        <f t="shared" si="228"/>
        <v>0.70096731912137578</v>
      </c>
      <c r="AV275" s="34">
        <f t="shared" si="229"/>
        <v>0</v>
      </c>
      <c r="AW275" s="34">
        <f t="shared" si="230"/>
        <v>3.2777481349873152E-3</v>
      </c>
      <c r="AX275" s="37">
        <f t="shared" si="231"/>
        <v>9.9883090106464446E-3</v>
      </c>
      <c r="AY275" s="7">
        <f t="shared" si="232"/>
        <v>4.8120094525982517E-2</v>
      </c>
      <c r="AZ275" s="37">
        <f t="shared" si="233"/>
        <v>4.48423463909952E-2</v>
      </c>
      <c r="BA275" s="2">
        <f>BE275*'mass balance'!$B$17+BF275*'mass balance'!$C$17+BG275*'mass balance'!$D$17+BH275*'mass balance'!$E$17</f>
        <v>2.4580121983533716E-6</v>
      </c>
      <c r="BB275" s="2">
        <f>BE275*'mass balance'!$B$18+BF275*'mass balance'!$C$18+BG275*'mass balance'!$D$18+BH275*'mass balance'!$E$18</f>
        <v>2.4958277706357313E-6</v>
      </c>
      <c r="BC275" s="2">
        <f>BE275*'mass balance'!$B$19+BF275*'mass balance'!$C$19+BG275*'mass balance'!$D$19+BH275*'mass balance'!$E$19</f>
        <v>-3.1197847132946651E-6</v>
      </c>
      <c r="BD275" s="2">
        <f>BE275*'mass balance'!$B$20+BF275*'mass balance'!$C$20+BG275*'mass balance'!$D$20+BH275*'mass balance'!$E$20</f>
        <v>1.1344671684707867E-7</v>
      </c>
      <c r="BE275" s="2">
        <f>N275*'mass balance'!$H$11+R275*'mass balance'!$I$11+S275*'mass balance'!$J$11</f>
        <v>-9.7036660514929238E-6</v>
      </c>
      <c r="BF275" s="2">
        <f>N275*'mass balance'!$H$12+R275*'mass balance'!$I$12+S275*'mass balance'!$J$12</f>
        <v>4.3659173658670519E-6</v>
      </c>
      <c r="BG275" s="2">
        <f>N275*'mass balance'!$H$13+R275*'mass balance'!$I$13+S275*'mass balance'!$J$13</f>
        <v>1.2511644286550679E-6</v>
      </c>
      <c r="BH275" s="2">
        <f>N275*'mass balance'!$H$14+R275*'mass balance'!$I$14+S275*'mass balance'!$J$14</f>
        <v>1.0613384743820385E-6</v>
      </c>
      <c r="BI275" s="36">
        <f t="shared" si="234"/>
        <v>6.851681337565462E-17</v>
      </c>
      <c r="BJ275" s="36">
        <f t="shared" si="235"/>
        <v>1.7048862271441645E-19</v>
      </c>
      <c r="BK275" s="36">
        <f t="shared" si="236"/>
        <v>2.9920363179571366E-16</v>
      </c>
      <c r="BL275" s="36">
        <f t="shared" si="237"/>
        <v>9.1204354440773361E-17</v>
      </c>
      <c r="BM275" s="36">
        <f t="shared" si="271"/>
        <v>2.0843121540620012E-14</v>
      </c>
      <c r="BN275" s="36">
        <f t="shared" ca="1" si="238"/>
        <v>0.53699090753881107</v>
      </c>
      <c r="BO275" s="36">
        <f t="shared" ca="1" si="260"/>
        <v>1</v>
      </c>
      <c r="BP275" s="36">
        <f t="shared" si="239"/>
        <v>-2.0843121540570222E-14</v>
      </c>
      <c r="BQ275" s="36">
        <f t="shared" si="261"/>
        <v>0.99999999999761124</v>
      </c>
      <c r="BR275" s="2">
        <f t="shared" si="272"/>
        <v>-5</v>
      </c>
      <c r="BS275">
        <v>0</v>
      </c>
      <c r="BT275" s="37">
        <f t="shared" si="262"/>
        <v>3.1275841750779011E-3</v>
      </c>
      <c r="BU275" s="34">
        <f t="shared" si="240"/>
        <v>2.1397306426510179</v>
      </c>
      <c r="BV275" s="34">
        <f t="shared" si="241"/>
        <v>4.8120094525982517E-2</v>
      </c>
      <c r="BW275" s="34">
        <f t="shared" si="242"/>
        <v>-5</v>
      </c>
      <c r="BX275" s="34">
        <f t="shared" si="243"/>
        <v>-5</v>
      </c>
      <c r="BY275" s="34">
        <f t="shared" si="244"/>
        <v>0.17752936329479527</v>
      </c>
      <c r="BZ275" s="36">
        <f t="shared" si="263"/>
        <v>3.1197847132946651E-6</v>
      </c>
      <c r="CA275" s="34">
        <f t="shared" si="264"/>
        <v>6.9746220409776585E-2</v>
      </c>
    </row>
    <row r="276" spans="1:79" ht="13.2" x14ac:dyDescent="0.25">
      <c r="A276" s="75">
        <f t="shared" si="245"/>
        <v>0.66301369863013493</v>
      </c>
      <c r="B276" s="34">
        <f t="shared" si="246"/>
        <v>241.99999999999926</v>
      </c>
      <c r="C276">
        <f t="shared" si="247"/>
        <v>15</v>
      </c>
      <c r="D276" s="35">
        <f t="shared" si="205"/>
        <v>3000</v>
      </c>
      <c r="E276" s="27">
        <v>0</v>
      </c>
      <c r="F276" s="64">
        <f t="shared" si="248"/>
        <v>0.46593146951268899</v>
      </c>
      <c r="G276" s="34">
        <v>0</v>
      </c>
      <c r="H276" s="34">
        <f t="shared" si="206"/>
        <v>1</v>
      </c>
      <c r="I276" s="34">
        <f t="shared" si="249"/>
        <v>6192.2292298236371</v>
      </c>
      <c r="J276" s="34">
        <f t="shared" si="207"/>
        <v>665.10579025045865</v>
      </c>
      <c r="K276" s="34">
        <f t="shared" si="208"/>
        <v>587.83381054145889</v>
      </c>
      <c r="L276" s="36">
        <f t="shared" si="265"/>
        <v>12.320649412340325</v>
      </c>
      <c r="M276" s="34">
        <f t="shared" si="209"/>
        <v>38.195869775056082</v>
      </c>
      <c r="N276" s="34">
        <f t="shared" si="250"/>
        <v>4.10260880341567</v>
      </c>
      <c r="O276" s="34">
        <f t="shared" si="210"/>
        <v>11.148808202499623</v>
      </c>
      <c r="P276">
        <f t="shared" si="251"/>
        <v>0.39245873493834849</v>
      </c>
      <c r="Q276" s="36">
        <f t="shared" si="211"/>
        <v>3.3725241089652052</v>
      </c>
      <c r="R276" s="34">
        <f t="shared" si="212"/>
        <v>1.5462666830975245</v>
      </c>
      <c r="S276" s="34">
        <f t="shared" si="213"/>
        <v>1.8262574258676807</v>
      </c>
      <c r="T276" s="36">
        <f t="shared" si="252"/>
        <v>3.5360818818779884E-11</v>
      </c>
      <c r="U276" s="36">
        <f t="shared" si="214"/>
        <v>2086.3646920152764</v>
      </c>
      <c r="V276" s="36">
        <f t="shared" si="215"/>
        <v>3.4993148477029286E-4</v>
      </c>
      <c r="W276" s="68">
        <f t="shared" si="216"/>
        <v>3.52018554638295E-2</v>
      </c>
      <c r="X276">
        <f t="shared" si="217"/>
        <v>2.1468247514207648</v>
      </c>
      <c r="Y276">
        <f t="shared" si="218"/>
        <v>1.8307379300092574E-2</v>
      </c>
      <c r="Z276" s="34">
        <f t="shared" si="219"/>
        <v>2.1362371768954423E-3</v>
      </c>
      <c r="AA276" s="36">
        <f t="shared" si="220"/>
        <v>9.9407113676111009E-3</v>
      </c>
      <c r="AB276" s="34">
        <f t="shared" si="221"/>
        <v>2.3425170561219952E-4</v>
      </c>
      <c r="AC276" s="36">
        <f t="shared" si="222"/>
        <v>2.5389411251578065E-2</v>
      </c>
      <c r="AD276" s="34">
        <f t="shared" si="223"/>
        <v>1.1284185369075979</v>
      </c>
      <c r="AE276">
        <f t="shared" si="253"/>
        <v>108.38517134901842</v>
      </c>
      <c r="AF276" s="36">
        <f t="shared" si="254"/>
        <v>1.1284185369075979</v>
      </c>
      <c r="AG276" s="34">
        <f t="shared" si="224"/>
        <v>0</v>
      </c>
      <c r="AH276">
        <f t="shared" si="266"/>
        <v>0</v>
      </c>
      <c r="AI276" s="29">
        <f t="shared" si="255"/>
        <v>0</v>
      </c>
      <c r="AJ276">
        <f t="shared" si="256"/>
        <v>0</v>
      </c>
      <c r="AK276" s="36">
        <f t="shared" si="267"/>
        <v>-2.0654653348974049E-65</v>
      </c>
      <c r="AL276" s="36">
        <f t="shared" si="257"/>
        <v>-4.2967801788319051E-5</v>
      </c>
      <c r="AM276" s="36">
        <f t="shared" si="258"/>
        <v>-4.2989671671209418E-6</v>
      </c>
      <c r="AN276" s="37">
        <f t="shared" si="268"/>
        <v>5.3786268987845632E-65</v>
      </c>
      <c r="AO276" s="36">
        <f t="shared" si="269"/>
        <v>6.029833760406491E-2</v>
      </c>
      <c r="AP276" s="36">
        <f t="shared" si="270"/>
        <v>1.8347614073868781E-2</v>
      </c>
      <c r="AQ276" s="74">
        <f t="shared" si="225"/>
        <v>4.4913984206193318E-63</v>
      </c>
      <c r="AR276" s="73">
        <f t="shared" si="226"/>
        <v>1.6445128665273567E-65</v>
      </c>
      <c r="AS276" s="72">
        <f t="shared" si="259"/>
        <v>2.1923809363621658E-4</v>
      </c>
      <c r="AT276" s="37">
        <f t="shared" si="227"/>
        <v>9.3706950825561947E-60</v>
      </c>
      <c r="AU276" s="37">
        <f t="shared" si="228"/>
        <v>0.70080307784847817</v>
      </c>
      <c r="AV276" s="34">
        <f t="shared" si="229"/>
        <v>0</v>
      </c>
      <c r="AW276" s="34">
        <f t="shared" si="230"/>
        <v>3.3104576906121865E-3</v>
      </c>
      <c r="AX276" s="37">
        <f t="shared" si="231"/>
        <v>1.0087985110129299E-2</v>
      </c>
      <c r="AY276" s="7">
        <f t="shared" si="232"/>
        <v>4.8600298264570983E-2</v>
      </c>
      <c r="AZ276" s="37">
        <f t="shared" si="233"/>
        <v>4.5289840573958795E-2</v>
      </c>
      <c r="BA276" s="2">
        <f>BE276*'mass balance'!$B$17+BF276*'mass balance'!$C$17+BG276*'mass balance'!$D$17+BH276*'mass balance'!$E$17</f>
        <v>2.4769195419226815E-6</v>
      </c>
      <c r="BB276" s="2">
        <f>BE276*'mass balance'!$B$18+BF276*'mass balance'!$C$18+BG276*'mass balance'!$D$18+BH276*'mass balance'!$E$18</f>
        <v>2.5150259964137992E-6</v>
      </c>
      <c r="BC276" s="2">
        <f>BE276*'mass balance'!$B$19+BF276*'mass balance'!$C$19+BG276*'mass balance'!$D$19+BH276*'mass balance'!$E$19</f>
        <v>-3.1437824955172491E-6</v>
      </c>
      <c r="BD276" s="2">
        <f>BE276*'mass balance'!$B$20+BF276*'mass balance'!$C$20+BG276*'mass balance'!$D$20+BH276*'mass balance'!$E$20</f>
        <v>1.1431936347335452E-7</v>
      </c>
      <c r="BE276" s="2">
        <f>N276*'mass balance'!$H$11+R276*'mass balance'!$I$11+S276*'mass balance'!$J$11</f>
        <v>-9.7681161986087374E-6</v>
      </c>
      <c r="BF276" s="2">
        <f>N276*'mass balance'!$H$12+R276*'mass balance'!$I$12+S276*'mass balance'!$J$12</f>
        <v>4.3924454155266865E-6</v>
      </c>
      <c r="BG276" s="2">
        <f>N276*'mass balance'!$H$13+R276*'mass balance'!$I$13+S276*'mass balance'!$J$13</f>
        <v>1.2587667145697663E-6</v>
      </c>
      <c r="BH276" s="2">
        <f>N276*'mass balance'!$H$14+R276*'mass balance'!$I$14+S276*'mass balance'!$J$14</f>
        <v>1.0683877092228307E-6</v>
      </c>
      <c r="BI276" s="36">
        <f t="shared" si="234"/>
        <v>6.851681337565462E-17</v>
      </c>
      <c r="BJ276" s="36">
        <f t="shared" si="235"/>
        <v>1.7028576552553892E-19</v>
      </c>
      <c r="BK276" s="36">
        <f t="shared" si="236"/>
        <v>2.9937412041842806E-16</v>
      </c>
      <c r="BL276" s="36">
        <f t="shared" si="237"/>
        <v>9.1272029020121856E-17</v>
      </c>
      <c r="BM276" s="36">
        <f t="shared" si="271"/>
        <v>2.0934325895060787E-14</v>
      </c>
      <c r="BN276" s="36">
        <f t="shared" ca="1" si="238"/>
        <v>0.20406588850817897</v>
      </c>
      <c r="BO276" s="36">
        <f t="shared" ca="1" si="260"/>
        <v>1</v>
      </c>
      <c r="BP276" s="36">
        <f t="shared" si="239"/>
        <v>-2.0934325895010344E-14</v>
      </c>
      <c r="BQ276" s="36">
        <f t="shared" si="261"/>
        <v>0.99999999999759037</v>
      </c>
      <c r="BR276" s="2">
        <f t="shared" si="272"/>
        <v>-5</v>
      </c>
      <c r="BS276">
        <v>0</v>
      </c>
      <c r="BT276" s="37">
        <f t="shared" si="262"/>
        <v>3.1516419517560422E-3</v>
      </c>
      <c r="BU276" s="34">
        <f t="shared" si="240"/>
        <v>2.1468247514207648</v>
      </c>
      <c r="BV276" s="34">
        <f t="shared" si="241"/>
        <v>4.8600298264570983E-2</v>
      </c>
      <c r="BW276" s="34">
        <f t="shared" si="242"/>
        <v>-5</v>
      </c>
      <c r="BX276" s="34">
        <f t="shared" si="243"/>
        <v>-5</v>
      </c>
      <c r="BY276" s="34">
        <f t="shared" si="244"/>
        <v>0.17870848400247522</v>
      </c>
      <c r="BZ276" s="36">
        <f t="shared" si="263"/>
        <v>3.1437824955172491E-6</v>
      </c>
      <c r="CA276" s="34">
        <f t="shared" si="264"/>
        <v>6.9588276571858912E-2</v>
      </c>
    </row>
    <row r="277" spans="1:79" ht="13.2" x14ac:dyDescent="0.25">
      <c r="A277" s="75">
        <f t="shared" si="245"/>
        <v>0.66575342465753218</v>
      </c>
      <c r="B277" s="34">
        <f t="shared" si="246"/>
        <v>242.99999999999923</v>
      </c>
      <c r="C277">
        <f t="shared" si="247"/>
        <v>15</v>
      </c>
      <c r="D277" s="35">
        <f t="shared" si="205"/>
        <v>3000</v>
      </c>
      <c r="E277" s="27">
        <v>0</v>
      </c>
      <c r="F277" s="64">
        <f t="shared" si="248"/>
        <v>0.46593146951268899</v>
      </c>
      <c r="G277" s="34">
        <v>0</v>
      </c>
      <c r="H277" s="34">
        <f t="shared" si="206"/>
        <v>1</v>
      </c>
      <c r="I277" s="34">
        <f t="shared" si="249"/>
        <v>6192.2292298236371</v>
      </c>
      <c r="J277" s="34">
        <f t="shared" si="207"/>
        <v>669.50626942704923</v>
      </c>
      <c r="K277" s="34">
        <f t="shared" si="208"/>
        <v>591.7230421201067</v>
      </c>
      <c r="L277" s="36">
        <f t="shared" si="265"/>
        <v>12.443125432009927</v>
      </c>
      <c r="M277" s="34">
        <f t="shared" si="209"/>
        <v>38.195869775056082</v>
      </c>
      <c r="N277" s="34">
        <f t="shared" si="250"/>
        <v>4.1297525223153793</v>
      </c>
      <c r="O277" s="34">
        <f t="shared" si="210"/>
        <v>11.148808202499623</v>
      </c>
      <c r="P277">
        <f t="shared" si="251"/>
        <v>0.39636005394606838</v>
      </c>
      <c r="Q277" s="36">
        <f t="shared" si="211"/>
        <v>3.395250413718863</v>
      </c>
      <c r="R277" s="34">
        <f t="shared" si="212"/>
        <v>1.557943125487566</v>
      </c>
      <c r="S277" s="34">
        <f t="shared" si="213"/>
        <v>1.8373072882312969</v>
      </c>
      <c r="T277" s="36">
        <f t="shared" si="252"/>
        <v>3.327799200539635E-11</v>
      </c>
      <c r="U277" s="36">
        <f t="shared" si="214"/>
        <v>2086.3646920153119</v>
      </c>
      <c r="V277" s="36">
        <f t="shared" si="215"/>
        <v>3.5204876281041931E-4</v>
      </c>
      <c r="W277" s="68">
        <f t="shared" si="216"/>
        <v>3.5551786948599791E-2</v>
      </c>
      <c r="X277">
        <f t="shared" si="217"/>
        <v>2.1539149642141839</v>
      </c>
      <c r="Y277">
        <f t="shared" si="218"/>
        <v>1.8307379300092574E-2</v>
      </c>
      <c r="Z277" s="34">
        <f t="shared" si="219"/>
        <v>2.1362371768954423E-3</v>
      </c>
      <c r="AA277" s="36">
        <f t="shared" si="220"/>
        <v>9.9024210321524992E-3</v>
      </c>
      <c r="AB277" s="34">
        <f t="shared" si="221"/>
        <v>2.3425170561219952E-4</v>
      </c>
      <c r="AC277" s="36">
        <f t="shared" si="222"/>
        <v>2.5653745218493094E-2</v>
      </c>
      <c r="AD277" s="34">
        <f t="shared" si="223"/>
        <v>1.1359293263230044</v>
      </c>
      <c r="AE277">
        <f t="shared" si="253"/>
        <v>109.51358988592602</v>
      </c>
      <c r="AF277" s="36">
        <f t="shared" si="254"/>
        <v>1.1359293263230044</v>
      </c>
      <c r="AG277" s="34">
        <f t="shared" si="224"/>
        <v>0</v>
      </c>
      <c r="AH277">
        <f t="shared" si="266"/>
        <v>0</v>
      </c>
      <c r="AI277" s="29">
        <f t="shared" si="255"/>
        <v>0</v>
      </c>
      <c r="AJ277">
        <f t="shared" si="256"/>
        <v>0</v>
      </c>
      <c r="AK277" s="36">
        <f t="shared" si="267"/>
        <v>-1.6445128665273567E-65</v>
      </c>
      <c r="AL277" s="36">
        <f t="shared" si="257"/>
        <v>-4.2937183498265301E-5</v>
      </c>
      <c r="AM277" s="36">
        <f t="shared" si="258"/>
        <v>-4.2979598907181587E-6</v>
      </c>
      <c r="AN277" s="37">
        <f t="shared" si="268"/>
        <v>3.3131615638871583E-65</v>
      </c>
      <c r="AO277" s="36">
        <f t="shared" si="269"/>
        <v>6.0255369802276589E-2</v>
      </c>
      <c r="AP277" s="36">
        <f t="shared" si="270"/>
        <v>1.834331510670166E-2</v>
      </c>
      <c r="AQ277" s="74">
        <f t="shared" si="225"/>
        <v>2.7725636525348263E-63</v>
      </c>
      <c r="AR277" s="73">
        <f t="shared" si="226"/>
        <v>1.0137150431227234E-65</v>
      </c>
      <c r="AS277" s="72">
        <f t="shared" si="259"/>
        <v>2.1876974899067068E-4</v>
      </c>
      <c r="AT277" s="37">
        <f t="shared" si="227"/>
        <v>5.7845789110153279E-60</v>
      </c>
      <c r="AU277" s="37">
        <f t="shared" si="228"/>
        <v>0.70063887505839562</v>
      </c>
      <c r="AV277" s="34">
        <f t="shared" si="229"/>
        <v>0</v>
      </c>
      <c r="AW277" s="34">
        <f t="shared" si="230"/>
        <v>3.3433659950092504E-3</v>
      </c>
      <c r="AX277" s="37">
        <f t="shared" si="231"/>
        <v>1.0188266858390025E-2</v>
      </c>
      <c r="AY277" s="7">
        <f t="shared" si="232"/>
        <v>4.9083419801999068E-2</v>
      </c>
      <c r="AZ277" s="37">
        <f t="shared" si="233"/>
        <v>4.5740053806989818E-2</v>
      </c>
      <c r="BA277" s="2">
        <f>BE277*'mass balance'!$B$17+BF277*'mass balance'!$C$17+BG277*'mass balance'!$D$17+BH277*'mass balance'!$E$17</f>
        <v>2.4959046462575647E-6</v>
      </c>
      <c r="BB277" s="2">
        <f>BE277*'mass balance'!$B$18+BF277*'mass balance'!$C$18+BG277*'mass balance'!$D$18+BH277*'mass balance'!$E$18</f>
        <v>2.5343031792769131E-6</v>
      </c>
      <c r="BC277" s="2">
        <f>BE277*'mass balance'!$B$19+BF277*'mass balance'!$C$19+BG277*'mass balance'!$D$19+BH277*'mass balance'!$E$19</f>
        <v>-3.1678789740961399E-6</v>
      </c>
      <c r="BD277" s="2">
        <f>BE277*'mass balance'!$B$20+BF277*'mass balance'!$C$20+BG277*'mass balance'!$D$20+BH277*'mass balance'!$E$20</f>
        <v>1.1519559905804145E-7</v>
      </c>
      <c r="BE277" s="2">
        <f>N277*'mass balance'!$H$11+R277*'mass balance'!$I$11+S277*'mass balance'!$J$11</f>
        <v>-9.8327441007509017E-6</v>
      </c>
      <c r="BF277" s="2">
        <f>N277*'mass balance'!$H$12+R277*'mass balance'!$I$12+S277*'mass balance'!$J$12</f>
        <v>4.4190221273274374E-6</v>
      </c>
      <c r="BG277" s="2">
        <f>N277*'mass balance'!$H$13+R277*'mass balance'!$I$13+S277*'mass balance'!$J$13</f>
        <v>1.266382945856062E-6</v>
      </c>
      <c r="BH277" s="2">
        <f>N277*'mass balance'!$H$14+R277*'mass balance'!$I$14+S277*'mass balance'!$J$14</f>
        <v>1.0754563860196299E-6</v>
      </c>
      <c r="BI277" s="36">
        <f t="shared" si="234"/>
        <v>6.851681337565462E-17</v>
      </c>
      <c r="BJ277" s="36">
        <f t="shared" si="235"/>
        <v>1.7008733478690147E-19</v>
      </c>
      <c r="BK277" s="36">
        <f t="shared" si="236"/>
        <v>2.9954440618395358E-16</v>
      </c>
      <c r="BL277" s="36">
        <f t="shared" si="237"/>
        <v>9.1340083086952875E-17</v>
      </c>
      <c r="BM277" s="36">
        <f t="shared" si="271"/>
        <v>2.1025597924080907E-14</v>
      </c>
      <c r="BN277" s="36">
        <f t="shared" ca="1" si="238"/>
        <v>0.27498544106153489</v>
      </c>
      <c r="BO277" s="36">
        <f t="shared" ca="1" si="260"/>
        <v>1</v>
      </c>
      <c r="BP277" s="36">
        <f t="shared" si="239"/>
        <v>-2.1025597924029802E-14</v>
      </c>
      <c r="BQ277" s="36">
        <f t="shared" si="261"/>
        <v>0.99999999999756939</v>
      </c>
      <c r="BR277" s="2">
        <f t="shared" si="272"/>
        <v>-5</v>
      </c>
      <c r="BS277">
        <v>0</v>
      </c>
      <c r="BT277" s="37">
        <f t="shared" si="262"/>
        <v>3.1757986715313801E-3</v>
      </c>
      <c r="BU277" s="34">
        <f t="shared" si="240"/>
        <v>2.1539149642141839</v>
      </c>
      <c r="BV277" s="34">
        <f t="shared" si="241"/>
        <v>4.9083419801999068E-2</v>
      </c>
      <c r="BW277" s="34">
        <f t="shared" si="242"/>
        <v>-5</v>
      </c>
      <c r="BX277" s="34">
        <f t="shared" si="243"/>
        <v>-5</v>
      </c>
      <c r="BY277" s="34">
        <f t="shared" si="244"/>
        <v>0.1798908567528866</v>
      </c>
      <c r="BZ277" s="36">
        <f t="shared" si="263"/>
        <v>3.1678789740961399E-6</v>
      </c>
      <c r="CA277" s="34">
        <f t="shared" si="264"/>
        <v>6.9431459021284905E-2</v>
      </c>
    </row>
    <row r="278" spans="1:79" ht="13.2" x14ac:dyDescent="0.25">
      <c r="A278" s="75">
        <f t="shared" si="245"/>
        <v>0.66849315068492943</v>
      </c>
      <c r="B278" s="34">
        <f t="shared" si="246"/>
        <v>243.99999999999923</v>
      </c>
      <c r="C278">
        <f t="shared" si="247"/>
        <v>15</v>
      </c>
      <c r="D278" s="35">
        <f t="shared" si="205"/>
        <v>3000</v>
      </c>
      <c r="E278" s="27">
        <v>0</v>
      </c>
      <c r="F278" s="64">
        <f t="shared" si="248"/>
        <v>0.46593146951268899</v>
      </c>
      <c r="G278" s="34">
        <v>0</v>
      </c>
      <c r="H278" s="34">
        <f t="shared" si="206"/>
        <v>1</v>
      </c>
      <c r="I278" s="34">
        <f t="shared" si="249"/>
        <v>6192.2292298236371</v>
      </c>
      <c r="J278" s="34">
        <f t="shared" si="207"/>
        <v>673.91882883243125</v>
      </c>
      <c r="K278" s="34">
        <f t="shared" si="208"/>
        <v>595.62295044676478</v>
      </c>
      <c r="L278" s="36">
        <f t="shared" si="265"/>
        <v>12.566342498993574</v>
      </c>
      <c r="M278" s="34">
        <f t="shared" si="209"/>
        <v>38.195869775056082</v>
      </c>
      <c r="N278" s="34">
        <f t="shared" si="250"/>
        <v>4.1569707563579632</v>
      </c>
      <c r="O278" s="34">
        <f t="shared" si="210"/>
        <v>11.148808202499623</v>
      </c>
      <c r="P278">
        <f t="shared" si="251"/>
        <v>0.40028497808056906</v>
      </c>
      <c r="Q278" s="36">
        <f t="shared" si="211"/>
        <v>3.4180431885432032</v>
      </c>
      <c r="R278" s="34">
        <f t="shared" si="212"/>
        <v>1.5696659137449698</v>
      </c>
      <c r="S278" s="34">
        <f t="shared" si="213"/>
        <v>1.8483772747982334</v>
      </c>
      <c r="T278" s="36">
        <f t="shared" si="252"/>
        <v>3.1316579986491829E-11</v>
      </c>
      <c r="U278" s="36">
        <f t="shared" si="214"/>
        <v>2086.3646920153451</v>
      </c>
      <c r="V278" s="36">
        <f t="shared" si="215"/>
        <v>3.5416989687448184E-4</v>
      </c>
      <c r="W278" s="68">
        <f t="shared" si="216"/>
        <v>3.5903835711410211E-2</v>
      </c>
      <c r="X278">
        <f t="shared" si="217"/>
        <v>2.1610012824781122</v>
      </c>
      <c r="Y278">
        <f t="shared" si="218"/>
        <v>1.8307379300092574E-2</v>
      </c>
      <c r="Z278" s="34">
        <f t="shared" si="219"/>
        <v>2.1362371768954423E-3</v>
      </c>
      <c r="AA278" s="36">
        <f t="shared" si="220"/>
        <v>9.8644027819547678E-3</v>
      </c>
      <c r="AB278" s="34">
        <f t="shared" si="221"/>
        <v>2.3425170561219952E-4</v>
      </c>
      <c r="AC278" s="36">
        <f t="shared" si="222"/>
        <v>2.5919838600639174E-2</v>
      </c>
      <c r="AD278" s="34">
        <f t="shared" si="223"/>
        <v>1.1434610970637615</v>
      </c>
      <c r="AE278">
        <f t="shared" si="253"/>
        <v>110.64951921224903</v>
      </c>
      <c r="AF278" s="36">
        <f t="shared" si="254"/>
        <v>1.1434610970637615</v>
      </c>
      <c r="AG278" s="34">
        <f t="shared" si="224"/>
        <v>0</v>
      </c>
      <c r="AH278">
        <f t="shared" si="266"/>
        <v>0</v>
      </c>
      <c r="AI278" s="29">
        <f t="shared" si="255"/>
        <v>0</v>
      </c>
      <c r="AJ278">
        <f t="shared" si="256"/>
        <v>0</v>
      </c>
      <c r="AK278" s="36">
        <f t="shared" si="267"/>
        <v>-1.0137150431227234E-65</v>
      </c>
      <c r="AL278" s="36">
        <f t="shared" si="257"/>
        <v>-4.2906587026402076E-5</v>
      </c>
      <c r="AM278" s="36">
        <f t="shared" si="258"/>
        <v>-4.2969528503268899E-6</v>
      </c>
      <c r="AN278" s="37">
        <f t="shared" si="268"/>
        <v>1.6686486973598017E-65</v>
      </c>
      <c r="AO278" s="36">
        <f t="shared" si="269"/>
        <v>6.0212432618778323E-2</v>
      </c>
      <c r="AP278" s="36">
        <f t="shared" si="270"/>
        <v>1.8339017146810941E-2</v>
      </c>
      <c r="AQ278" s="74">
        <f t="shared" si="225"/>
        <v>1.3993700455790195E-63</v>
      </c>
      <c r="AR278" s="73">
        <f t="shared" si="226"/>
        <v>5.109114229356114E-66</v>
      </c>
      <c r="AS278" s="72">
        <f t="shared" si="259"/>
        <v>2.1830240484053764E-4</v>
      </c>
      <c r="AT278" s="37">
        <f t="shared" si="227"/>
        <v>2.9195962541607604E-60</v>
      </c>
      <c r="AU278" s="37">
        <f t="shared" si="228"/>
        <v>0.70047471074211121</v>
      </c>
      <c r="AV278" s="34">
        <f t="shared" si="229"/>
        <v>0</v>
      </c>
      <c r="AW278" s="34">
        <f t="shared" si="230"/>
        <v>3.3764734127564137E-3</v>
      </c>
      <c r="AX278" s="37">
        <f t="shared" si="231"/>
        <v>1.0289155366409893E-2</v>
      </c>
      <c r="AY278" s="7">
        <f t="shared" si="232"/>
        <v>4.9569464490576517E-2</v>
      </c>
      <c r="AZ278" s="37">
        <f t="shared" si="233"/>
        <v>4.61929910778201E-2</v>
      </c>
      <c r="BA278" s="2">
        <f>BE278*'mass balance'!$B$17+BF278*'mass balance'!$C$17+BG278*'mass balance'!$D$17+BH278*'mass balance'!$E$17</f>
        <v>2.5149675387196678E-6</v>
      </c>
      <c r="BB278" s="2">
        <f>BE278*'mass balance'!$B$18+BF278*'mass balance'!$C$18+BG278*'mass balance'!$D$18+BH278*'mass balance'!$E$18</f>
        <v>2.5536593470076638E-6</v>
      </c>
      <c r="BC278" s="2">
        <f>BE278*'mass balance'!$B$19+BF278*'mass balance'!$C$19+BG278*'mass balance'!$D$19+BH278*'mass balance'!$E$19</f>
        <v>-3.1920741837595793E-6</v>
      </c>
      <c r="BD278" s="2">
        <f>BE278*'mass balance'!$B$20+BF278*'mass balance'!$C$20+BG278*'mass balance'!$D$20+BH278*'mass balance'!$E$20</f>
        <v>1.1607542486398474E-7</v>
      </c>
      <c r="BE278" s="2">
        <f>N278*'mass balance'!$H$11+R278*'mass balance'!$I$11+S278*'mass balance'!$J$11</f>
        <v>-9.897549419899911E-6</v>
      </c>
      <c r="BF278" s="2">
        <f>N278*'mass balance'!$H$12+R278*'mass balance'!$I$12+S278*'mass balance'!$J$12</f>
        <v>4.4456472411022826E-6</v>
      </c>
      <c r="BG278" s="2">
        <f>N278*'mass balance'!$H$13+R278*'mass balance'!$I$13+S278*'mass balance'!$J$13</f>
        <v>1.2740130479564832E-6</v>
      </c>
      <c r="BH278" s="2">
        <f>N278*'mass balance'!$H$14+R278*'mass balance'!$I$14+S278*'mass balance'!$J$14</f>
        <v>1.0825444678015528E-6</v>
      </c>
      <c r="BI278" s="36">
        <f t="shared" si="234"/>
        <v>6.851681337565462E-17</v>
      </c>
      <c r="BJ278" s="36">
        <f t="shared" si="235"/>
        <v>1.698932375608364E-19</v>
      </c>
      <c r="BK278" s="36">
        <f t="shared" si="236"/>
        <v>2.9971449351874047E-16</v>
      </c>
      <c r="BL278" s="36">
        <f t="shared" si="237"/>
        <v>9.1408511494467464E-17</v>
      </c>
      <c r="BM278" s="36">
        <f t="shared" si="271"/>
        <v>2.111693800716786E-14</v>
      </c>
      <c r="BN278" s="36">
        <f t="shared" ca="1" si="238"/>
        <v>0.70394261519403589</v>
      </c>
      <c r="BO278" s="36">
        <f t="shared" ca="1" si="260"/>
        <v>1</v>
      </c>
      <c r="BP278" s="36">
        <f t="shared" si="239"/>
        <v>-2.1116938007116089E-14</v>
      </c>
      <c r="BQ278" s="36">
        <f t="shared" si="261"/>
        <v>0.99999999999754841</v>
      </c>
      <c r="BR278" s="2">
        <f t="shared" si="272"/>
        <v>-5</v>
      </c>
      <c r="BS278">
        <v>0</v>
      </c>
      <c r="BT278" s="37">
        <f t="shared" si="262"/>
        <v>3.2000543692189778E-3</v>
      </c>
      <c r="BU278" s="34">
        <f t="shared" si="240"/>
        <v>2.1610012824781122</v>
      </c>
      <c r="BV278" s="34">
        <f t="shared" si="241"/>
        <v>4.9569464490576517E-2</v>
      </c>
      <c r="BW278" s="34">
        <f t="shared" si="242"/>
        <v>-5</v>
      </c>
      <c r="BX278" s="34">
        <f t="shared" si="243"/>
        <v>-5</v>
      </c>
      <c r="BY278" s="34">
        <f t="shared" si="244"/>
        <v>0.18107647536193483</v>
      </c>
      <c r="BZ278" s="36">
        <f t="shared" si="263"/>
        <v>3.1920741837595793E-6</v>
      </c>
      <c r="CA278" s="34">
        <f t="shared" si="264"/>
        <v>6.9275755792213831E-2</v>
      </c>
    </row>
    <row r="279" spans="1:79" ht="13.2" x14ac:dyDescent="0.25">
      <c r="A279" s="75">
        <f t="shared" si="245"/>
        <v>0.67123287671232668</v>
      </c>
      <c r="B279" s="34">
        <f t="shared" si="246"/>
        <v>244.99999999999923</v>
      </c>
      <c r="C279">
        <f t="shared" si="247"/>
        <v>15</v>
      </c>
      <c r="D279" s="35">
        <f t="shared" si="205"/>
        <v>3000</v>
      </c>
      <c r="E279" s="27">
        <v>0</v>
      </c>
      <c r="F279" s="64">
        <f t="shared" si="248"/>
        <v>0.46593146951268899</v>
      </c>
      <c r="G279" s="34">
        <v>0</v>
      </c>
      <c r="H279" s="34">
        <f t="shared" si="206"/>
        <v>1</v>
      </c>
      <c r="I279" s="34">
        <f t="shared" si="249"/>
        <v>6192.2292298236371</v>
      </c>
      <c r="J279" s="34">
        <f t="shared" si="207"/>
        <v>678.34344548046329</v>
      </c>
      <c r="K279" s="34">
        <f t="shared" si="208"/>
        <v>599.53351520582123</v>
      </c>
      <c r="L279" s="36">
        <f t="shared" si="265"/>
        <v>12.690301962899641</v>
      </c>
      <c r="M279" s="34">
        <f t="shared" si="209"/>
        <v>38.195869775056082</v>
      </c>
      <c r="N279" s="34">
        <f t="shared" si="250"/>
        <v>4.1842633637567355</v>
      </c>
      <c r="O279" s="34">
        <f t="shared" si="210"/>
        <v>11.148808202499623</v>
      </c>
      <c r="P279">
        <f t="shared" si="251"/>
        <v>0.40423355033192171</v>
      </c>
      <c r="Q279" s="36">
        <f t="shared" si="211"/>
        <v>3.4409023347839294</v>
      </c>
      <c r="R279" s="34">
        <f t="shared" si="212"/>
        <v>1.5814350571081994</v>
      </c>
      <c r="S279" s="34">
        <f t="shared" si="213"/>
        <v>1.8594672776757297</v>
      </c>
      <c r="T279" s="36">
        <f t="shared" si="252"/>
        <v>2.9475381650316764E-11</v>
      </c>
      <c r="U279" s="36">
        <f t="shared" si="214"/>
        <v>2086.3646920153765</v>
      </c>
      <c r="V279" s="36">
        <f t="shared" si="215"/>
        <v>3.5629486628901286E-4</v>
      </c>
      <c r="W279" s="68">
        <f t="shared" si="216"/>
        <v>3.6258005608284689E-2</v>
      </c>
      <c r="X279">
        <f t="shared" si="217"/>
        <v>2.1680837076665012</v>
      </c>
      <c r="Y279">
        <f t="shared" si="218"/>
        <v>1.8307379300092574E-2</v>
      </c>
      <c r="Z279" s="34">
        <f t="shared" si="219"/>
        <v>2.1362371768954423E-3</v>
      </c>
      <c r="AA279" s="36">
        <f t="shared" si="220"/>
        <v>9.8266537365089401E-3</v>
      </c>
      <c r="AB279" s="34">
        <f t="shared" si="221"/>
        <v>2.3425170561219952E-4</v>
      </c>
      <c r="AC279" s="36">
        <f t="shared" si="222"/>
        <v>2.6187696312927559E-2</v>
      </c>
      <c r="AD279" s="34">
        <f t="shared" si="223"/>
        <v>1.1510138104633503</v>
      </c>
      <c r="AE279">
        <f t="shared" si="253"/>
        <v>111.7929803093128</v>
      </c>
      <c r="AF279" s="36">
        <f t="shared" si="254"/>
        <v>1.1510138104633503</v>
      </c>
      <c r="AG279" s="34">
        <f t="shared" si="224"/>
        <v>0</v>
      </c>
      <c r="AH279">
        <f t="shared" si="266"/>
        <v>0</v>
      </c>
      <c r="AI279" s="29">
        <f t="shared" si="255"/>
        <v>0</v>
      </c>
      <c r="AJ279">
        <f t="shared" si="256"/>
        <v>0</v>
      </c>
      <c r="AK279" s="36">
        <f t="shared" si="267"/>
        <v>-5.109114229356114E-66</v>
      </c>
      <c r="AL279" s="36">
        <f t="shared" si="257"/>
        <v>-4.2876012357182017E-5</v>
      </c>
      <c r="AM279" s="36">
        <f t="shared" si="258"/>
        <v>-4.2959460458918358E-6</v>
      </c>
      <c r="AN279" s="37">
        <f t="shared" si="268"/>
        <v>6.5493365423707827E-66</v>
      </c>
      <c r="AO279" s="36">
        <f t="shared" si="269"/>
        <v>6.0169526031751921E-2</v>
      </c>
      <c r="AP279" s="36">
        <f t="shared" si="270"/>
        <v>1.8334720193960614E-2</v>
      </c>
      <c r="AQ279" s="74">
        <f t="shared" si="225"/>
        <v>5.5041937854022361E-64</v>
      </c>
      <c r="AR279" s="73">
        <f t="shared" si="226"/>
        <v>2.0067137670598557E-66</v>
      </c>
      <c r="AS279" s="72">
        <f t="shared" si="259"/>
        <v>2.1783605904852164E-4</v>
      </c>
      <c r="AT279" s="37">
        <f t="shared" si="227"/>
        <v>1.148375557187662E-60</v>
      </c>
      <c r="AU279" s="37">
        <f t="shared" si="228"/>
        <v>0.7003105848906106</v>
      </c>
      <c r="AV279" s="34">
        <f t="shared" si="229"/>
        <v>0</v>
      </c>
      <c r="AW279" s="34">
        <f t="shared" si="230"/>
        <v>3.4097803064824035E-3</v>
      </c>
      <c r="AX279" s="37">
        <f t="shared" si="231"/>
        <v>1.0390651739230429E-2</v>
      </c>
      <c r="AY279" s="7">
        <f t="shared" si="232"/>
        <v>5.005843765399752E-2</v>
      </c>
      <c r="AZ279" s="37">
        <f t="shared" si="233"/>
        <v>4.6648657347515117E-2</v>
      </c>
      <c r="BA279" s="2">
        <f>BE279*'mass balance'!$B$17+BF279*'mass balance'!$C$17+BG279*'mass balance'!$D$17+BH279*'mass balance'!$E$17</f>
        <v>2.5341082462856619E-6</v>
      </c>
      <c r="BB279" s="2">
        <f>BE279*'mass balance'!$B$18+BF279*'mass balance'!$C$18+BG279*'mass balance'!$D$18+BH279*'mass balance'!$E$18</f>
        <v>2.5730945269977504E-6</v>
      </c>
      <c r="BC279" s="2">
        <f>BE279*'mass balance'!$B$19+BF279*'mass balance'!$C$19+BG279*'mass balance'!$D$19+BH279*'mass balance'!$E$19</f>
        <v>-3.2163681587471861E-6</v>
      </c>
      <c r="BD279" s="2">
        <f>BE279*'mass balance'!$B$20+BF279*'mass balance'!$C$20+BG279*'mass balance'!$D$20+BH279*'mass balance'!$E$20</f>
        <v>1.1695884213626136E-7</v>
      </c>
      <c r="BE279" s="2">
        <f>N279*'mass balance'!$H$11+R279*'mass balance'!$I$11+S279*'mass balance'!$J$11</f>
        <v>-9.9625318184684176E-6</v>
      </c>
      <c r="BF279" s="2">
        <f>N279*'mass balance'!$H$12+R279*'mass balance'!$I$12+S279*'mass balance'!$J$12</f>
        <v>4.4723204973516267E-6</v>
      </c>
      <c r="BG279" s="2">
        <f>N279*'mass balance'!$H$13+R279*'mass balance'!$I$13+S279*'mass balance'!$J$13</f>
        <v>1.2816569465048387E-6</v>
      </c>
      <c r="BH279" s="2">
        <f>N279*'mass balance'!$H$14+R279*'mass balance'!$I$14+S279*'mass balance'!$J$14</f>
        <v>1.0896519176449831E-6</v>
      </c>
      <c r="BI279" s="36">
        <f t="shared" si="234"/>
        <v>6.851681337565462E-17</v>
      </c>
      <c r="BJ279" s="36">
        <f t="shared" si="235"/>
        <v>1.6970338318934729E-19</v>
      </c>
      <c r="BK279" s="36">
        <f t="shared" si="236"/>
        <v>2.9988438675630129E-16</v>
      </c>
      <c r="BL279" s="36">
        <f t="shared" si="237"/>
        <v>9.1477309193511752E-17</v>
      </c>
      <c r="BM279" s="36">
        <f t="shared" si="271"/>
        <v>2.1208346518662328E-14</v>
      </c>
      <c r="BN279" s="36">
        <f t="shared" ca="1" si="238"/>
        <v>0.9571185025174922</v>
      </c>
      <c r="BO279" s="36">
        <f t="shared" ca="1" si="260"/>
        <v>1</v>
      </c>
      <c r="BP279" s="36">
        <f t="shared" si="239"/>
        <v>-2.1208346518609888E-14</v>
      </c>
      <c r="BQ279" s="36">
        <f t="shared" si="261"/>
        <v>0.99999999999752731</v>
      </c>
      <c r="BR279" s="2">
        <f t="shared" si="272"/>
        <v>-5</v>
      </c>
      <c r="BS279">
        <v>0</v>
      </c>
      <c r="BT279" s="37">
        <f t="shared" si="262"/>
        <v>3.2244090791440539E-3</v>
      </c>
      <c r="BU279" s="34">
        <f t="shared" si="240"/>
        <v>2.1680837076665012</v>
      </c>
      <c r="BV279" s="34">
        <f t="shared" si="241"/>
        <v>5.005843765399752E-2</v>
      </c>
      <c r="BW279" s="34">
        <f t="shared" si="242"/>
        <v>-5</v>
      </c>
      <c r="BX279" s="34">
        <f t="shared" si="243"/>
        <v>-5</v>
      </c>
      <c r="BY279" s="34">
        <f t="shared" si="244"/>
        <v>0.18226533365343184</v>
      </c>
      <c r="BZ279" s="36">
        <f t="shared" si="263"/>
        <v>3.2163681587471861E-6</v>
      </c>
      <c r="CA279" s="34">
        <f t="shared" si="264"/>
        <v>6.9121155087560351E-2</v>
      </c>
    </row>
    <row r="280" spans="1:79" ht="13.2" x14ac:dyDescent="0.25">
      <c r="A280" s="75">
        <f t="shared" si="245"/>
        <v>0.67397260273972392</v>
      </c>
      <c r="B280" s="34">
        <f t="shared" si="246"/>
        <v>245.99999999999923</v>
      </c>
      <c r="C280">
        <f t="shared" si="247"/>
        <v>15</v>
      </c>
      <c r="D280" s="35">
        <f t="shared" si="205"/>
        <v>3000</v>
      </c>
      <c r="E280" s="27">
        <v>0</v>
      </c>
      <c r="F280" s="64">
        <f t="shared" si="248"/>
        <v>0.46593146951268899</v>
      </c>
      <c r="G280" s="34">
        <v>0</v>
      </c>
      <c r="H280" s="34">
        <f t="shared" si="206"/>
        <v>1</v>
      </c>
      <c r="I280" s="34">
        <f t="shared" si="249"/>
        <v>6192.2292298236371</v>
      </c>
      <c r="J280" s="34">
        <f t="shared" si="207"/>
        <v>682.78009641441292</v>
      </c>
      <c r="K280" s="34">
        <f t="shared" si="208"/>
        <v>603.45471610765651</v>
      </c>
      <c r="L280" s="36">
        <f t="shared" si="265"/>
        <v>12.815005166100796</v>
      </c>
      <c r="M280" s="34">
        <f t="shared" si="209"/>
        <v>38.195869775056082</v>
      </c>
      <c r="N280" s="34">
        <f t="shared" si="250"/>
        <v>4.2116302029064139</v>
      </c>
      <c r="O280" s="34">
        <f t="shared" si="210"/>
        <v>11.148808202499623</v>
      </c>
      <c r="P280">
        <f t="shared" si="251"/>
        <v>0.40820581345971313</v>
      </c>
      <c r="Q280" s="36">
        <f t="shared" si="211"/>
        <v>3.4638277538574243</v>
      </c>
      <c r="R280" s="34">
        <f t="shared" si="212"/>
        <v>1.5932505646094151</v>
      </c>
      <c r="S280" s="34">
        <f t="shared" si="213"/>
        <v>1.8705771892480092</v>
      </c>
      <c r="T280" s="36">
        <f t="shared" si="252"/>
        <v>2.7753212828851289E-11</v>
      </c>
      <c r="U280" s="36">
        <f t="shared" si="214"/>
        <v>2086.364692015406</v>
      </c>
      <c r="V280" s="36">
        <f t="shared" si="215"/>
        <v>3.584236504336179E-4</v>
      </c>
      <c r="W280" s="68">
        <f t="shared" si="216"/>
        <v>3.6614300474573702E-2</v>
      </c>
      <c r="X280">
        <f t="shared" si="217"/>
        <v>2.1751622412403027</v>
      </c>
      <c r="Y280">
        <f t="shared" si="218"/>
        <v>1.8307379300092574E-2</v>
      </c>
      <c r="Z280" s="34">
        <f t="shared" si="219"/>
        <v>2.1362371768954423E-3</v>
      </c>
      <c r="AA280" s="36">
        <f t="shared" si="220"/>
        <v>9.7891710557878962E-3</v>
      </c>
      <c r="AB280" s="34">
        <f t="shared" si="221"/>
        <v>2.3425170561219952E-4</v>
      </c>
      <c r="AC280" s="36">
        <f t="shared" si="222"/>
        <v>2.6457323261211797E-2</v>
      </c>
      <c r="AD280" s="34">
        <f t="shared" si="223"/>
        <v>1.1585874278884902</v>
      </c>
      <c r="AE280">
        <f t="shared" si="253"/>
        <v>112.94399411977615</v>
      </c>
      <c r="AF280" s="36">
        <f t="shared" si="254"/>
        <v>1.1585874278884902</v>
      </c>
      <c r="AG280" s="34">
        <f t="shared" si="224"/>
        <v>0</v>
      </c>
      <c r="AH280">
        <f t="shared" si="266"/>
        <v>0</v>
      </c>
      <c r="AI280" s="29">
        <f t="shared" si="255"/>
        <v>0</v>
      </c>
      <c r="AJ280">
        <f t="shared" si="256"/>
        <v>0</v>
      </c>
      <c r="AK280" s="36">
        <f t="shared" si="267"/>
        <v>-2.0067137670598557E-66</v>
      </c>
      <c r="AL280" s="36">
        <f t="shared" si="257"/>
        <v>-4.2845459475068846E-5</v>
      </c>
      <c r="AM280" s="36">
        <f t="shared" si="258"/>
        <v>-4.2949394773577114E-6</v>
      </c>
      <c r="AN280" s="37">
        <f t="shared" si="268"/>
        <v>1.4402223130146687E-66</v>
      </c>
      <c r="AO280" s="36">
        <f t="shared" si="269"/>
        <v>6.012665001939474E-2</v>
      </c>
      <c r="AP280" s="36">
        <f t="shared" si="270"/>
        <v>1.8330424247914721E-2</v>
      </c>
      <c r="AQ280" s="74">
        <f t="shared" si="225"/>
        <v>1.2129829370139949E-64</v>
      </c>
      <c r="AR280" s="73">
        <f t="shared" si="226"/>
        <v>4.4159595117528994E-67</v>
      </c>
      <c r="AS280" s="72">
        <f t="shared" si="259"/>
        <v>2.173707094818926E-4</v>
      </c>
      <c r="AT280" s="37">
        <f t="shared" si="227"/>
        <v>2.5307247718037569E-61</v>
      </c>
      <c r="AU280" s="37">
        <f t="shared" si="228"/>
        <v>0.700146497494881</v>
      </c>
      <c r="AV280" s="34">
        <f t="shared" si="229"/>
        <v>0</v>
      </c>
      <c r="AW280" s="34">
        <f t="shared" si="230"/>
        <v>3.443287036871774E-3</v>
      </c>
      <c r="AX280" s="37">
        <f t="shared" si="231"/>
        <v>1.049275707596865E-2</v>
      </c>
      <c r="AY280" s="7">
        <f t="shared" si="232"/>
        <v>5.0550344587414128E-2</v>
      </c>
      <c r="AZ280" s="37">
        <f t="shared" si="233"/>
        <v>4.7107057550542356E-2</v>
      </c>
      <c r="BA280" s="2">
        <f>BE280*'mass balance'!$B$17+BF280*'mass balance'!$C$17+BG280*'mass balance'!$D$17+BH280*'mass balance'!$E$17</f>
        <v>2.5533267955483654E-6</v>
      </c>
      <c r="BB280" s="2">
        <f>BE280*'mass balance'!$B$18+BF280*'mass balance'!$C$18+BG280*'mass balance'!$D$18+BH280*'mass balance'!$E$18</f>
        <v>2.5926087462491096E-6</v>
      </c>
      <c r="BC280" s="2">
        <f>BE280*'mass balance'!$B$19+BF280*'mass balance'!$C$19+BG280*'mass balance'!$D$19+BH280*'mass balance'!$E$19</f>
        <v>-3.240760932811387E-6</v>
      </c>
      <c r="BD280" s="2">
        <f>BE280*'mass balance'!$B$20+BF280*'mass balance'!$C$20+BG280*'mass balance'!$D$20+BH280*'mass balance'!$E$20</f>
        <v>1.1784585210223227E-7</v>
      </c>
      <c r="BE280" s="2">
        <f>N280*'mass balance'!$H$11+R280*'mass balance'!$I$11+S280*'mass balance'!$J$11</f>
        <v>-1.0027690959300984E-5</v>
      </c>
      <c r="BF280" s="2">
        <f>N280*'mass balance'!$H$12+R280*'mass balance'!$I$12+S280*'mass balance'!$J$12</f>
        <v>4.4990416372420674E-6</v>
      </c>
      <c r="BG280" s="2">
        <f>N280*'mass balance'!$H$13+R280*'mass balance'!$I$13+S280*'mass balance'!$J$13</f>
        <v>1.2893145673258448E-6</v>
      </c>
      <c r="BH280" s="2">
        <f>N280*'mass balance'!$H$14+R280*'mass balance'!$I$14+S280*'mass balance'!$J$14</f>
        <v>1.0967786986735452E-6</v>
      </c>
      <c r="BI280" s="36">
        <f t="shared" si="234"/>
        <v>6.851681337565462E-17</v>
      </c>
      <c r="BJ280" s="36">
        <f t="shared" si="235"/>
        <v>1.6951768323029447E-19</v>
      </c>
      <c r="BK280" s="36">
        <f t="shared" si="236"/>
        <v>3.0005409013949064E-16</v>
      </c>
      <c r="BL280" s="36">
        <f t="shared" si="237"/>
        <v>9.1546471230462896E-17</v>
      </c>
      <c r="BM280" s="36">
        <f t="shared" si="271"/>
        <v>2.1299823827855841E-14</v>
      </c>
      <c r="BN280" s="36">
        <f t="shared" ca="1" si="238"/>
        <v>0.96629503230362424</v>
      </c>
      <c r="BO280" s="36">
        <f t="shared" ca="1" si="260"/>
        <v>1</v>
      </c>
      <c r="BP280" s="36">
        <f t="shared" si="239"/>
        <v>-2.1299823827802723E-14</v>
      </c>
      <c r="BQ280" s="36">
        <f t="shared" si="261"/>
        <v>0.99999999999750611</v>
      </c>
      <c r="BR280" s="2">
        <f t="shared" si="272"/>
        <v>-5</v>
      </c>
      <c r="BS280">
        <v>0</v>
      </c>
      <c r="BT280" s="37">
        <f t="shared" si="262"/>
        <v>3.2488628351434157E-3</v>
      </c>
      <c r="BU280" s="34">
        <f t="shared" si="240"/>
        <v>2.1751622412403027</v>
      </c>
      <c r="BV280" s="34">
        <f t="shared" si="241"/>
        <v>5.0550344587414128E-2</v>
      </c>
      <c r="BW280" s="34">
        <f t="shared" si="242"/>
        <v>-5</v>
      </c>
      <c r="BX280" s="34">
        <f t="shared" si="243"/>
        <v>-5</v>
      </c>
      <c r="BY280" s="34">
        <f t="shared" si="244"/>
        <v>0.18345742545909141</v>
      </c>
      <c r="BZ280" s="36">
        <f t="shared" si="263"/>
        <v>3.240760932811387E-6</v>
      </c>
      <c r="CA280" s="34">
        <f t="shared" si="264"/>
        <v>6.8967645276031692E-2</v>
      </c>
    </row>
    <row r="281" spans="1:79" ht="13.2" x14ac:dyDescent="0.25">
      <c r="A281" s="75">
        <f t="shared" si="245"/>
        <v>0.67671232876712117</v>
      </c>
      <c r="B281" s="34">
        <f t="shared" si="246"/>
        <v>246.99999999999923</v>
      </c>
      <c r="C281">
        <f t="shared" si="247"/>
        <v>15</v>
      </c>
      <c r="D281" s="35">
        <f t="shared" si="205"/>
        <v>3000</v>
      </c>
      <c r="E281" s="27">
        <v>0</v>
      </c>
      <c r="F281" s="64">
        <f t="shared" si="248"/>
        <v>0.46593146951268899</v>
      </c>
      <c r="G281" s="34">
        <v>0</v>
      </c>
      <c r="H281" s="34">
        <f t="shared" si="206"/>
        <v>1</v>
      </c>
      <c r="I281" s="34">
        <f t="shared" si="249"/>
        <v>6192.2292298236371</v>
      </c>
      <c r="J281" s="34">
        <f t="shared" si="207"/>
        <v>687.22875870694043</v>
      </c>
      <c r="K281" s="34">
        <f t="shared" si="208"/>
        <v>607.38653288862872</v>
      </c>
      <c r="L281" s="36">
        <f t="shared" si="265"/>
        <v>12.940453443752563</v>
      </c>
      <c r="M281" s="34">
        <f t="shared" si="209"/>
        <v>38.195869775056082</v>
      </c>
      <c r="N281" s="34">
        <f t="shared" si="250"/>
        <v>4.2390711323830228</v>
      </c>
      <c r="O281" s="34">
        <f t="shared" si="210"/>
        <v>11.148808202499623</v>
      </c>
      <c r="P281">
        <f t="shared" si="251"/>
        <v>0.41220180999363731</v>
      </c>
      <c r="Q281" s="36">
        <f t="shared" si="211"/>
        <v>3.4868193472508526</v>
      </c>
      <c r="R281" s="34">
        <f t="shared" si="212"/>
        <v>1.6051124450750989</v>
      </c>
      <c r="S281" s="34">
        <f t="shared" si="213"/>
        <v>1.8817069021757542</v>
      </c>
      <c r="T281" s="36">
        <f t="shared" si="252"/>
        <v>2.6148906000960399E-11</v>
      </c>
      <c r="U281" s="36">
        <f t="shared" si="214"/>
        <v>2086.3646920154338</v>
      </c>
      <c r="V281" s="36">
        <f t="shared" si="215"/>
        <v>3.6055622874087519E-4</v>
      </c>
      <c r="W281" s="68">
        <f t="shared" si="216"/>
        <v>3.6972724125007322E-2</v>
      </c>
      <c r="X281">
        <f t="shared" si="217"/>
        <v>2.1822368846673554</v>
      </c>
      <c r="Y281">
        <f t="shared" si="218"/>
        <v>1.8307379300092574E-2</v>
      </c>
      <c r="Z281" s="34">
        <f t="shared" si="219"/>
        <v>2.1362371768954423E-3</v>
      </c>
      <c r="AA281" s="36">
        <f t="shared" si="220"/>
        <v>9.7519519395381799E-3</v>
      </c>
      <c r="AB281" s="34">
        <f t="shared" si="221"/>
        <v>2.3425170561219952E-4</v>
      </c>
      <c r="AC281" s="36">
        <f t="shared" si="222"/>
        <v>2.6728724342295528E-2</v>
      </c>
      <c r="AD281" s="34">
        <f t="shared" si="223"/>
        <v>1.166181910739166</v>
      </c>
      <c r="AE281">
        <f t="shared" si="253"/>
        <v>114.10258154766464</v>
      </c>
      <c r="AF281" s="36">
        <f t="shared" si="254"/>
        <v>1.166181910739166</v>
      </c>
      <c r="AG281" s="34">
        <f t="shared" si="224"/>
        <v>0</v>
      </c>
      <c r="AH281">
        <f t="shared" si="266"/>
        <v>0</v>
      </c>
      <c r="AI281" s="29">
        <f t="shared" si="255"/>
        <v>0</v>
      </c>
      <c r="AJ281">
        <f t="shared" si="256"/>
        <v>0</v>
      </c>
      <c r="AK281" s="36">
        <f t="shared" si="267"/>
        <v>-4.4159595117528994E-67</v>
      </c>
      <c r="AL281" s="36">
        <f t="shared" si="257"/>
        <v>-4.2814928364537365E-5</v>
      </c>
      <c r="AM281" s="36">
        <f t="shared" si="258"/>
        <v>-4.2939331446692429E-6</v>
      </c>
      <c r="AN281" s="37">
        <f t="shared" si="268"/>
        <v>-5.6649145404518696E-67</v>
      </c>
      <c r="AO281" s="36">
        <f t="shared" si="269"/>
        <v>6.0083804559919671E-2</v>
      </c>
      <c r="AP281" s="36">
        <f t="shared" si="270"/>
        <v>1.8326129308437362E-2</v>
      </c>
      <c r="AQ281" s="74">
        <f t="shared" si="225"/>
        <v>-4.781314022211477E-65</v>
      </c>
      <c r="AR281" s="73">
        <f t="shared" si="226"/>
        <v>-1.7381863580655131E-67</v>
      </c>
      <c r="AS281" s="72">
        <f t="shared" si="259"/>
        <v>2.1690635401247637E-4</v>
      </c>
      <c r="AT281" s="37">
        <f t="shared" si="227"/>
        <v>-9.9755647573825974E-62</v>
      </c>
      <c r="AU281" s="37">
        <f t="shared" si="228"/>
        <v>0.69998244854591207</v>
      </c>
      <c r="AV281" s="34">
        <f t="shared" si="229"/>
        <v>0</v>
      </c>
      <c r="AW281" s="34">
        <f t="shared" si="230"/>
        <v>3.476993962669889E-3</v>
      </c>
      <c r="AX281" s="37">
        <f t="shared" si="231"/>
        <v>1.0595472469832275E-2</v>
      </c>
      <c r="AY281" s="7">
        <f t="shared" si="232"/>
        <v>5.1045190557509487E-2</v>
      </c>
      <c r="AZ281" s="37">
        <f t="shared" si="233"/>
        <v>4.7568196594839601E-2</v>
      </c>
      <c r="BA281" s="2">
        <f>BE281*'mass balance'!$B$17+BF281*'mass balance'!$C$17+BG281*'mass balance'!$D$17+BH281*'mass balance'!$E$17</f>
        <v>2.5726232127179016E-6</v>
      </c>
      <c r="BB281" s="2">
        <f>BE281*'mass balance'!$B$18+BF281*'mass balance'!$C$18+BG281*'mass balance'!$D$18+BH281*'mass balance'!$E$18</f>
        <v>2.6122020313750997E-6</v>
      </c>
      <c r="BC281" s="2">
        <f>BE281*'mass balance'!$B$19+BF281*'mass balance'!$C$19+BG281*'mass balance'!$D$19+BH281*'mass balance'!$E$19</f>
        <v>-3.2652525392188756E-6</v>
      </c>
      <c r="BD281" s="2">
        <f>BE281*'mass balance'!$B$20+BF281*'mass balance'!$C$20+BG281*'mass balance'!$D$20+BH281*'mass balance'!$E$20</f>
        <v>1.1873645597159541E-7</v>
      </c>
      <c r="BE281" s="2">
        <f>N281*'mass balance'!$H$11+R281*'mass balance'!$I$11+S281*'mass balance'!$J$11</f>
        <v>-1.0093026505673863E-5</v>
      </c>
      <c r="BF281" s="2">
        <f>N281*'mass balance'!$H$12+R281*'mass balance'!$I$12+S281*'mass balance'!$J$12</f>
        <v>4.5258104026051298E-6</v>
      </c>
      <c r="BG281" s="2">
        <f>N281*'mass balance'!$H$13+R281*'mass balance'!$I$13+S281*'mass balance'!$J$13</f>
        <v>1.2969858364347756E-6</v>
      </c>
      <c r="BH281" s="2">
        <f>N281*'mass balance'!$H$14+R281*'mass balance'!$I$14+S281*'mass balance'!$J$14</f>
        <v>1.1039247740580787E-6</v>
      </c>
      <c r="BI281" s="36">
        <f t="shared" si="234"/>
        <v>6.851681337565462E-17</v>
      </c>
      <c r="BJ281" s="36">
        <f t="shared" si="235"/>
        <v>1.6933605139558806E-19</v>
      </c>
      <c r="BK281" s="36">
        <f t="shared" si="236"/>
        <v>3.0022360782272094E-16</v>
      </c>
      <c r="BL281" s="36">
        <f t="shared" si="237"/>
        <v>9.1615992745166856E-17</v>
      </c>
      <c r="BM281" s="36">
        <f t="shared" si="271"/>
        <v>2.1391370299086304E-14</v>
      </c>
      <c r="BN281" s="36">
        <f t="shared" ca="1" si="238"/>
        <v>0.65321320449553422</v>
      </c>
      <c r="BO281" s="36">
        <f t="shared" ca="1" si="260"/>
        <v>1</v>
      </c>
      <c r="BP281" s="36">
        <f t="shared" si="239"/>
        <v>-2.13913702990325E-14</v>
      </c>
      <c r="BQ281" s="36">
        <f t="shared" si="261"/>
        <v>0.99999999999748479</v>
      </c>
      <c r="BR281" s="2">
        <f t="shared" si="272"/>
        <v>-5</v>
      </c>
      <c r="BS281">
        <v>0</v>
      </c>
      <c r="BT281" s="37">
        <f t="shared" si="262"/>
        <v>3.2734156705669227E-3</v>
      </c>
      <c r="BU281" s="34">
        <f t="shared" si="240"/>
        <v>2.1822368846673554</v>
      </c>
      <c r="BV281" s="34">
        <f t="shared" si="241"/>
        <v>5.1045190557509487E-2</v>
      </c>
      <c r="BW281" s="34">
        <f t="shared" si="242"/>
        <v>-5</v>
      </c>
      <c r="BX281" s="34">
        <f t="shared" si="243"/>
        <v>-5</v>
      </c>
      <c r="BY281" s="34">
        <f t="shared" si="244"/>
        <v>0.18465274461852493</v>
      </c>
      <c r="BZ281" s="36">
        <f t="shared" si="263"/>
        <v>3.2652525392188756E-6</v>
      </c>
      <c r="CA281" s="34">
        <f t="shared" si="264"/>
        <v>6.881521488922783E-2</v>
      </c>
    </row>
    <row r="282" spans="1:79" ht="13.2" x14ac:dyDescent="0.25">
      <c r="A282" s="75">
        <f t="shared" si="245"/>
        <v>0.67945205479451842</v>
      </c>
      <c r="B282" s="34">
        <f t="shared" si="246"/>
        <v>247.99999999999923</v>
      </c>
      <c r="C282">
        <f t="shared" si="247"/>
        <v>15</v>
      </c>
      <c r="D282" s="35">
        <f t="shared" si="205"/>
        <v>3000</v>
      </c>
      <c r="E282" s="27">
        <v>0</v>
      </c>
      <c r="F282" s="64">
        <f t="shared" si="248"/>
        <v>0.46593146951268899</v>
      </c>
      <c r="G282" s="34">
        <v>0</v>
      </c>
      <c r="H282" s="34">
        <f t="shared" si="206"/>
        <v>1</v>
      </c>
      <c r="I282" s="34">
        <f t="shared" si="249"/>
        <v>6192.2292298236371</v>
      </c>
      <c r="J282" s="34">
        <f t="shared" si="207"/>
        <v>691.68940946008252</v>
      </c>
      <c r="K282" s="34">
        <f t="shared" si="208"/>
        <v>611.32894531105967</v>
      </c>
      <c r="L282" s="36">
        <f t="shared" si="265"/>
        <v>13.06664812381187</v>
      </c>
      <c r="M282" s="34">
        <f t="shared" si="209"/>
        <v>38.195869775056082</v>
      </c>
      <c r="N282" s="34">
        <f t="shared" si="250"/>
        <v>4.2665860109437883</v>
      </c>
      <c r="O282" s="34">
        <f t="shared" si="210"/>
        <v>11.148808202499623</v>
      </c>
      <c r="P282">
        <f t="shared" si="251"/>
        <v>0.41622158223408595</v>
      </c>
      <c r="Q282" s="36">
        <f t="shared" si="211"/>
        <v>3.5098770165222728</v>
      </c>
      <c r="R282" s="34">
        <f t="shared" si="212"/>
        <v>1.617020707126686</v>
      </c>
      <c r="S282" s="34">
        <f t="shared" si="213"/>
        <v>1.8928563093955866</v>
      </c>
      <c r="T282" s="36">
        <f t="shared" si="252"/>
        <v>2.4618790501759689E-11</v>
      </c>
      <c r="U282" s="36">
        <f t="shared" si="214"/>
        <v>2086.3646920154602</v>
      </c>
      <c r="V282" s="36">
        <f t="shared" si="215"/>
        <v>3.6269258069623618E-4</v>
      </c>
      <c r="W282" s="68">
        <f t="shared" si="216"/>
        <v>3.7333280353748201E-2</v>
      </c>
      <c r="X282">
        <f t="shared" si="217"/>
        <v>2.1893076394222737</v>
      </c>
      <c r="Y282">
        <f t="shared" si="218"/>
        <v>1.8307379300092574E-2</v>
      </c>
      <c r="Z282" s="34">
        <f t="shared" si="219"/>
        <v>2.1362371768954423E-3</v>
      </c>
      <c r="AA282" s="36">
        <f t="shared" si="220"/>
        <v>9.7149936265866453E-3</v>
      </c>
      <c r="AB282" s="34">
        <f t="shared" si="221"/>
        <v>2.3425170561219952E-4</v>
      </c>
      <c r="AC282" s="36">
        <f t="shared" si="222"/>
        <v>2.700190444394027E-2</v>
      </c>
      <c r="AD282" s="34">
        <f t="shared" si="223"/>
        <v>1.1737972204486598</v>
      </c>
      <c r="AE282">
        <f t="shared" si="253"/>
        <v>115.26876345840381</v>
      </c>
      <c r="AF282" s="36">
        <f t="shared" si="254"/>
        <v>1.1737972204486598</v>
      </c>
      <c r="AG282" s="34">
        <f t="shared" si="224"/>
        <v>0</v>
      </c>
      <c r="AH282">
        <f t="shared" si="266"/>
        <v>0</v>
      </c>
      <c r="AI282" s="29">
        <f t="shared" si="255"/>
        <v>0</v>
      </c>
      <c r="AJ282">
        <f t="shared" si="256"/>
        <v>0</v>
      </c>
      <c r="AK282" s="36">
        <f t="shared" si="267"/>
        <v>1.7381863580655131E-67</v>
      </c>
      <c r="AL282" s="36">
        <f t="shared" si="257"/>
        <v>-4.2784419010073433E-5</v>
      </c>
      <c r="AM282" s="36">
        <f t="shared" si="258"/>
        <v>-4.2929270477711705E-6</v>
      </c>
      <c r="AN282" s="37">
        <f t="shared" si="268"/>
        <v>-1.0080874052204768E-66</v>
      </c>
      <c r="AO282" s="36">
        <f t="shared" si="269"/>
        <v>6.0040989631555131E-2</v>
      </c>
      <c r="AP282" s="36">
        <f t="shared" si="270"/>
        <v>1.8321835375292694E-2</v>
      </c>
      <c r="AQ282" s="74">
        <f t="shared" si="225"/>
        <v>-8.5266972383649937E-65</v>
      </c>
      <c r="AR282" s="73">
        <f t="shared" si="226"/>
        <v>-3.0953416504884575E-67</v>
      </c>
      <c r="AS282" s="72">
        <f t="shared" si="259"/>
        <v>2.1644299051664523E-4</v>
      </c>
      <c r="AT282" s="37">
        <f t="shared" si="227"/>
        <v>-1.7789800057634286E-61</v>
      </c>
      <c r="AU282" s="37">
        <f t="shared" si="228"/>
        <v>0.69981843803469557</v>
      </c>
      <c r="AV282" s="34">
        <f t="shared" si="229"/>
        <v>0</v>
      </c>
      <c r="AW282" s="34">
        <f t="shared" si="230"/>
        <v>3.5109014406879101E-3</v>
      </c>
      <c r="AX282" s="37">
        <f t="shared" si="231"/>
        <v>1.0698799008134915E-2</v>
      </c>
      <c r="AY282" s="7">
        <f t="shared" si="232"/>
        <v>5.1542980802571026E-2</v>
      </c>
      <c r="AZ282" s="37">
        <f t="shared" si="233"/>
        <v>4.8032079361883112E-2</v>
      </c>
      <c r="BA282" s="2">
        <f>BE282*'mass balance'!$B$17+BF282*'mass balance'!$C$17+BG282*'mass balance'!$D$17+BH282*'mass balance'!$E$17</f>
        <v>2.5919975236228194E-6</v>
      </c>
      <c r="BB282" s="2">
        <f>BE282*'mass balance'!$B$18+BF282*'mass balance'!$C$18+BG282*'mass balance'!$D$18+BH282*'mass balance'!$E$18</f>
        <v>2.6318744086016328E-6</v>
      </c>
      <c r="BC282" s="2">
        <f>BE282*'mass balance'!$B$19+BF282*'mass balance'!$C$19+BG282*'mass balance'!$D$19+BH282*'mass balance'!$E$19</f>
        <v>-3.2898430107520401E-6</v>
      </c>
      <c r="BD282" s="2">
        <f>BE282*'mass balance'!$B$20+BF282*'mass balance'!$C$20+BG282*'mass balance'!$D$20+BH282*'mass balance'!$E$20</f>
        <v>1.1963065493643779E-7</v>
      </c>
      <c r="BE282" s="2">
        <f>N282*'mass balance'!$H$11+R282*'mass balance'!$I$11+S282*'mass balance'!$J$11</f>
        <v>-1.0158538121294734E-5</v>
      </c>
      <c r="BF282" s="2">
        <f>N282*'mass balance'!$H$12+R282*'mass balance'!$I$12+S282*'mass balance'!$J$12</f>
        <v>4.5526265359360176E-6</v>
      </c>
      <c r="BG282" s="2">
        <f>N282*'mass balance'!$H$13+R282*'mass balance'!$I$13+S282*'mass balance'!$J$13</f>
        <v>1.3046706800370962E-6</v>
      </c>
      <c r="BH282" s="2">
        <f>N282*'mass balance'!$H$14+R282*'mass balance'!$I$14+S282*'mass balance'!$J$14</f>
        <v>1.1110901070166114E-6</v>
      </c>
      <c r="BI282" s="36">
        <f t="shared" si="234"/>
        <v>6.851681337565462E-17</v>
      </c>
      <c r="BJ282" s="36">
        <f t="shared" si="235"/>
        <v>1.6915840349131814E-19</v>
      </c>
      <c r="BK282" s="36">
        <f t="shared" si="236"/>
        <v>3.0039294387411651E-16</v>
      </c>
      <c r="BL282" s="36">
        <f t="shared" si="237"/>
        <v>9.1685868968925513E-17</v>
      </c>
      <c r="BM282" s="36">
        <f t="shared" si="271"/>
        <v>2.1482986291831471E-14</v>
      </c>
      <c r="BN282" s="36">
        <f t="shared" ca="1" si="238"/>
        <v>0.22027895903205652</v>
      </c>
      <c r="BO282" s="36">
        <f t="shared" ca="1" si="260"/>
        <v>1</v>
      </c>
      <c r="BP282" s="36">
        <f t="shared" si="239"/>
        <v>-2.1482986291776976E-14</v>
      </c>
      <c r="BQ282" s="36">
        <f t="shared" si="261"/>
        <v>0.99999999999746336</v>
      </c>
      <c r="BR282" s="2">
        <f t="shared" si="272"/>
        <v>-5</v>
      </c>
      <c r="BS282">
        <v>0</v>
      </c>
      <c r="BT282" s="37">
        <f t="shared" si="262"/>
        <v>3.2980676182789198E-3</v>
      </c>
      <c r="BU282" s="34">
        <f t="shared" si="240"/>
        <v>2.1893076394222737</v>
      </c>
      <c r="BV282" s="34">
        <f t="shared" si="241"/>
        <v>5.1542980802571026E-2</v>
      </c>
      <c r="BW282" s="34">
        <f t="shared" si="242"/>
        <v>-5</v>
      </c>
      <c r="BX282" s="34">
        <f t="shared" si="243"/>
        <v>-5</v>
      </c>
      <c r="BY282" s="34">
        <f t="shared" si="244"/>
        <v>0.18585128497923709</v>
      </c>
      <c r="BZ282" s="36">
        <f t="shared" si="263"/>
        <v>3.2898430107520401E-6</v>
      </c>
      <c r="CA282" s="34">
        <f t="shared" si="264"/>
        <v>6.8663852618801507E-2</v>
      </c>
    </row>
    <row r="283" spans="1:79" ht="13.2" x14ac:dyDescent="0.25">
      <c r="A283" s="75">
        <f t="shared" si="245"/>
        <v>0.68219178082191567</v>
      </c>
      <c r="B283" s="34">
        <f t="shared" si="246"/>
        <v>248.99999999999923</v>
      </c>
      <c r="C283">
        <f t="shared" si="247"/>
        <v>15</v>
      </c>
      <c r="D283" s="35">
        <f t="shared" si="205"/>
        <v>3000</v>
      </c>
      <c r="E283" s="27">
        <v>0</v>
      </c>
      <c r="F283" s="64">
        <f t="shared" si="248"/>
        <v>0.46593146951268899</v>
      </c>
      <c r="G283" s="34">
        <v>0</v>
      </c>
      <c r="H283" s="34">
        <f t="shared" si="206"/>
        <v>1</v>
      </c>
      <c r="I283" s="34">
        <f t="shared" si="249"/>
        <v>6192.2292298236371</v>
      </c>
      <c r="J283" s="34">
        <f t="shared" si="207"/>
        <v>696.16202580523566</v>
      </c>
      <c r="K283" s="34">
        <f t="shared" si="208"/>
        <v>615.28193316321961</v>
      </c>
      <c r="L283" s="36">
        <f t="shared" si="265"/>
        <v>13.193590527055553</v>
      </c>
      <c r="M283" s="34">
        <f t="shared" si="209"/>
        <v>38.195869775056082</v>
      </c>
      <c r="N283" s="34">
        <f t="shared" si="250"/>
        <v>4.2941746975270396</v>
      </c>
      <c r="O283" s="34">
        <f t="shared" si="210"/>
        <v>11.148808202499623</v>
      </c>
      <c r="P283">
        <f t="shared" si="251"/>
        <v>0.42026517225273796</v>
      </c>
      <c r="Q283" s="36">
        <f t="shared" si="211"/>
        <v>3.5330006633007391</v>
      </c>
      <c r="R283" s="34">
        <f t="shared" si="212"/>
        <v>1.6289753591811869</v>
      </c>
      <c r="S283" s="34">
        <f t="shared" si="213"/>
        <v>1.9040253041195521</v>
      </c>
      <c r="T283" s="36">
        <f t="shared" si="252"/>
        <v>2.3204524352299996E-11</v>
      </c>
      <c r="U283" s="36">
        <f t="shared" si="214"/>
        <v>2086.3646920154847</v>
      </c>
      <c r="V283" s="36">
        <f t="shared" si="215"/>
        <v>3.6483268583792599E-4</v>
      </c>
      <c r="W283" s="68">
        <f t="shared" si="216"/>
        <v>3.769597293444444E-2</v>
      </c>
      <c r="X283">
        <f t="shared" si="217"/>
        <v>2.1963745069863356</v>
      </c>
      <c r="Y283">
        <f t="shared" si="218"/>
        <v>1.8307379300092574E-2</v>
      </c>
      <c r="Z283" s="34">
        <f t="shared" si="219"/>
        <v>2.1362371768954423E-3</v>
      </c>
      <c r="AA283" s="36">
        <f t="shared" si="220"/>
        <v>9.6782933941615447E-3</v>
      </c>
      <c r="AB283" s="34">
        <f t="shared" si="221"/>
        <v>2.3425170561219952E-4</v>
      </c>
      <c r="AC283" s="36">
        <f t="shared" si="222"/>
        <v>2.7276868444873228E-2</v>
      </c>
      <c r="AD283" s="34">
        <f t="shared" si="223"/>
        <v>1.1814333184835757</v>
      </c>
      <c r="AE283">
        <f t="shared" si="253"/>
        <v>116.44256067885247</v>
      </c>
      <c r="AF283" s="36">
        <f t="shared" si="254"/>
        <v>1.1814333184835757</v>
      </c>
      <c r="AG283" s="34">
        <f t="shared" si="224"/>
        <v>0</v>
      </c>
      <c r="AH283">
        <f t="shared" si="266"/>
        <v>0</v>
      </c>
      <c r="AI283" s="29">
        <f t="shared" si="255"/>
        <v>0</v>
      </c>
      <c r="AJ283">
        <f t="shared" si="256"/>
        <v>0</v>
      </c>
      <c r="AK283" s="36">
        <f t="shared" si="267"/>
        <v>3.0953416504884575E-67</v>
      </c>
      <c r="AL283" s="36">
        <f t="shared" si="257"/>
        <v>-4.2753931396173947E-5</v>
      </c>
      <c r="AM283" s="36">
        <f t="shared" si="258"/>
        <v>-4.2919211866082475E-6</v>
      </c>
      <c r="AN283" s="37">
        <f t="shared" si="268"/>
        <v>-8.3426876941392559E-67</v>
      </c>
      <c r="AO283" s="36">
        <f t="shared" si="269"/>
        <v>5.9998205212545057E-2</v>
      </c>
      <c r="AP283" s="36">
        <f t="shared" si="270"/>
        <v>1.8317542448244923E-2</v>
      </c>
      <c r="AQ283" s="74">
        <f t="shared" si="225"/>
        <v>-7.0715951370302455E-65</v>
      </c>
      <c r="AR283" s="73">
        <f t="shared" si="226"/>
        <v>-2.5634439070934225E-67</v>
      </c>
      <c r="AS283" s="72">
        <f t="shared" si="259"/>
        <v>2.15980616875308E-4</v>
      </c>
      <c r="AT283" s="37">
        <f t="shared" si="227"/>
        <v>-1.4753926410131313E-61</v>
      </c>
      <c r="AU283" s="37">
        <f t="shared" si="228"/>
        <v>0.69965446595222502</v>
      </c>
      <c r="AV283" s="34">
        <f t="shared" si="229"/>
        <v>0</v>
      </c>
      <c r="AW283" s="34">
        <f t="shared" si="230"/>
        <v>3.5450098258077677E-3</v>
      </c>
      <c r="AX283" s="37">
        <f t="shared" si="231"/>
        <v>1.0802737772311206E-2</v>
      </c>
      <c r="AY283" s="7">
        <f t="shared" si="232"/>
        <v>5.2043720532563412E-2</v>
      </c>
      <c r="AZ283" s="37">
        <f t="shared" si="233"/>
        <v>4.8498710706755647E-2</v>
      </c>
      <c r="BA283" s="2">
        <f>BE283*'mass balance'!$B$17+BF283*'mass balance'!$C$17+BG283*'mass balance'!$D$17+BH283*'mass balance'!$E$17</f>
        <v>2.6114497537112231E-6</v>
      </c>
      <c r="BB283" s="2">
        <f>BE283*'mass balance'!$B$18+BF283*'mass balance'!$C$18+BG283*'mass balance'!$D$18+BH283*'mass balance'!$E$18</f>
        <v>2.6516259037683205E-6</v>
      </c>
      <c r="BC283" s="2">
        <f>BE283*'mass balance'!$B$19+BF283*'mass balance'!$C$19+BG283*'mass balance'!$D$19+BH283*'mass balance'!$E$19</f>
        <v>-3.3145323797103994E-6</v>
      </c>
      <c r="BD283" s="2">
        <f>BE283*'mass balance'!$B$20+BF283*'mass balance'!$C$20+BG283*'mass balance'!$D$20+BH283*'mass balance'!$E$20</f>
        <v>1.2052845017128724E-7</v>
      </c>
      <c r="BE283" s="2">
        <f>N283*'mass balance'!$H$11+R283*'mass balance'!$I$11+S283*'mass balance'!$J$11</f>
        <v>-1.0224225470302475E-5</v>
      </c>
      <c r="BF283" s="2">
        <f>N283*'mass balance'!$H$12+R283*'mass balance'!$I$12+S283*'mass balance'!$J$12</f>
        <v>4.5794897803923767E-6</v>
      </c>
      <c r="BG283" s="2">
        <f>N283*'mass balance'!$H$13+R283*'mass balance'!$I$13+S283*'mass balance'!$J$13</f>
        <v>1.3123690245281053E-6</v>
      </c>
      <c r="BH283" s="2">
        <f>N283*'mass balance'!$H$14+R283*'mass balance'!$I$14+S283*'mass balance'!$J$14</f>
        <v>1.118274660814333E-6</v>
      </c>
      <c r="BI283" s="36">
        <f t="shared" si="234"/>
        <v>6.851681337565462E-17</v>
      </c>
      <c r="BJ283" s="36">
        <f t="shared" si="235"/>
        <v>1.6898465735974689E-19</v>
      </c>
      <c r="BK283" s="36">
        <f t="shared" si="236"/>
        <v>3.0056210227760785E-16</v>
      </c>
      <c r="BL283" s="36">
        <f t="shared" si="237"/>
        <v>9.175609522253241E-17</v>
      </c>
      <c r="BM283" s="36">
        <f t="shared" si="271"/>
        <v>2.1574672160800395E-14</v>
      </c>
      <c r="BN283" s="36">
        <f t="shared" ca="1" si="238"/>
        <v>0.18848102092261787</v>
      </c>
      <c r="BO283" s="36">
        <f t="shared" ca="1" si="260"/>
        <v>1</v>
      </c>
      <c r="BP283" s="36">
        <f t="shared" si="239"/>
        <v>-2.1574672160745203E-14</v>
      </c>
      <c r="BQ283" s="36">
        <f t="shared" si="261"/>
        <v>0.99999999999744182</v>
      </c>
      <c r="BR283" s="2">
        <f t="shared" si="272"/>
        <v>-5</v>
      </c>
      <c r="BS283">
        <v>0</v>
      </c>
      <c r="BT283" s="37">
        <f t="shared" si="262"/>
        <v>3.3228187106596752E-3</v>
      </c>
      <c r="BU283" s="34">
        <f t="shared" si="240"/>
        <v>2.1963745069863356</v>
      </c>
      <c r="BV283" s="34">
        <f t="shared" si="241"/>
        <v>5.2043720532563412E-2</v>
      </c>
      <c r="BW283" s="34">
        <f t="shared" si="242"/>
        <v>-5</v>
      </c>
      <c r="BX283" s="34">
        <f t="shared" si="243"/>
        <v>-5</v>
      </c>
      <c r="BY283" s="34">
        <f t="shared" si="244"/>
        <v>0.18705304039662116</v>
      </c>
      <c r="BZ283" s="36">
        <f t="shared" si="263"/>
        <v>3.3145323797103994E-6</v>
      </c>
      <c r="CA283" s="34">
        <f t="shared" si="264"/>
        <v>6.85135473136778E-2</v>
      </c>
    </row>
    <row r="284" spans="1:79" ht="13.2" x14ac:dyDescent="0.25">
      <c r="A284" s="75">
        <f t="shared" si="245"/>
        <v>0.68493150684931292</v>
      </c>
      <c r="B284" s="34">
        <f t="shared" si="246"/>
        <v>249.9999999999992</v>
      </c>
      <c r="C284">
        <f t="shared" si="247"/>
        <v>15</v>
      </c>
      <c r="D284" s="35">
        <f t="shared" si="205"/>
        <v>3000</v>
      </c>
      <c r="E284" s="27">
        <v>0</v>
      </c>
      <c r="F284" s="64">
        <f t="shared" si="248"/>
        <v>0.46593146951268899</v>
      </c>
      <c r="G284" s="34">
        <v>0</v>
      </c>
      <c r="H284" s="34">
        <f t="shared" si="206"/>
        <v>1</v>
      </c>
      <c r="I284" s="34">
        <f t="shared" si="249"/>
        <v>6192.2292298236371</v>
      </c>
      <c r="J284" s="34">
        <f t="shared" si="207"/>
        <v>700.64658490313877</v>
      </c>
      <c r="K284" s="34">
        <f t="shared" si="208"/>
        <v>619.2454762593128</v>
      </c>
      <c r="L284" s="36">
        <f t="shared" si="265"/>
        <v>13.321281967098827</v>
      </c>
      <c r="M284" s="34">
        <f t="shared" si="209"/>
        <v>38.195869775056082</v>
      </c>
      <c r="N284" s="34">
        <f t="shared" si="250"/>
        <v>4.3218370512521016</v>
      </c>
      <c r="O284" s="34">
        <f t="shared" si="210"/>
        <v>11.148808202499623</v>
      </c>
      <c r="P284">
        <f t="shared" si="251"/>
        <v>0.42433262189314774</v>
      </c>
      <c r="Q284" s="36">
        <f t="shared" si="211"/>
        <v>3.5561901892864016</v>
      </c>
      <c r="R284" s="34">
        <f t="shared" si="212"/>
        <v>1.6409764094518116</v>
      </c>
      <c r="S284" s="34">
        <f t="shared" si="213"/>
        <v>1.9152137798345903</v>
      </c>
      <c r="T284" s="36">
        <f t="shared" si="252"/>
        <v>2.1862738558515985E-11</v>
      </c>
      <c r="U284" s="36">
        <f t="shared" si="214"/>
        <v>2086.3646920155079</v>
      </c>
      <c r="V284" s="36">
        <f t="shared" si="215"/>
        <v>3.6697652375684348E-4</v>
      </c>
      <c r="W284" s="68">
        <f t="shared" si="216"/>
        <v>3.8060805620282363E-2</v>
      </c>
      <c r="X284">
        <f t="shared" si="217"/>
        <v>2.2034374888473796</v>
      </c>
      <c r="Y284">
        <f t="shared" si="218"/>
        <v>1.8307379300092574E-2</v>
      </c>
      <c r="Z284" s="34">
        <f t="shared" si="219"/>
        <v>2.1362371768954423E-3</v>
      </c>
      <c r="AA284" s="36">
        <f t="shared" si="220"/>
        <v>9.6418485572277012E-3</v>
      </c>
      <c r="AB284" s="34">
        <f t="shared" si="221"/>
        <v>2.3425170561219952E-4</v>
      </c>
      <c r="AC284" s="36">
        <f t="shared" si="222"/>
        <v>2.7553621214795085E-2</v>
      </c>
      <c r="AD284" s="34">
        <f t="shared" si="223"/>
        <v>1.1890901663438687</v>
      </c>
      <c r="AE284">
        <f t="shared" si="253"/>
        <v>117.62399399733604</v>
      </c>
      <c r="AF284" s="36">
        <f t="shared" si="254"/>
        <v>1.1890901663438687</v>
      </c>
      <c r="AG284" s="34">
        <f t="shared" si="224"/>
        <v>0</v>
      </c>
      <c r="AH284">
        <f t="shared" si="266"/>
        <v>0</v>
      </c>
      <c r="AI284" s="29">
        <f t="shared" si="255"/>
        <v>0</v>
      </c>
      <c r="AJ284">
        <f t="shared" si="256"/>
        <v>0</v>
      </c>
      <c r="AK284" s="36">
        <f t="shared" si="267"/>
        <v>2.5634439070934225E-67</v>
      </c>
      <c r="AL284" s="36">
        <f t="shared" si="257"/>
        <v>-4.2723465507346887E-5</v>
      </c>
      <c r="AM284" s="36">
        <f t="shared" si="258"/>
        <v>-4.2909155611252379E-6</v>
      </c>
      <c r="AN284" s="37">
        <f t="shared" si="268"/>
        <v>-5.2473460436507984E-67</v>
      </c>
      <c r="AO284" s="36">
        <f t="shared" si="269"/>
        <v>5.9955451281148882E-2</v>
      </c>
      <c r="AP284" s="36">
        <f t="shared" si="270"/>
        <v>1.8313250527058313E-2</v>
      </c>
      <c r="AQ284" s="74">
        <f t="shared" si="225"/>
        <v>-4.457382012076172E-65</v>
      </c>
      <c r="AR284" s="73">
        <f t="shared" si="226"/>
        <v>-1.6134851367559296E-67</v>
      </c>
      <c r="AS284" s="72">
        <f t="shared" si="259"/>
        <v>2.1551923097390028E-4</v>
      </c>
      <c r="AT284" s="37">
        <f t="shared" si="227"/>
        <v>-9.2997244488225579E-62</v>
      </c>
      <c r="AU284" s="37">
        <f t="shared" si="228"/>
        <v>0.69949053228949654</v>
      </c>
      <c r="AV284" s="34">
        <f t="shared" si="229"/>
        <v>0</v>
      </c>
      <c r="AW284" s="34">
        <f t="shared" si="230"/>
        <v>3.5793194709871205E-3</v>
      </c>
      <c r="AX284" s="37">
        <f t="shared" si="231"/>
        <v>1.0907289837931945E-2</v>
      </c>
      <c r="AY284" s="7">
        <f t="shared" si="232"/>
        <v>5.2547414929201432E-2</v>
      </c>
      <c r="AZ284" s="37">
        <f t="shared" si="233"/>
        <v>4.896809545821431E-2</v>
      </c>
      <c r="BA284" s="2">
        <f>BE284*'mass balance'!$B$17+BF284*'mass balance'!$C$17+BG284*'mass balance'!$D$17+BH284*'mass balance'!$E$17</f>
        <v>2.6309799280519129E-6</v>
      </c>
      <c r="BB284" s="2">
        <f>BE284*'mass balance'!$B$18+BF284*'mass balance'!$C$18+BG284*'mass balance'!$D$18+BH284*'mass balance'!$E$18</f>
        <v>2.6714565423296346E-6</v>
      </c>
      <c r="BC284" s="2">
        <f>BE284*'mass balance'!$B$19+BF284*'mass balance'!$C$19+BG284*'mass balance'!$D$19+BH284*'mass balance'!$E$19</f>
        <v>-3.3393206779120447E-6</v>
      </c>
      <c r="BD284" s="2">
        <f>BE284*'mass balance'!$B$20+BF284*'mass balance'!$C$20+BG284*'mass balance'!$D$20+BH284*'mass balance'!$E$20</f>
        <v>1.2142984283316522E-7</v>
      </c>
      <c r="BE284" s="2">
        <f>N284*'mass balance'!$H$11+R284*'mass balance'!$I$11+S284*'mass balance'!$J$11</f>
        <v>-1.0290088217266908E-5</v>
      </c>
      <c r="BF284" s="2">
        <f>N284*'mass balance'!$H$12+R284*'mass balance'!$I$12+S284*'mass balance'!$J$12</f>
        <v>4.606399879793014E-6</v>
      </c>
      <c r="BG284" s="2">
        <f>N284*'mass balance'!$H$13+R284*'mass balance'!$I$13+S284*'mass balance'!$J$13</f>
        <v>1.3200807964925862E-6</v>
      </c>
      <c r="BH284" s="2">
        <f>N284*'mass balance'!$H$14+R284*'mass balance'!$I$14+S284*'mass balance'!$J$14</f>
        <v>1.1254783987635679E-6</v>
      </c>
      <c r="BI284" s="36">
        <f t="shared" si="234"/>
        <v>6.851681337565462E-17</v>
      </c>
      <c r="BJ284" s="36">
        <f t="shared" si="235"/>
        <v>1.6881473282311418E-19</v>
      </c>
      <c r="BK284" s="36">
        <f t="shared" si="236"/>
        <v>3.0073108693496759E-16</v>
      </c>
      <c r="BL284" s="36">
        <f t="shared" si="237"/>
        <v>9.1826666914355446E-17</v>
      </c>
      <c r="BM284" s="36">
        <f t="shared" si="271"/>
        <v>2.1666428256022926E-14</v>
      </c>
      <c r="BN284" s="36">
        <f t="shared" ca="1" si="238"/>
        <v>0.27489571104902899</v>
      </c>
      <c r="BO284" s="36">
        <f t="shared" ca="1" si="260"/>
        <v>1</v>
      </c>
      <c r="BP284" s="36">
        <f t="shared" si="239"/>
        <v>-2.1666428255967034E-14</v>
      </c>
      <c r="BQ284" s="36">
        <f t="shared" si="261"/>
        <v>0.99999999999742029</v>
      </c>
      <c r="BR284" s="2">
        <f t="shared" si="272"/>
        <v>-5</v>
      </c>
      <c r="BS284">
        <v>0</v>
      </c>
      <c r="BT284" s="37">
        <f t="shared" si="262"/>
        <v>3.3476689796068243E-3</v>
      </c>
      <c r="BU284" s="34">
        <f t="shared" si="240"/>
        <v>2.2034374888473796</v>
      </c>
      <c r="BV284" s="34">
        <f t="shared" si="241"/>
        <v>5.2547414929201432E-2</v>
      </c>
      <c r="BW284" s="34">
        <f t="shared" si="242"/>
        <v>-5</v>
      </c>
      <c r="BX284" s="34">
        <f t="shared" si="243"/>
        <v>-5</v>
      </c>
      <c r="BY284" s="34">
        <f t="shared" si="244"/>
        <v>0.1882580047339546</v>
      </c>
      <c r="BZ284" s="36">
        <f t="shared" si="263"/>
        <v>3.3393206779120447E-6</v>
      </c>
      <c r="CA284" s="34">
        <f t="shared" si="264"/>
        <v>6.8364287977331545E-2</v>
      </c>
    </row>
    <row r="285" spans="1:79" ht="13.2" x14ac:dyDescent="0.25">
      <c r="A285" s="75">
        <f t="shared" si="245"/>
        <v>0.68767123287671017</v>
      </c>
      <c r="B285" s="34">
        <f t="shared" si="246"/>
        <v>250.9999999999992</v>
      </c>
      <c r="C285">
        <f t="shared" si="247"/>
        <v>15</v>
      </c>
      <c r="D285" s="35">
        <f t="shared" si="205"/>
        <v>3000</v>
      </c>
      <c r="E285" s="27">
        <v>0</v>
      </c>
      <c r="F285" s="64">
        <f t="shared" si="248"/>
        <v>0.46593146951268899</v>
      </c>
      <c r="G285" s="34">
        <v>0</v>
      </c>
      <c r="H285" s="34">
        <f t="shared" si="206"/>
        <v>1</v>
      </c>
      <c r="I285" s="34">
        <f t="shared" si="249"/>
        <v>6192.2292298236371</v>
      </c>
      <c r="J285" s="34">
        <f t="shared" si="207"/>
        <v>705.14306394385733</v>
      </c>
      <c r="K285" s="34">
        <f t="shared" si="208"/>
        <v>623.21955443946217</v>
      </c>
      <c r="L285" s="36">
        <f t="shared" si="265"/>
        <v>13.449723750413721</v>
      </c>
      <c r="M285" s="34">
        <f t="shared" si="209"/>
        <v>38.195869775056082</v>
      </c>
      <c r="N285" s="34">
        <f t="shared" si="250"/>
        <v>4.3495729314191944</v>
      </c>
      <c r="O285" s="34">
        <f t="shared" si="210"/>
        <v>11.148808202499623</v>
      </c>
      <c r="P285">
        <f t="shared" si="251"/>
        <v>0.42842397277133282</v>
      </c>
      <c r="Q285" s="36">
        <f t="shared" si="211"/>
        <v>3.5794454962506195</v>
      </c>
      <c r="R285" s="34">
        <f t="shared" si="212"/>
        <v>1.6530238659485947</v>
      </c>
      <c r="S285" s="34">
        <f t="shared" si="213"/>
        <v>1.9264216303020247</v>
      </c>
      <c r="T285" s="36">
        <f t="shared" si="252"/>
        <v>2.0613787224972737E-11</v>
      </c>
      <c r="U285" s="36">
        <f t="shared" si="214"/>
        <v>2086.3646920155297</v>
      </c>
      <c r="V285" s="36">
        <f t="shared" si="215"/>
        <v>3.6912407409646185E-4</v>
      </c>
      <c r="W285" s="68">
        <f t="shared" si="216"/>
        <v>3.8427782144039205E-2</v>
      </c>
      <c r="X285">
        <f t="shared" si="217"/>
        <v>2.2104965864996977</v>
      </c>
      <c r="Y285">
        <f t="shared" si="218"/>
        <v>1.8307379300092574E-2</v>
      </c>
      <c r="Z285" s="34">
        <f t="shared" si="219"/>
        <v>2.1362371768954423E-3</v>
      </c>
      <c r="AA285" s="36">
        <f t="shared" si="220"/>
        <v>9.6056564678354515E-3</v>
      </c>
      <c r="AB285" s="34">
        <f t="shared" si="221"/>
        <v>2.3425170561219952E-4</v>
      </c>
      <c r="AC285" s="36">
        <f t="shared" si="222"/>
        <v>2.7832167614387834E-2</v>
      </c>
      <c r="AD285" s="34">
        <f t="shared" si="223"/>
        <v>1.1967677255628741</v>
      </c>
      <c r="AE285">
        <f t="shared" si="253"/>
        <v>118.81308416367992</v>
      </c>
      <c r="AF285" s="36">
        <f t="shared" si="254"/>
        <v>1.1967677255628741</v>
      </c>
      <c r="AG285" s="34">
        <f t="shared" si="224"/>
        <v>0</v>
      </c>
      <c r="AH285">
        <f t="shared" si="266"/>
        <v>0</v>
      </c>
      <c r="AI285" s="29">
        <f t="shared" si="255"/>
        <v>0</v>
      </c>
      <c r="AJ285">
        <f t="shared" si="256"/>
        <v>0</v>
      </c>
      <c r="AK285" s="36">
        <f t="shared" si="267"/>
        <v>1.6134851367559296E-67</v>
      </c>
      <c r="AL285" s="36">
        <f t="shared" si="257"/>
        <v>-4.2693021328111233E-5</v>
      </c>
      <c r="AM285" s="36">
        <f t="shared" si="258"/>
        <v>-4.289910171266922E-6</v>
      </c>
      <c r="AN285" s="37">
        <f t="shared" si="268"/>
        <v>-2.6839021365573759E-67</v>
      </c>
      <c r="AO285" s="36">
        <f t="shared" si="269"/>
        <v>5.9912727815641532E-2</v>
      </c>
      <c r="AP285" s="36">
        <f t="shared" si="270"/>
        <v>1.8308959611497189E-2</v>
      </c>
      <c r="AQ285" s="74">
        <f t="shared" si="225"/>
        <v>-2.2847336358061072E-65</v>
      </c>
      <c r="AR285" s="73">
        <f t="shared" si="226"/>
        <v>-8.2584657622490436E-68</v>
      </c>
      <c r="AS285" s="72">
        <f t="shared" si="259"/>
        <v>2.1505883070237501E-4</v>
      </c>
      <c r="AT285" s="37">
        <f t="shared" si="227"/>
        <v>-4.7667875884069982E-62</v>
      </c>
      <c r="AU285" s="37">
        <f t="shared" si="228"/>
        <v>0.69932663703750808</v>
      </c>
      <c r="AV285" s="34">
        <f t="shared" si="229"/>
        <v>0</v>
      </c>
      <c r="AW285" s="34">
        <f t="shared" si="230"/>
        <v>3.6138307272643145E-3</v>
      </c>
      <c r="AX285" s="37">
        <f t="shared" si="231"/>
        <v>1.1012456274719189E-2</v>
      </c>
      <c r="AY285" s="7">
        <f t="shared" si="232"/>
        <v>5.305406914602271E-2</v>
      </c>
      <c r="AZ285" s="37">
        <f t="shared" si="233"/>
        <v>4.9440238418758393E-2</v>
      </c>
      <c r="BA285" s="2">
        <f>BE285*'mass balance'!$B$17+BF285*'mass balance'!$C$17+BG285*'mass balance'!$D$17+BH285*'mass balance'!$E$17</f>
        <v>2.6505880713355005E-6</v>
      </c>
      <c r="BB285" s="2">
        <f>BE285*'mass balance'!$B$18+BF285*'mass balance'!$C$18+BG285*'mass balance'!$D$18+BH285*'mass balance'!$E$18</f>
        <v>2.6913663493560465E-6</v>
      </c>
      <c r="BC285" s="2">
        <f>BE285*'mass balance'!$B$19+BF285*'mass balance'!$C$19+BG285*'mass balance'!$D$19+BH285*'mass balance'!$E$19</f>
        <v>-3.3642079366950578E-6</v>
      </c>
      <c r="BD285" s="2">
        <f>BE285*'mass balance'!$B$20+BF285*'mass balance'!$C$20+BG285*'mass balance'!$D$20+BH285*'mass balance'!$E$20</f>
        <v>1.2233483406163845E-7</v>
      </c>
      <c r="BE285" s="2">
        <f>N285*'mass balance'!$H$11+R285*'mass balance'!$I$11+S285*'mass balance'!$J$11</f>
        <v>-1.0356126027188557E-5</v>
      </c>
      <c r="BF285" s="2">
        <f>N285*'mass balance'!$H$12+R285*'mass balance'!$I$12+S285*'mass balance'!$J$12</f>
        <v>4.6333565786166758E-6</v>
      </c>
      <c r="BG285" s="2">
        <f>N285*'mass balance'!$H$13+R285*'mass balance'!$I$13+S285*'mass balance'!$J$13</f>
        <v>1.3278059227044399E-6</v>
      </c>
      <c r="BH285" s="2">
        <f>N285*'mass balance'!$H$14+R285*'mass balance'!$I$14+S285*'mass balance'!$J$14</f>
        <v>1.1327012842237484E-6</v>
      </c>
      <c r="BI285" s="36">
        <f t="shared" si="234"/>
        <v>6.851681337565462E-17</v>
      </c>
      <c r="BJ285" s="36">
        <f t="shared" si="235"/>
        <v>1.6864855162917615E-19</v>
      </c>
      <c r="BK285" s="36">
        <f t="shared" si="236"/>
        <v>3.0089990166779068E-16</v>
      </c>
      <c r="BL285" s="36">
        <f t="shared" si="237"/>
        <v>9.1897579538465628E-17</v>
      </c>
      <c r="BM285" s="36">
        <f t="shared" si="271"/>
        <v>2.1758254922937281E-14</v>
      </c>
      <c r="BN285" s="36">
        <f t="shared" ca="1" si="238"/>
        <v>0.70988339501095721</v>
      </c>
      <c r="BO285" s="36">
        <f t="shared" ca="1" si="260"/>
        <v>1</v>
      </c>
      <c r="BP285" s="36">
        <f t="shared" si="239"/>
        <v>-2.1758254922880679E-14</v>
      </c>
      <c r="BQ285" s="36">
        <f t="shared" si="261"/>
        <v>0.99999999999739864</v>
      </c>
      <c r="BR285" s="2">
        <f t="shared" si="272"/>
        <v>-5</v>
      </c>
      <c r="BS285">
        <v>0</v>
      </c>
      <c r="BT285" s="37">
        <f t="shared" si="262"/>
        <v>3.3726184565367953E-3</v>
      </c>
      <c r="BU285" s="34">
        <f t="shared" si="240"/>
        <v>2.2104965864996977</v>
      </c>
      <c r="BV285" s="34">
        <f t="shared" si="241"/>
        <v>5.305406914602271E-2</v>
      </c>
      <c r="BW285" s="34">
        <f t="shared" si="242"/>
        <v>-5</v>
      </c>
      <c r="BX285" s="34">
        <f t="shared" si="243"/>
        <v>-5</v>
      </c>
      <c r="BY285" s="34">
        <f t="shared" si="244"/>
        <v>0.18946617186239462</v>
      </c>
      <c r="BZ285" s="36">
        <f t="shared" si="263"/>
        <v>3.3642079366950578E-6</v>
      </c>
      <c r="CA285" s="34">
        <f t="shared" si="264"/>
        <v>6.8216063765120752E-2</v>
      </c>
    </row>
    <row r="286" spans="1:79" ht="13.2" x14ac:dyDescent="0.25">
      <c r="A286" s="75">
        <f t="shared" si="245"/>
        <v>0.69041095890410742</v>
      </c>
      <c r="B286" s="34">
        <f t="shared" si="246"/>
        <v>251.9999999999992</v>
      </c>
      <c r="C286">
        <f t="shared" si="247"/>
        <v>15</v>
      </c>
      <c r="D286" s="35">
        <f t="shared" si="205"/>
        <v>3000</v>
      </c>
      <c r="E286" s="27">
        <v>0</v>
      </c>
      <c r="F286" s="64">
        <f t="shared" si="248"/>
        <v>0.46593146951268899</v>
      </c>
      <c r="G286" s="34">
        <v>0</v>
      </c>
      <c r="H286" s="34">
        <f t="shared" si="206"/>
        <v>1</v>
      </c>
      <c r="I286" s="34">
        <f t="shared" si="249"/>
        <v>6192.2292298236371</v>
      </c>
      <c r="J286" s="34">
        <f t="shared" si="207"/>
        <v>709.65144014676389</v>
      </c>
      <c r="K286" s="34">
        <f t="shared" si="208"/>
        <v>627.20414756969342</v>
      </c>
      <c r="L286" s="36">
        <f t="shared" si="265"/>
        <v>13.578917176347485</v>
      </c>
      <c r="M286" s="34">
        <f t="shared" si="209"/>
        <v>38.195869775056082</v>
      </c>
      <c r="N286" s="34">
        <f t="shared" si="250"/>
        <v>4.3773821975093137</v>
      </c>
      <c r="O286" s="34">
        <f t="shared" si="210"/>
        <v>11.148808202499623</v>
      </c>
      <c r="P286">
        <f t="shared" si="251"/>
        <v>0.43253926627635958</v>
      </c>
      <c r="Q286" s="36">
        <f t="shared" si="211"/>
        <v>3.6027664860360464</v>
      </c>
      <c r="R286" s="34">
        <f t="shared" si="212"/>
        <v>1.6651177364790117</v>
      </c>
      <c r="S286" s="34">
        <f t="shared" si="213"/>
        <v>1.9376487495570347</v>
      </c>
      <c r="T286" s="36">
        <f t="shared" si="252"/>
        <v>1.9435788247999922E-11</v>
      </c>
      <c r="U286" s="36">
        <f t="shared" si="214"/>
        <v>2086.3646920155502</v>
      </c>
      <c r="V286" s="36">
        <f t="shared" si="215"/>
        <v>3.712753165527287E-4</v>
      </c>
      <c r="W286" s="68">
        <f t="shared" si="216"/>
        <v>3.8796906218135668E-2</v>
      </c>
      <c r="X286">
        <f t="shared" si="217"/>
        <v>2.2175518014439297</v>
      </c>
      <c r="Y286">
        <f t="shared" si="218"/>
        <v>1.8307379300092574E-2</v>
      </c>
      <c r="Z286" s="34">
        <f t="shared" si="219"/>
        <v>2.1362371768954423E-3</v>
      </c>
      <c r="AA286" s="36">
        <f t="shared" si="220"/>
        <v>9.5697145144830013E-3</v>
      </c>
      <c r="AB286" s="34">
        <f t="shared" si="221"/>
        <v>2.3425170561219952E-4</v>
      </c>
      <c r="AC286" s="36">
        <f t="shared" si="222"/>
        <v>2.811251249532257E-2</v>
      </c>
      <c r="AD286" s="34">
        <f t="shared" si="223"/>
        <v>1.2044659577073296</v>
      </c>
      <c r="AE286">
        <f t="shared" si="253"/>
        <v>120.0098518892428</v>
      </c>
      <c r="AF286" s="36">
        <f t="shared" si="254"/>
        <v>1.2044659577073296</v>
      </c>
      <c r="AG286" s="34">
        <f t="shared" si="224"/>
        <v>0</v>
      </c>
      <c r="AH286">
        <f t="shared" si="266"/>
        <v>0</v>
      </c>
      <c r="AI286" s="29">
        <f t="shared" si="255"/>
        <v>0</v>
      </c>
      <c r="AJ286">
        <f t="shared" si="256"/>
        <v>0</v>
      </c>
      <c r="AK286" s="36">
        <f t="shared" si="267"/>
        <v>8.2584657622490436E-68</v>
      </c>
      <c r="AL286" s="36">
        <f t="shared" si="257"/>
        <v>-4.2662598842997033E-5</v>
      </c>
      <c r="AM286" s="36">
        <f t="shared" si="258"/>
        <v>-4.2889050169780902E-6</v>
      </c>
      <c r="AN286" s="37">
        <f t="shared" si="268"/>
        <v>-1.0704169998014464E-67</v>
      </c>
      <c r="AO286" s="36">
        <f t="shared" si="269"/>
        <v>5.9870034794313423E-2</v>
      </c>
      <c r="AP286" s="36">
        <f t="shared" si="270"/>
        <v>1.8304669701325924E-2</v>
      </c>
      <c r="AQ286" s="74">
        <f t="shared" si="225"/>
        <v>-9.1316791893587659E-66</v>
      </c>
      <c r="AR286" s="73">
        <f t="shared" si="226"/>
        <v>-3.2960449715753598E-68</v>
      </c>
      <c r="AS286" s="72">
        <f t="shared" si="259"/>
        <v>2.1459941395519263E-4</v>
      </c>
      <c r="AT286" s="37">
        <f t="shared" si="227"/>
        <v>-1.9052013039494594E-62</v>
      </c>
      <c r="AU286" s="37">
        <f t="shared" si="228"/>
        <v>0.69916278018725964</v>
      </c>
      <c r="AV286" s="34">
        <f t="shared" si="229"/>
        <v>0</v>
      </c>
      <c r="AW286" s="34">
        <f t="shared" si="230"/>
        <v>3.6485439437633238E-3</v>
      </c>
      <c r="AX286" s="37">
        <f t="shared" si="231"/>
        <v>1.1118238146561309E-2</v>
      </c>
      <c r="AY286" s="7">
        <f t="shared" si="232"/>
        <v>5.3563688308460297E-2</v>
      </c>
      <c r="AZ286" s="37">
        <f t="shared" si="233"/>
        <v>4.9915144364696976E-2</v>
      </c>
      <c r="BA286" s="2">
        <f>BE286*'mass balance'!$B$17+BF286*'mass balance'!$C$17+BG286*'mass balance'!$D$17+BH286*'mass balance'!$E$17</f>
        <v>2.6702742078755295E-6</v>
      </c>
      <c r="BB286" s="2">
        <f>BE286*'mass balance'!$B$18+BF286*'mass balance'!$C$18+BG286*'mass balance'!$D$18+BH286*'mass balance'!$E$18</f>
        <v>2.7113553495351526E-6</v>
      </c>
      <c r="BC286" s="2">
        <f>BE286*'mass balance'!$B$19+BF286*'mass balance'!$C$19+BG286*'mass balance'!$D$19+BH286*'mass balance'!$E$19</f>
        <v>-3.3891941869189409E-6</v>
      </c>
      <c r="BD286" s="2">
        <f>BE286*'mass balance'!$B$20+BF286*'mass balance'!$C$20+BG286*'mass balance'!$D$20+BH286*'mass balance'!$E$20</f>
        <v>1.232434249788706E-7</v>
      </c>
      <c r="BE286" s="2">
        <f>N286*'mass balance'!$H$11+R286*'mass balance'!$I$11+S286*'mass balance'!$J$11</f>
        <v>-1.0422338565498365E-5</v>
      </c>
      <c r="BF286" s="2">
        <f>N286*'mass balance'!$H$12+R286*'mass balance'!$I$12+S286*'mass balance'!$J$12</f>
        <v>4.6603596220007756E-6</v>
      </c>
      <c r="BG286" s="2">
        <f>N286*'mass balance'!$H$13+R286*'mass balance'!$I$13+S286*'mass balance'!$J$13</f>
        <v>1.3355443301263229E-6</v>
      </c>
      <c r="BH286" s="2">
        <f>N286*'mass balance'!$H$14+R286*'mass balance'!$I$14+S286*'mass balance'!$J$14</f>
        <v>1.1399432806013836E-6</v>
      </c>
      <c r="BI286" s="36">
        <f t="shared" si="234"/>
        <v>6.851681337565462E-17</v>
      </c>
      <c r="BJ286" s="36">
        <f t="shared" si="235"/>
        <v>1.6848603739843085E-19</v>
      </c>
      <c r="BK286" s="36">
        <f t="shared" si="236"/>
        <v>3.0106855021941988E-16</v>
      </c>
      <c r="BL286" s="36">
        <f t="shared" si="237"/>
        <v>9.1968828672810658E-17</v>
      </c>
      <c r="BM286" s="36">
        <f t="shared" si="271"/>
        <v>2.1850152502475746E-14</v>
      </c>
      <c r="BN286" s="36">
        <f t="shared" ca="1" si="238"/>
        <v>6.9156544096952377E-2</v>
      </c>
      <c r="BO286" s="36">
        <f t="shared" ca="1" si="260"/>
        <v>1</v>
      </c>
      <c r="BP286" s="36">
        <f t="shared" si="239"/>
        <v>-2.185015250241843E-14</v>
      </c>
      <c r="BQ286" s="36">
        <f t="shared" si="261"/>
        <v>0.99999999999737688</v>
      </c>
      <c r="BR286" s="2">
        <f t="shared" si="272"/>
        <v>-5</v>
      </c>
      <c r="BS286">
        <v>0</v>
      </c>
      <c r="BT286" s="37">
        <f t="shared" si="262"/>
        <v>3.3976671723862377E-3</v>
      </c>
      <c r="BU286" s="34">
        <f t="shared" si="240"/>
        <v>2.2175518014439297</v>
      </c>
      <c r="BV286" s="34">
        <f t="shared" si="241"/>
        <v>5.3563688308460297E-2</v>
      </c>
      <c r="BW286" s="34">
        <f t="shared" si="242"/>
        <v>-5</v>
      </c>
      <c r="BX286" s="34">
        <f t="shared" si="243"/>
        <v>-5</v>
      </c>
      <c r="BY286" s="34">
        <f t="shared" si="244"/>
        <v>0.19067753566097298</v>
      </c>
      <c r="BZ286" s="36">
        <f t="shared" si="263"/>
        <v>3.3891941869189409E-6</v>
      </c>
      <c r="CA286" s="34">
        <f t="shared" si="264"/>
        <v>6.8068863981675165E-2</v>
      </c>
    </row>
    <row r="287" spans="1:79" ht="13.2" x14ac:dyDescent="0.25">
      <c r="A287" s="75">
        <f t="shared" si="245"/>
        <v>0.69315068493150467</v>
      </c>
      <c r="B287" s="34">
        <f t="shared" si="246"/>
        <v>252.9999999999992</v>
      </c>
      <c r="C287">
        <f t="shared" si="247"/>
        <v>15</v>
      </c>
      <c r="D287" s="35">
        <f t="shared" si="205"/>
        <v>3000</v>
      </c>
      <c r="E287" s="27">
        <v>0</v>
      </c>
      <c r="F287" s="64">
        <f t="shared" si="248"/>
        <v>0.46593146951268899</v>
      </c>
      <c r="G287" s="34">
        <v>0</v>
      </c>
      <c r="H287" s="34">
        <f t="shared" si="206"/>
        <v>1</v>
      </c>
      <c r="I287" s="34">
        <f t="shared" si="249"/>
        <v>6192.2292298236371</v>
      </c>
      <c r="J287" s="34">
        <f t="shared" si="207"/>
        <v>714.17169076052187</v>
      </c>
      <c r="K287" s="34">
        <f t="shared" si="208"/>
        <v>631.19923554191985</v>
      </c>
      <c r="L287" s="36">
        <f t="shared" si="265"/>
        <v>13.708863537140937</v>
      </c>
      <c r="M287" s="34">
        <f t="shared" si="209"/>
        <v>38.195869775056082</v>
      </c>
      <c r="N287" s="34">
        <f t="shared" si="250"/>
        <v>4.4052647091841335</v>
      </c>
      <c r="O287" s="34">
        <f t="shared" si="210"/>
        <v>11.148808202499623</v>
      </c>
      <c r="P287">
        <f t="shared" si="251"/>
        <v>0.43667854357092822</v>
      </c>
      <c r="Q287" s="36">
        <f t="shared" si="211"/>
        <v>3.626153060556748</v>
      </c>
      <c r="R287" s="34">
        <f t="shared" si="212"/>
        <v>1.6772580286486027</v>
      </c>
      <c r="S287" s="34">
        <f t="shared" si="213"/>
        <v>1.9488950319081451</v>
      </c>
      <c r="T287" s="36">
        <f t="shared" si="252"/>
        <v>1.8328060381826992E-11</v>
      </c>
      <c r="U287" s="36">
        <f t="shared" si="214"/>
        <v>2086.3646920155697</v>
      </c>
      <c r="V287" s="36">
        <f t="shared" si="215"/>
        <v>3.7343023087396687E-4</v>
      </c>
      <c r="W287" s="68">
        <f t="shared" si="216"/>
        <v>3.9168181534688394E-2</v>
      </c>
      <c r="X287">
        <f t="shared" si="217"/>
        <v>2.2246031351869608</v>
      </c>
      <c r="Y287">
        <f t="shared" si="218"/>
        <v>1.8307379300092574E-2</v>
      </c>
      <c r="Z287" s="34">
        <f t="shared" si="219"/>
        <v>2.1362371768954423E-3</v>
      </c>
      <c r="AA287" s="36">
        <f t="shared" si="220"/>
        <v>9.5340201214919058E-3</v>
      </c>
      <c r="AB287" s="34">
        <f t="shared" si="221"/>
        <v>2.3425170561219952E-4</v>
      </c>
      <c r="AC287" s="36">
        <f t="shared" si="222"/>
        <v>2.8394660700267343E-2</v>
      </c>
      <c r="AD287" s="34">
        <f t="shared" si="223"/>
        <v>1.2121848243774072</v>
      </c>
      <c r="AE287">
        <f t="shared" si="253"/>
        <v>121.21431784695012</v>
      </c>
      <c r="AF287" s="36">
        <f t="shared" si="254"/>
        <v>1.2121848243774072</v>
      </c>
      <c r="AG287" s="34">
        <f t="shared" si="224"/>
        <v>0</v>
      </c>
      <c r="AH287">
        <f t="shared" si="266"/>
        <v>0</v>
      </c>
      <c r="AI287" s="29">
        <f t="shared" si="255"/>
        <v>0</v>
      </c>
      <c r="AJ287">
        <f t="shared" si="256"/>
        <v>0</v>
      </c>
      <c r="AK287" s="36">
        <f t="shared" si="267"/>
        <v>3.2960449715753598E-68</v>
      </c>
      <c r="AL287" s="36">
        <f t="shared" si="257"/>
        <v>-4.2632198036545334E-5</v>
      </c>
      <c r="AM287" s="36">
        <f t="shared" si="258"/>
        <v>-4.2879000982035482E-6</v>
      </c>
      <c r="AN287" s="37">
        <f t="shared" si="268"/>
        <v>-2.4457042357654203E-68</v>
      </c>
      <c r="AO287" s="36">
        <f t="shared" si="269"/>
        <v>5.9827372195470428E-2</v>
      </c>
      <c r="AP287" s="36">
        <f t="shared" si="270"/>
        <v>1.8300380796308944E-2</v>
      </c>
      <c r="AQ287" s="74">
        <f t="shared" si="225"/>
        <v>-2.0908858914429984E-66</v>
      </c>
      <c r="AR287" s="73">
        <f t="shared" si="226"/>
        <v>-7.5361841565507006E-69</v>
      </c>
      <c r="AS287" s="72">
        <f t="shared" si="259"/>
        <v>2.1414097863131152E-4</v>
      </c>
      <c r="AT287" s="37">
        <f t="shared" si="227"/>
        <v>-4.362350498940882E-63</v>
      </c>
      <c r="AU287" s="37">
        <f t="shared" si="228"/>
        <v>0.69899896172975351</v>
      </c>
      <c r="AV287" s="34">
        <f t="shared" si="229"/>
        <v>0</v>
      </c>
      <c r="AW287" s="34">
        <f t="shared" si="230"/>
        <v>3.6834594676986841E-3</v>
      </c>
      <c r="AX287" s="37">
        <f t="shared" si="231"/>
        <v>1.122463651152804E-2</v>
      </c>
      <c r="AY287" s="7">
        <f t="shared" si="232"/>
        <v>5.4076277513915118E-2</v>
      </c>
      <c r="AZ287" s="37">
        <f t="shared" si="233"/>
        <v>5.0392818046216432E-2</v>
      </c>
      <c r="BA287" s="2">
        <f>BE287*'mass balance'!$B$17+BF287*'mass balance'!$C$17+BG287*'mass balance'!$D$17+BH287*'mass balance'!$E$17</f>
        <v>2.6900383616096022E-6</v>
      </c>
      <c r="BB287" s="2">
        <f>BE287*'mass balance'!$B$18+BF287*'mass balance'!$C$18+BG287*'mass balance'!$D$18+BH287*'mass balance'!$E$18</f>
        <v>2.7314235671728263E-6</v>
      </c>
      <c r="BC287" s="2">
        <f>BE287*'mass balance'!$B$19+BF287*'mass balance'!$C$19+BG287*'mass balance'!$D$19+BH287*'mass balance'!$E$19</f>
        <v>-3.4142794589660338E-6</v>
      </c>
      <c r="BD287" s="2">
        <f>BE287*'mass balance'!$B$20+BF287*'mass balance'!$C$20+BG287*'mass balance'!$D$20+BH287*'mass balance'!$E$20</f>
        <v>1.2415561668967389E-7</v>
      </c>
      <c r="BE287" s="2">
        <f>N287*'mass balance'!$H$11+R287*'mass balance'!$I$11+S287*'mass balance'!$J$11</f>
        <v>-1.048872549805746E-5</v>
      </c>
      <c r="BF287" s="2">
        <f>N287*'mass balance'!$H$12+R287*'mass balance'!$I$12+S287*'mass balance'!$J$12</f>
        <v>4.6874087557401686E-6</v>
      </c>
      <c r="BG287" s="2">
        <f>N287*'mass balance'!$H$13+R287*'mass balance'!$I$13+S287*'mass balance'!$J$13</f>
        <v>1.3432959459092856E-6</v>
      </c>
      <c r="BH287" s="2">
        <f>N287*'mass balance'!$H$14+R287*'mass balance'!$I$14+S287*'mass balance'!$J$14</f>
        <v>1.1472043513500347E-6</v>
      </c>
      <c r="BI287" s="36">
        <f t="shared" si="234"/>
        <v>6.851681337565462E-17</v>
      </c>
      <c r="BJ287" s="36">
        <f t="shared" si="235"/>
        <v>1.683271155729648E-19</v>
      </c>
      <c r="BK287" s="36">
        <f t="shared" si="236"/>
        <v>3.012370362568183E-16</v>
      </c>
      <c r="BL287" s="36">
        <f t="shared" si="237"/>
        <v>9.2040409977431195E-17</v>
      </c>
      <c r="BM287" s="36">
        <f t="shared" si="271"/>
        <v>2.1942121331148557E-14</v>
      </c>
      <c r="BN287" s="36">
        <f t="shared" ca="1" si="238"/>
        <v>0.76469747904851715</v>
      </c>
      <c r="BO287" s="36">
        <f t="shared" ca="1" si="260"/>
        <v>1</v>
      </c>
      <c r="BP287" s="36">
        <f t="shared" si="239"/>
        <v>-2.1942121331090519E-14</v>
      </c>
      <c r="BQ287" s="36">
        <f t="shared" si="261"/>
        <v>0.999999999997355</v>
      </c>
      <c r="BR287" s="2">
        <f t="shared" si="272"/>
        <v>-5</v>
      </c>
      <c r="BS287">
        <v>0</v>
      </c>
      <c r="BT287" s="37">
        <f t="shared" si="262"/>
        <v>3.4228151576134488E-3</v>
      </c>
      <c r="BU287" s="34">
        <f t="shared" si="240"/>
        <v>2.2246031351869608</v>
      </c>
      <c r="BV287" s="34">
        <f t="shared" si="241"/>
        <v>5.4076277513915118E-2</v>
      </c>
      <c r="BW287" s="34">
        <f t="shared" si="242"/>
        <v>-5</v>
      </c>
      <c r="BX287" s="34">
        <f t="shared" si="243"/>
        <v>-5</v>
      </c>
      <c r="BY287" s="34">
        <f t="shared" si="244"/>
        <v>0.19189209001659174</v>
      </c>
      <c r="BZ287" s="36">
        <f t="shared" si="263"/>
        <v>3.4142794589660338E-6</v>
      </c>
      <c r="CA287" s="34">
        <f t="shared" si="264"/>
        <v>6.7922678078338558E-2</v>
      </c>
    </row>
    <row r="288" spans="1:79" ht="13.2" x14ac:dyDescent="0.25">
      <c r="A288" s="75">
        <f t="shared" si="245"/>
        <v>0.69589041095890192</v>
      </c>
      <c r="B288" s="34">
        <f t="shared" si="246"/>
        <v>253.9999999999992</v>
      </c>
      <c r="C288">
        <f t="shared" si="247"/>
        <v>15</v>
      </c>
      <c r="D288" s="35">
        <f t="shared" si="205"/>
        <v>3000</v>
      </c>
      <c r="E288" s="27">
        <v>0</v>
      </c>
      <c r="F288" s="64">
        <f t="shared" si="248"/>
        <v>0.46593146951268899</v>
      </c>
      <c r="G288" s="34">
        <v>0</v>
      </c>
      <c r="H288" s="34">
        <f t="shared" si="206"/>
        <v>1</v>
      </c>
      <c r="I288" s="34">
        <f t="shared" si="249"/>
        <v>6192.2292298236371</v>
      </c>
      <c r="J288" s="34">
        <f t="shared" si="207"/>
        <v>718.70379306306825</v>
      </c>
      <c r="K288" s="34">
        <f t="shared" si="208"/>
        <v>635.20479827392717</v>
      </c>
      <c r="L288" s="36">
        <f t="shared" si="265"/>
        <v>13.839564117946827</v>
      </c>
      <c r="M288" s="34">
        <f t="shared" si="209"/>
        <v>38.195869775056082</v>
      </c>
      <c r="N288" s="34">
        <f t="shared" si="250"/>
        <v>4.4332203262858965</v>
      </c>
      <c r="O288" s="34">
        <f t="shared" si="210"/>
        <v>11.148808202499623</v>
      </c>
      <c r="P288">
        <f t="shared" si="251"/>
        <v>0.44084184559195727</v>
      </c>
      <c r="Q288" s="36">
        <f t="shared" si="211"/>
        <v>3.6496051217982783</v>
      </c>
      <c r="R288" s="34">
        <f t="shared" si="212"/>
        <v>1.6894447498615843</v>
      </c>
      <c r="S288" s="34">
        <f t="shared" si="213"/>
        <v>1.9601603719366945</v>
      </c>
      <c r="T288" s="36">
        <f t="shared" si="252"/>
        <v>1.7289931729483637E-11</v>
      </c>
      <c r="U288" s="36">
        <f t="shared" si="214"/>
        <v>2086.3646920155879</v>
      </c>
      <c r="V288" s="36">
        <f t="shared" si="215"/>
        <v>3.7558879686077419E-4</v>
      </c>
      <c r="W288" s="68">
        <f t="shared" si="216"/>
        <v>3.9541611765562361E-2</v>
      </c>
      <c r="X288">
        <f t="shared" si="217"/>
        <v>2.2316505892418279</v>
      </c>
      <c r="Y288">
        <f t="shared" si="218"/>
        <v>1.8307379300092574E-2</v>
      </c>
      <c r="Z288" s="34">
        <f t="shared" si="219"/>
        <v>2.1362371768954423E-3</v>
      </c>
      <c r="AA288" s="36">
        <f t="shared" si="220"/>
        <v>9.4985707483953036E-3</v>
      </c>
      <c r="AB288" s="34">
        <f t="shared" si="221"/>
        <v>2.3425170561219952E-4</v>
      </c>
      <c r="AC288" s="36">
        <f t="shared" si="222"/>
        <v>2.8678617062894974E-2</v>
      </c>
      <c r="AD288" s="34">
        <f t="shared" si="223"/>
        <v>1.219924287206732</v>
      </c>
      <c r="AE288">
        <f t="shared" si="253"/>
        <v>122.42650267132753</v>
      </c>
      <c r="AF288" s="36">
        <f t="shared" si="254"/>
        <v>1.219924287206732</v>
      </c>
      <c r="AG288" s="34">
        <f t="shared" si="224"/>
        <v>0</v>
      </c>
      <c r="AH288">
        <f t="shared" si="266"/>
        <v>0</v>
      </c>
      <c r="AI288" s="29">
        <f t="shared" si="255"/>
        <v>0</v>
      </c>
      <c r="AJ288">
        <f t="shared" si="256"/>
        <v>0</v>
      </c>
      <c r="AK288" s="36">
        <f t="shared" si="267"/>
        <v>7.5361841565507006E-69</v>
      </c>
      <c r="AL288" s="36">
        <f t="shared" si="257"/>
        <v>-4.2601818893308206E-5</v>
      </c>
      <c r="AM288" s="36">
        <f t="shared" si="258"/>
        <v>-4.2868954148881124E-6</v>
      </c>
      <c r="AN288" s="37">
        <f t="shared" si="268"/>
        <v>8.5034073580993944E-69</v>
      </c>
      <c r="AO288" s="36">
        <f t="shared" si="269"/>
        <v>5.9784739997433882E-2</v>
      </c>
      <c r="AP288" s="36">
        <f t="shared" si="270"/>
        <v>1.8296092896210741E-2</v>
      </c>
      <c r="AQ288" s="74">
        <f t="shared" si="225"/>
        <v>7.2853115639822275E-67</v>
      </c>
      <c r="AR288" s="73">
        <f t="shared" si="226"/>
        <v>2.6220923815833077E-69</v>
      </c>
      <c r="AS288" s="72">
        <f t="shared" si="259"/>
        <v>2.1368352263417831E-4</v>
      </c>
      <c r="AT288" s="37">
        <f t="shared" si="227"/>
        <v>1.5199816817427725E-63</v>
      </c>
      <c r="AU288" s="37">
        <f t="shared" si="228"/>
        <v>0.69883518165599412</v>
      </c>
      <c r="AV288" s="34">
        <f t="shared" si="229"/>
        <v>0</v>
      </c>
      <c r="AW288" s="34">
        <f t="shared" si="230"/>
        <v>3.7185776443804234E-3</v>
      </c>
      <c r="AX288" s="37">
        <f t="shared" si="231"/>
        <v>1.1331652421885482E-2</v>
      </c>
      <c r="AY288" s="7">
        <f t="shared" si="232"/>
        <v>5.4591841831828268E-2</v>
      </c>
      <c r="AZ288" s="37">
        <f t="shared" si="233"/>
        <v>5.0873264187447843E-2</v>
      </c>
      <c r="BA288" s="2">
        <f>BE288*'mass balance'!$B$17+BF288*'mass balance'!$C$17+BG288*'mass balance'!$D$17+BH288*'mass balance'!$E$17</f>
        <v>2.7098805561004897E-6</v>
      </c>
      <c r="BB288" s="2">
        <f>BE288*'mass balance'!$B$18+BF288*'mass balance'!$C$18+BG288*'mass balance'!$D$18+BH288*'mass balance'!$E$18</f>
        <v>2.7515710261943455E-6</v>
      </c>
      <c r="BC288" s="2">
        <f>BE288*'mass balance'!$B$19+BF288*'mass balance'!$C$19+BG288*'mass balance'!$D$19+BH288*'mass balance'!$E$19</f>
        <v>-3.43946378274293E-6</v>
      </c>
      <c r="BD288" s="2">
        <f>BE288*'mass balance'!$B$20+BF288*'mass balance'!$C$20+BG288*'mass balance'!$D$20+BH288*'mass balance'!$E$20</f>
        <v>1.2507141028156111E-7</v>
      </c>
      <c r="BE288" s="2">
        <f>N288*'mass balance'!$H$11+R288*'mass balance'!$I$11+S288*'mass balance'!$J$11</f>
        <v>-1.0555286491156895E-5</v>
      </c>
      <c r="BF288" s="2">
        <f>N288*'mass balance'!$H$12+R288*'mass balance'!$I$12+S288*'mass balance'!$J$12</f>
        <v>4.7145037262858682E-6</v>
      </c>
      <c r="BG288" s="2">
        <f>N288*'mass balance'!$H$13+R288*'mass balance'!$I$13+S288*'mass balance'!$J$13</f>
        <v>1.3510606973924449E-6</v>
      </c>
      <c r="BH288" s="2">
        <f>N288*'mass balance'!$H$14+R288*'mass balance'!$I$14+S288*'mass balance'!$J$14</f>
        <v>1.1544844599702853E-6</v>
      </c>
      <c r="BI288" s="36">
        <f t="shared" si="234"/>
        <v>6.851681337565462E-17</v>
      </c>
      <c r="BJ288" s="36">
        <f t="shared" si="235"/>
        <v>1.681717133668618E-19</v>
      </c>
      <c r="BK288" s="36">
        <f t="shared" si="236"/>
        <v>3.0140536337239126E-16</v>
      </c>
      <c r="BL288" s="36">
        <f t="shared" si="237"/>
        <v>9.2112319192721025E-17</v>
      </c>
      <c r="BM288" s="36">
        <f t="shared" si="271"/>
        <v>2.2034161741125989E-14</v>
      </c>
      <c r="BN288" s="36">
        <f t="shared" ca="1" si="238"/>
        <v>0.15387033783216753</v>
      </c>
      <c r="BO288" s="36">
        <f t="shared" ca="1" si="260"/>
        <v>1</v>
      </c>
      <c r="BP288" s="36">
        <f t="shared" si="239"/>
        <v>-2.2034161741067225E-14</v>
      </c>
      <c r="BQ288" s="36">
        <f t="shared" si="261"/>
        <v>0.99999999999733302</v>
      </c>
      <c r="BR288" s="2">
        <f t="shared" si="272"/>
        <v>-5</v>
      </c>
      <c r="BS288">
        <v>0</v>
      </c>
      <c r="BT288" s="37">
        <f t="shared" si="262"/>
        <v>3.4480624421997872E-3</v>
      </c>
      <c r="BU288" s="34">
        <f t="shared" si="240"/>
        <v>2.2316505892418279</v>
      </c>
      <c r="BV288" s="34">
        <f t="shared" si="241"/>
        <v>5.4591841831828268E-2</v>
      </c>
      <c r="BW288" s="34">
        <f t="shared" si="242"/>
        <v>-5</v>
      </c>
      <c r="BX288" s="34">
        <f t="shared" si="243"/>
        <v>-5</v>
      </c>
      <c r="BY288" s="34">
        <f t="shared" si="244"/>
        <v>0.19310982882401848</v>
      </c>
      <c r="BZ288" s="36">
        <f t="shared" si="263"/>
        <v>3.43946378274293E-6</v>
      </c>
      <c r="CA288" s="34">
        <f t="shared" si="264"/>
        <v>6.7777495650663225E-2</v>
      </c>
    </row>
    <row r="289" spans="1:79" ht="13.2" x14ac:dyDescent="0.25">
      <c r="A289" s="75">
        <f t="shared" si="245"/>
        <v>0.69863013698629917</v>
      </c>
      <c r="B289" s="34">
        <f t="shared" si="246"/>
        <v>254.9999999999992</v>
      </c>
      <c r="C289">
        <f t="shared" si="247"/>
        <v>15</v>
      </c>
      <c r="D289" s="35">
        <f t="shared" si="205"/>
        <v>3000</v>
      </c>
      <c r="E289" s="27">
        <v>0</v>
      </c>
      <c r="F289" s="64">
        <f t="shared" si="248"/>
        <v>0.46593146951268899</v>
      </c>
      <c r="G289" s="34">
        <v>0</v>
      </c>
      <c r="H289" s="34">
        <f t="shared" si="206"/>
        <v>1</v>
      </c>
      <c r="I289" s="34">
        <f t="shared" si="249"/>
        <v>6192.2292298236371</v>
      </c>
      <c r="J289" s="34">
        <f t="shared" si="207"/>
        <v>723.24772436159401</v>
      </c>
      <c r="K289" s="34">
        <f t="shared" si="208"/>
        <v>639.22081570935677</v>
      </c>
      <c r="L289" s="36">
        <f t="shared" si="265"/>
        <v>13.971020196848098</v>
      </c>
      <c r="M289" s="34">
        <f t="shared" si="209"/>
        <v>38.195869775056082</v>
      </c>
      <c r="N289" s="34">
        <f t="shared" si="250"/>
        <v>4.4612489088372946</v>
      </c>
      <c r="O289" s="34">
        <f t="shared" si="210"/>
        <v>11.148808202499623</v>
      </c>
      <c r="P289">
        <f t="shared" si="251"/>
        <v>0.44502921305116561</v>
      </c>
      <c r="Q289" s="36">
        <f t="shared" si="211"/>
        <v>3.6731225718177916</v>
      </c>
      <c r="R289" s="34">
        <f t="shared" si="212"/>
        <v>1.7016779073214683</v>
      </c>
      <c r="S289" s="34">
        <f t="shared" si="213"/>
        <v>1.9714446644963235</v>
      </c>
      <c r="T289" s="36">
        <f t="shared" si="252"/>
        <v>1.629994883240293E-11</v>
      </c>
      <c r="U289" s="36">
        <f t="shared" si="214"/>
        <v>2086.3646920156052</v>
      </c>
      <c r="V289" s="36">
        <f t="shared" si="215"/>
        <v>3.7775099436592445E-4</v>
      </c>
      <c r="W289" s="68">
        <f t="shared" si="216"/>
        <v>3.9917200562423136E-2</v>
      </c>
      <c r="X289">
        <f t="shared" si="217"/>
        <v>2.2386941651276127</v>
      </c>
      <c r="Y289">
        <f t="shared" si="218"/>
        <v>1.8307379300092574E-2</v>
      </c>
      <c r="Z289" s="34">
        <f t="shared" si="219"/>
        <v>2.1362371768954423E-3</v>
      </c>
      <c r="AA289" s="36">
        <f t="shared" si="220"/>
        <v>9.4633638893386728E-3</v>
      </c>
      <c r="AB289" s="34">
        <f t="shared" si="221"/>
        <v>2.3425170561219952E-4</v>
      </c>
      <c r="AC289" s="36">
        <f t="shared" si="222"/>
        <v>2.89643864078909E-2</v>
      </c>
      <c r="AD289" s="34">
        <f t="shared" si="223"/>
        <v>1.2276843078624118</v>
      </c>
      <c r="AE289">
        <f t="shared" si="253"/>
        <v>123.64642695853426</v>
      </c>
      <c r="AF289" s="36">
        <f t="shared" si="254"/>
        <v>1.2276843078624118</v>
      </c>
      <c r="AG289" s="34">
        <f t="shared" si="224"/>
        <v>0</v>
      </c>
      <c r="AH289">
        <f t="shared" si="266"/>
        <v>0</v>
      </c>
      <c r="AI289" s="29">
        <f t="shared" si="255"/>
        <v>0</v>
      </c>
      <c r="AJ289">
        <f t="shared" si="256"/>
        <v>0</v>
      </c>
      <c r="AK289" s="36">
        <f t="shared" si="267"/>
        <v>-2.6220923815833077E-69</v>
      </c>
      <c r="AL289" s="36">
        <f t="shared" si="257"/>
        <v>-4.257146139784873E-5</v>
      </c>
      <c r="AM289" s="36">
        <f t="shared" si="258"/>
        <v>-4.2858909669766133E-6</v>
      </c>
      <c r="AN289" s="37">
        <f t="shared" si="268"/>
        <v>1.6039591514650095E-68</v>
      </c>
      <c r="AO289" s="36">
        <f t="shared" si="269"/>
        <v>5.9742138178540571E-2</v>
      </c>
      <c r="AP289" s="36">
        <f t="shared" si="270"/>
        <v>1.8291806000795854E-2</v>
      </c>
      <c r="AQ289" s="74">
        <f t="shared" si="225"/>
        <v>1.3771371602089409E-66</v>
      </c>
      <c r="AR289" s="73">
        <f t="shared" si="226"/>
        <v>4.949436386458458E-69</v>
      </c>
      <c r="AS289" s="72">
        <f t="shared" si="259"/>
        <v>2.1322704387171848E-4</v>
      </c>
      <c r="AT289" s="37">
        <f t="shared" si="227"/>
        <v>2.8732103471229916E-63</v>
      </c>
      <c r="AU289" s="37">
        <f t="shared" si="228"/>
        <v>0.69867143995698777</v>
      </c>
      <c r="AV289" s="34">
        <f t="shared" si="229"/>
        <v>0</v>
      </c>
      <c r="AW289" s="34">
        <f t="shared" si="230"/>
        <v>3.7538988172189721E-3</v>
      </c>
      <c r="AX289" s="37">
        <f t="shared" si="231"/>
        <v>1.1439286924111081E-2</v>
      </c>
      <c r="AY289" s="7">
        <f t="shared" si="232"/>
        <v>5.5110386303753187E-2</v>
      </c>
      <c r="AZ289" s="37">
        <f t="shared" si="233"/>
        <v>5.1356487486534215E-2</v>
      </c>
      <c r="BA289" s="2">
        <f>BE289*'mass balance'!$B$17+BF289*'mass balance'!$C$17+BG289*'mass balance'!$D$17+BH289*'mass balance'!$E$17</f>
        <v>2.7298008145372602E-6</v>
      </c>
      <c r="BB289" s="2">
        <f>BE289*'mass balance'!$B$18+BF289*'mass balance'!$C$18+BG289*'mass balance'!$D$18+BH289*'mass balance'!$E$18</f>
        <v>2.7717977501455257E-6</v>
      </c>
      <c r="BC289" s="2">
        <f>BE289*'mass balance'!$B$19+BF289*'mass balance'!$C$19+BG289*'mass balance'!$D$19+BH289*'mass balance'!$E$19</f>
        <v>-3.4647471876819062E-6</v>
      </c>
      <c r="BD289" s="2">
        <f>BE289*'mass balance'!$B$20+BF289*'mass balance'!$C$20+BG289*'mass balance'!$D$20+BH289*'mass balance'!$E$20</f>
        <v>1.2599080682479663E-7</v>
      </c>
      <c r="BE289" s="2">
        <f>N289*'mass balance'!$H$11+R289*'mass balance'!$I$11+S289*'mass balance'!$J$11</f>
        <v>-1.0622021211517368E-5</v>
      </c>
      <c r="BF289" s="2">
        <f>N289*'mass balance'!$H$12+R289*'mass balance'!$I$12+S289*'mass balance'!$J$12</f>
        <v>4.7416442807438221E-6</v>
      </c>
      <c r="BG289" s="2">
        <f>N289*'mass balance'!$H$13+R289*'mass balance'!$I$13+S289*'mass balance'!$J$13</f>
        <v>1.3588385121025909E-6</v>
      </c>
      <c r="BH289" s="2">
        <f>N289*'mass balance'!$H$14+R289*'mass balance'!$I$14+S289*'mass balance'!$J$14</f>
        <v>1.161783570009712E-6</v>
      </c>
      <c r="BI289" s="36">
        <f t="shared" si="234"/>
        <v>6.851681337565462E-17</v>
      </c>
      <c r="BJ289" s="36">
        <f t="shared" si="235"/>
        <v>1.6801975971814792E-19</v>
      </c>
      <c r="BK289" s="36">
        <f t="shared" si="236"/>
        <v>3.0157353508575815E-16</v>
      </c>
      <c r="BL289" s="36">
        <f t="shared" si="237"/>
        <v>9.2184552137727087E-17</v>
      </c>
      <c r="BM289" s="36">
        <f t="shared" si="271"/>
        <v>2.2126274060318711E-14</v>
      </c>
      <c r="BN289" s="36">
        <f t="shared" ca="1" si="238"/>
        <v>0.13015527103348379</v>
      </c>
      <c r="BO289" s="36">
        <f t="shared" ca="1" si="260"/>
        <v>1</v>
      </c>
      <c r="BP289" s="36">
        <f t="shared" si="239"/>
        <v>-2.2126274060259215E-14</v>
      </c>
      <c r="BQ289" s="36">
        <f t="shared" si="261"/>
        <v>0.99999999999731104</v>
      </c>
      <c r="BR289" s="2">
        <f t="shared" si="272"/>
        <v>-5</v>
      </c>
      <c r="BS289">
        <v>0</v>
      </c>
      <c r="BT289" s="37">
        <f t="shared" si="262"/>
        <v>3.4734090556511107E-3</v>
      </c>
      <c r="BU289" s="34">
        <f t="shared" si="240"/>
        <v>2.2386941651276127</v>
      </c>
      <c r="BV289" s="34">
        <f t="shared" si="241"/>
        <v>5.5110386303753187E-2</v>
      </c>
      <c r="BW289" s="34">
        <f t="shared" si="242"/>
        <v>-5</v>
      </c>
      <c r="BX289" s="34">
        <f t="shared" si="243"/>
        <v>-5</v>
      </c>
      <c r="BY289" s="34">
        <f t="shared" si="244"/>
        <v>0.19433074598588099</v>
      </c>
      <c r="BZ289" s="36">
        <f t="shared" si="263"/>
        <v>3.4647471876819062E-6</v>
      </c>
      <c r="CA289" s="34">
        <f t="shared" si="264"/>
        <v>6.7633306435956053E-2</v>
      </c>
    </row>
    <row r="290" spans="1:79" ht="13.2" x14ac:dyDescent="0.25">
      <c r="A290" s="75">
        <f t="shared" si="245"/>
        <v>0.70136986301369642</v>
      </c>
      <c r="B290" s="34">
        <f t="shared" si="246"/>
        <v>255.9999999999992</v>
      </c>
      <c r="C290">
        <f t="shared" si="247"/>
        <v>15</v>
      </c>
      <c r="D290" s="35">
        <f t="shared" ref="D290:D353" si="273">IF($B$31=1,$B$28,IF(E290=0,$B$28,0))</f>
        <v>3000</v>
      </c>
      <c r="E290" s="27">
        <v>0</v>
      </c>
      <c r="F290" s="64">
        <f t="shared" si="248"/>
        <v>0.46593146951268899</v>
      </c>
      <c r="G290" s="34">
        <v>0</v>
      </c>
      <c r="H290" s="34">
        <f t="shared" ref="H290:H353" si="274">IF(AE290&gt;$F$24,IF(L290&gt;0,1,0),1)</f>
        <v>1</v>
      </c>
      <c r="I290" s="34">
        <f t="shared" si="249"/>
        <v>6192.2292298236371</v>
      </c>
      <c r="J290" s="34">
        <f t="shared" ref="J290:J353" si="275">IF(AE290&lt;$F$24,0,I290*W290^(2/3))</f>
        <v>727.80346199252597</v>
      </c>
      <c r="K290" s="34">
        <f t="shared" ref="K290:K353" si="276">IF(AE290&lt;$F$24,0,IF(E290&gt;=0,I290*(D290/($F$29+D290))*W290^(2/3)-1*(M290/$D$25)*W290^(2/3),-1*(M290/$D$25)*W290^(2/3)))</f>
        <v>643.24726781768891</v>
      </c>
      <c r="L290" s="36">
        <f t="shared" si="265"/>
        <v>14.103233044876172</v>
      </c>
      <c r="M290" s="34">
        <f t="shared" ref="M290:M353" si="277">$H$24*F290</f>
        <v>38.195869775056082</v>
      </c>
      <c r="N290" s="34">
        <f t="shared" si="250"/>
        <v>4.4893503170413567</v>
      </c>
      <c r="O290" s="34">
        <f t="shared" ref="O290:O353" si="278">$D$29*F290</f>
        <v>11.148808202499623</v>
      </c>
      <c r="P290">
        <f t="shared" si="251"/>
        <v>0.44924068643565485</v>
      </c>
      <c r="Q290" s="36">
        <f t="shared" ref="Q290:Q353" si="279">W290*U290*($D$30*(Y290/W290^(1/3))+O290)/($D$27*U290+$D$30)</f>
        <v>3.6967053127441316</v>
      </c>
      <c r="R290" s="34">
        <f t="shared" ref="R290:R353" si="280">IF(AE290&gt;=$F$25,P290+AC290+(1-$D$28)*AG290,P290+AC290+AF290)</f>
        <v>1.7139575080316769</v>
      </c>
      <c r="S290" s="34">
        <f t="shared" ref="S290:S353" si="281">Q290-P290-AC290-AG290-AF290</f>
        <v>1.9827478047124547</v>
      </c>
      <c r="T290" s="36">
        <f t="shared" si="252"/>
        <v>1.5378379113001012E-11</v>
      </c>
      <c r="U290" s="36">
        <f t="shared" ref="U290:U353" si="282">IF(AE290&lt;$F$24,AT290,U289+T289)</f>
        <v>2086.3646920156216</v>
      </c>
      <c r="V290" s="36">
        <f t="shared" ref="V290:V353" si="283">W290*AA290</f>
        <v>3.7991680329426796E-4</v>
      </c>
      <c r="W290" s="68">
        <f t="shared" ref="W290:W353" si="284">IF(AE290&lt;$F$24,AS290,W289+V289)</f>
        <v>4.0294951556789062E-2</v>
      </c>
      <c r="X290">
        <f t="shared" ref="X290:X353" si="285">W290^(1/3)/$L$24</f>
        <v>2.2457338643693476</v>
      </c>
      <c r="Y290">
        <f t="shared" ref="Y290:Y353" si="286">M290/$H$30</f>
        <v>1.8307379300092574E-2</v>
      </c>
      <c r="Z290" s="34">
        <f t="shared" ref="Z290:Z353" si="287">$H$28*F290</f>
        <v>2.1362371768954423E-3</v>
      </c>
      <c r="AA290" s="36">
        <f t="shared" ref="AA290:AA353" si="288">Y290*(((U290/$H$30)/W290^(1/3)-(1+G290/W290^(1/3))/$H$29^(1/3))/(U290/$H$30+$H$27))</f>
        <v>9.4283970724927703E-3</v>
      </c>
      <c r="AB290" s="34">
        <f t="shared" ref="AB290:AB353" si="289">$D$31*F290</f>
        <v>2.3425170561219952E-4</v>
      </c>
      <c r="AC290" s="36">
        <f t="shared" ref="AC290:AC353" si="290">AB290*AE290</f>
        <v>2.9251973550961003E-2</v>
      </c>
      <c r="AD290" s="34">
        <f t="shared" ref="AD290:AD353" si="291">IF(AE290&lt;$F$24,AM290*M290,IF(AE290&lt;$F$25,(1-$D$27)*Q290-AC290,0))</f>
        <v>1.2354648480450612</v>
      </c>
      <c r="AE290">
        <f t="shared" si="253"/>
        <v>124.87411126639668</v>
      </c>
      <c r="AF290" s="36">
        <f t="shared" si="254"/>
        <v>1.2354648480450612</v>
      </c>
      <c r="AG290" s="34">
        <f t="shared" ref="AG290:AG353" si="292">IF(AE290&gt;=$F$25,(1-$D$27)*Q290-AC290,0)</f>
        <v>0</v>
      </c>
      <c r="AH290">
        <f t="shared" si="266"/>
        <v>0</v>
      </c>
      <c r="AI290" s="29">
        <f t="shared" si="255"/>
        <v>0</v>
      </c>
      <c r="AJ290">
        <f t="shared" si="256"/>
        <v>0</v>
      </c>
      <c r="AK290" s="36">
        <f t="shared" si="267"/>
        <v>-4.949436386458458E-69</v>
      </c>
      <c r="AL290" s="36">
        <f t="shared" si="257"/>
        <v>-4.2541125534740973E-5</v>
      </c>
      <c r="AM290" s="36">
        <f t="shared" si="258"/>
        <v>-4.2848867544138953E-6</v>
      </c>
      <c r="AN290" s="37">
        <f t="shared" si="268"/>
        <v>1.3417499133066787E-68</v>
      </c>
      <c r="AO290" s="36">
        <f t="shared" si="269"/>
        <v>5.9699566717142723E-2</v>
      </c>
      <c r="AP290" s="36">
        <f t="shared" si="270"/>
        <v>1.8287520109828877E-2</v>
      </c>
      <c r="AQ290" s="74">
        <f t="shared" ref="AQ290:AQ353" si="293">(AN290*Y290)/AO290^3</f>
        <v>1.1544741631883401E-66</v>
      </c>
      <c r="AR290" s="73">
        <f t="shared" ref="AR290:AR353" si="294">AO290^2*(($H$27*AQ290)/($H$27+AQ290))*(1+((Z290*AO290)/Y290))</f>
        <v>4.1432530554283135E-69</v>
      </c>
      <c r="AS290" s="72">
        <f t="shared" si="259"/>
        <v>2.1277154025632668E-4</v>
      </c>
      <c r="AT290" s="37">
        <f t="shared" ref="AT290:AT353" si="295">AN290*M290/AS290</f>
        <v>2.4086541319207663E-63</v>
      </c>
      <c r="AU290" s="37">
        <f t="shared" ref="AU290:AU353" si="296">AP290*M290</f>
        <v>0.6985077366237431</v>
      </c>
      <c r="AV290" s="34">
        <f t="shared" ref="AV290:AV353" si="297">(((AH290+AJ290)/$X$27)*$L$29)/(1-$J$24)</f>
        <v>0</v>
      </c>
      <c r="AW290" s="34">
        <f t="shared" ref="AW290:AW353" si="298">L290/$L$25/(1-$L$26)</f>
        <v>3.7894233277300732E-3</v>
      </c>
      <c r="AX290" s="37">
        <f t="shared" ref="AX290:AX353" si="299">(((U290*W290)/$X$27)*$L$29)/$X$24</f>
        <v>1.1547541058908588E-2</v>
      </c>
      <c r="AY290" s="7">
        <f t="shared" ref="AY290:AY353" si="300">AX290+W290+AV290+AW290</f>
        <v>5.5631915943427722E-2</v>
      </c>
      <c r="AZ290" s="37">
        <f t="shared" ref="AZ290:AZ353" si="301">AX290+W290</f>
        <v>5.184249261569765E-2</v>
      </c>
      <c r="BA290" s="2">
        <f>BE290*'mass balance'!$B$17+BF290*'mass balance'!$C$17+BG290*'mass balance'!$D$17+BH290*'mass balance'!$E$17</f>
        <v>2.7497991597363617E-6</v>
      </c>
      <c r="BB290" s="2">
        <f>BE290*'mass balance'!$B$18+BF290*'mass balance'!$C$18+BG290*'mass balance'!$D$18+BH290*'mass balance'!$E$18</f>
        <v>2.792103762193845E-6</v>
      </c>
      <c r="BC290" s="2">
        <f>BE290*'mass balance'!$B$19+BF290*'mass balance'!$C$19+BG290*'mass balance'!$D$19+BH290*'mass balance'!$E$19</f>
        <v>-3.490129702742306E-6</v>
      </c>
      <c r="BD290" s="2">
        <f>BE290*'mass balance'!$B$20+BF290*'mass balance'!$C$20+BG290*'mass balance'!$D$20+BH290*'mass balance'!$E$20</f>
        <v>1.2691380737244749E-7</v>
      </c>
      <c r="BE290" s="2">
        <f>N290*'mass balance'!$H$11+R290*'mass balance'!$I$11+S290*'mass balance'!$J$11</f>
        <v>-1.0688929326288944E-5</v>
      </c>
      <c r="BF290" s="2">
        <f>N290*'mass balance'!$H$12+R290*'mass balance'!$I$12+S290*'mass balance'!$J$12</f>
        <v>4.7688301668736555E-6</v>
      </c>
      <c r="BG290" s="2">
        <f>N290*'mass balance'!$H$13+R290*'mass balance'!$I$13+S290*'mass balance'!$J$13</f>
        <v>1.3666293177538361E-6</v>
      </c>
      <c r="BH290" s="2">
        <f>N290*'mass balance'!$H$14+R290*'mass balance'!$I$14+S290*'mass balance'!$J$14</f>
        <v>1.1691016450628531E-6</v>
      </c>
      <c r="BI290" s="36">
        <f t="shared" ref="BI290:BI353" si="302">$F$26*EXP($P$24*(1/(273+$P$29)-1/(273+C290)))/(1+EXP($P$25*(1/(273+C290)-1/$P$27))+EXP($P$26*(1/$P$28-1/(273+C290))))</f>
        <v>6.851681337565462E-17</v>
      </c>
      <c r="BJ290" s="36">
        <f t="shared" ref="BJ290:BJ353" si="303">($F$27*(W290/$H$29)*BK290+BI290)*(U290/$H$30)*((Y290/W290^(1/3))-AA290)-AA290*BK290</f>
        <v>1.6787118524217088E-19</v>
      </c>
      <c r="BK290" s="36">
        <f t="shared" ref="BK290:BK353" si="304">IF(AE290&gt;$F$24,BK289+BJ289,0)</f>
        <v>3.0174155484547631E-16</v>
      </c>
      <c r="BL290" s="36">
        <f t="shared" ref="BL290:BL353" si="305">BK290-AA290*BM290</f>
        <v>9.2257104708490255E-17</v>
      </c>
      <c r="BM290" s="36">
        <f t="shared" si="271"/>
        <v>2.2218458612456438E-14</v>
      </c>
      <c r="BN290" s="36">
        <f t="shared" ref="BN290:BN353" ca="1" si="306">RAND()</f>
        <v>0.52961897736915609</v>
      </c>
      <c r="BO290" s="36">
        <f t="shared" ca="1" si="260"/>
        <v>1</v>
      </c>
      <c r="BP290" s="36">
        <f t="shared" ref="BP290:BP353" si="307">-1*BQ290*BM290</f>
        <v>-2.2218458612396203E-14</v>
      </c>
      <c r="BQ290" s="36">
        <f t="shared" si="261"/>
        <v>0.99999999999728895</v>
      </c>
      <c r="BR290" s="2">
        <f t="shared" si="272"/>
        <v>-5</v>
      </c>
      <c r="BS290">
        <v>0</v>
      </c>
      <c r="BT290" s="37">
        <f t="shared" si="262"/>
        <v>3.498855026999162E-3</v>
      </c>
      <c r="BU290" s="34">
        <f t="shared" ref="BU290:BU353" si="308">IF(AE290&lt;=$F$25,X290,-5)</f>
        <v>2.2457338643693476</v>
      </c>
      <c r="BV290" s="34">
        <f t="shared" ref="BV290:BV353" si="309">IF(AE290&lt;=$F$25,AY290,-5)</f>
        <v>5.5631915943427722E-2</v>
      </c>
      <c r="BW290" s="34">
        <f t="shared" ref="BW290:BW353" si="310">IF(AE290&lt;=$F$24,X290,-5)</f>
        <v>-5</v>
      </c>
      <c r="BX290" s="34">
        <f t="shared" ref="BX290:BX353" si="311">IF(AE290&lt;=$F$24,AY290,-5)</f>
        <v>-5</v>
      </c>
      <c r="BY290" s="34">
        <f t="shared" ref="BY290:BY353" si="312">J290/$L$25/(1-$L$26)</f>
        <v>0.19555483541266272</v>
      </c>
      <c r="BZ290" s="36">
        <f t="shared" si="263"/>
        <v>3.490129702742306E-6</v>
      </c>
      <c r="CA290" s="34">
        <f t="shared" si="264"/>
        <v>6.7490100310873671E-2</v>
      </c>
    </row>
    <row r="291" spans="1:79" ht="13.2" x14ac:dyDescent="0.25">
      <c r="A291" s="75">
        <f t="shared" ref="A291:A354" si="313">IF($B$31=24,A290+1/(365*24),A290+1/365)</f>
        <v>0.70410958904109366</v>
      </c>
      <c r="B291" s="34">
        <f t="shared" ref="B291:B354" si="314">A291*365</f>
        <v>256.9999999999992</v>
      </c>
      <c r="C291">
        <f t="shared" ref="C291:C354" si="315">$B$29</f>
        <v>15</v>
      </c>
      <c r="D291" s="35">
        <f t="shared" si="273"/>
        <v>3000</v>
      </c>
      <c r="E291" s="27">
        <v>0</v>
      </c>
      <c r="F291" s="64">
        <f t="shared" ref="F291:F354" si="316">EXP($P$24*(1/($P$29)-1/(273+C291)))/(1+EXP($P$25*(1/(273+C291)-1/$P$27))+EXP($P$26*(1/$P$28-1/(273+C291))))</f>
        <v>0.46593146951268899</v>
      </c>
      <c r="G291" s="34">
        <v>0</v>
      </c>
      <c r="H291" s="34">
        <f t="shared" si="274"/>
        <v>1</v>
      </c>
      <c r="I291" s="34">
        <f t="shared" ref="I291:I354" si="317">$H$25*F291</f>
        <v>6192.2292298236371</v>
      </c>
      <c r="J291" s="34">
        <f t="shared" si="275"/>
        <v>732.37098332150981</v>
      </c>
      <c r="K291" s="34">
        <f t="shared" si="276"/>
        <v>647.28413459422802</v>
      </c>
      <c r="L291" s="36">
        <f t="shared" si="265"/>
        <v>14.236203926029164</v>
      </c>
      <c r="M291" s="34">
        <f t="shared" si="277"/>
        <v>38.195869775056082</v>
      </c>
      <c r="N291" s="34">
        <f t="shared" ref="N291:N354" si="318">IF(AE291&lt;$F$24,0,IF(L291&gt;0.0000001*$F$28*W291,H291*M291*W291^(2/3),0))</f>
        <v>4.517524411281344</v>
      </c>
      <c r="O291" s="34">
        <f t="shared" si="278"/>
        <v>11.148808202499623</v>
      </c>
      <c r="P291">
        <f t="shared" ref="P291:P354" si="319">O291*W291</f>
        <v>0.45347630600848937</v>
      </c>
      <c r="Q291" s="36">
        <f t="shared" si="279"/>
        <v>3.720353246777925</v>
      </c>
      <c r="R291" s="34">
        <f t="shared" si="280"/>
        <v>1.7262835587961531</v>
      </c>
      <c r="S291" s="34">
        <f t="shared" si="281"/>
        <v>1.9940696879817719</v>
      </c>
      <c r="T291" s="36">
        <f t="shared" ref="T291:T354" si="320">IF(AE291&lt;$F$24,(M291*0-U291*Y291)/W291^(1/3),IF(L291/$F$28&lt;0.0000001,(M291*0-U291*Y291)/W291^(1/3),(M291*H291-U291*Y291)/W291^(1/3)))</f>
        <v>1.4503915600596179E-11</v>
      </c>
      <c r="U291" s="36">
        <f t="shared" si="282"/>
        <v>2086.364692015637</v>
      </c>
      <c r="V291" s="36">
        <f t="shared" si="283"/>
        <v>3.8208620360263124E-4</v>
      </c>
      <c r="W291" s="68">
        <f t="shared" si="284"/>
        <v>4.0674868360083327E-2</v>
      </c>
      <c r="X291">
        <f t="shared" si="285"/>
        <v>2.2527696884979247</v>
      </c>
      <c r="Y291">
        <f t="shared" si="286"/>
        <v>1.8307379300092574E-2</v>
      </c>
      <c r="Z291" s="34">
        <f t="shared" si="287"/>
        <v>2.1362371768954423E-3</v>
      </c>
      <c r="AA291" s="36">
        <f t="shared" si="288"/>
        <v>9.3936678594784394E-3</v>
      </c>
      <c r="AB291" s="34">
        <f t="shared" si="289"/>
        <v>2.3425170561219952E-4</v>
      </c>
      <c r="AC291" s="36">
        <f t="shared" si="290"/>
        <v>2.9541383298839475E-2</v>
      </c>
      <c r="AD291" s="34">
        <f t="shared" si="291"/>
        <v>1.2432658694888243</v>
      </c>
      <c r="AE291">
        <f t="shared" ref="AE291:AE354" si="321">IF(AE290&lt;$F$24,AU291,AE290+AD290)</f>
        <v>126.10957611444174</v>
      </c>
      <c r="AF291" s="36">
        <f t="shared" ref="AF291:AF354" si="322">AD291</f>
        <v>1.2432658694888243</v>
      </c>
      <c r="AG291" s="34">
        <f t="shared" si="292"/>
        <v>0</v>
      </c>
      <c r="AH291">
        <f t="shared" si="266"/>
        <v>0</v>
      </c>
      <c r="AI291" s="29">
        <f t="shared" ref="AI291:AI354" si="323">IF(AE290&gt;=$F$25,IF(B290&gt;=$J$29,IF(AH290&gt;($D$28/$J$30)*((1-$D$27)*($H$30*(Y291*W291^(2/3)+Z291*W291)/(1+(1/$H$27)))-AC291),($D$28/$J$30)*((1-$D$27)*($H$30*(Y291*W291^(2/3)+Z291*W291)/(1+(1/$H$27)))-AC291),AG291),0),0)</f>
        <v>0</v>
      </c>
      <c r="AJ291">
        <f t="shared" ref="AJ291:AJ354" si="324">IF(AJ290&gt;$J$27*$J$28,0,AI291+AJ290)</f>
        <v>0</v>
      </c>
      <c r="AK291" s="36">
        <f t="shared" si="267"/>
        <v>-4.1432530554283135E-69</v>
      </c>
      <c r="AL291" s="36">
        <f t="shared" ref="AL291:AL354" si="325">(Y290*AQ290-Z290*$H$27*AO290)/(3*(AQ290+$H$27))</f>
        <v>-4.2510811288570027E-5</v>
      </c>
      <c r="AM291" s="36">
        <f t="shared" ref="AM291:AM354" si="326">(1-$D$27)*AR290-AB290*AP290</f>
        <v>-4.2838827771448124E-6</v>
      </c>
      <c r="AN291" s="37">
        <f t="shared" si="268"/>
        <v>8.4680627466083294E-69</v>
      </c>
      <c r="AO291" s="36">
        <f t="shared" si="269"/>
        <v>5.965702559160798E-2</v>
      </c>
      <c r="AP291" s="36">
        <f t="shared" si="270"/>
        <v>1.8283235223074464E-2</v>
      </c>
      <c r="AQ291" s="74">
        <f t="shared" si="293"/>
        <v>7.3017247584000736E-67</v>
      </c>
      <c r="AR291" s="73">
        <f t="shared" si="294"/>
        <v>2.6167449379718665E-69</v>
      </c>
      <c r="AS291" s="72">
        <f t="shared" ref="AS291:AS354" si="327">AO291^3</f>
        <v>2.1231700970485712E-4</v>
      </c>
      <c r="AT291" s="37">
        <f t="shared" si="295"/>
        <v>1.5234060726744311E-63</v>
      </c>
      <c r="AU291" s="37">
        <f t="shared" si="296"/>
        <v>0.69834407164727064</v>
      </c>
      <c r="AV291" s="34">
        <f t="shared" si="297"/>
        <v>0</v>
      </c>
      <c r="AW291" s="34">
        <f t="shared" si="298"/>
        <v>3.8251515155396792E-3</v>
      </c>
      <c r="AX291" s="37">
        <f t="shared" si="299"/>
        <v>1.1656415861222976E-2</v>
      </c>
      <c r="AY291" s="7">
        <f t="shared" si="300"/>
        <v>5.6156435736845985E-2</v>
      </c>
      <c r="AZ291" s="37">
        <f t="shared" si="301"/>
        <v>5.2331284221306305E-2</v>
      </c>
      <c r="BA291" s="2">
        <f>BE291*'mass balance'!$B$17+BF291*'mass balance'!$C$17+BG291*'mass balance'!$D$17+BH291*'mass balance'!$E$17</f>
        <v>2.7698756141427651E-6</v>
      </c>
      <c r="BB291" s="2">
        <f>BE291*'mass balance'!$B$18+BF291*'mass balance'!$C$18+BG291*'mass balance'!$D$18+BH291*'mass balance'!$E$18</f>
        <v>2.8124890851295752E-6</v>
      </c>
      <c r="BC291" s="2">
        <f>BE291*'mass balance'!$B$19+BF291*'mass balance'!$C$19+BG291*'mass balance'!$D$19+BH291*'mass balance'!$E$19</f>
        <v>-3.5156113564119697E-6</v>
      </c>
      <c r="BD291" s="2">
        <f>BE291*'mass balance'!$B$20+BF291*'mass balance'!$C$20+BG291*'mass balance'!$D$20+BH291*'mass balance'!$E$20</f>
        <v>1.2784041296043528E-7</v>
      </c>
      <c r="BE291" s="2">
        <f>N291*'mass balance'!$H$11+R291*'mass balance'!$I$11+S291*'mass balance'!$J$11</f>
        <v>-1.0756010503050818E-5</v>
      </c>
      <c r="BF291" s="2">
        <f>N291*'mass balance'!$H$12+R291*'mass balance'!$I$12+S291*'mass balance'!$J$12</f>
        <v>4.7960611330874206E-6</v>
      </c>
      <c r="BG291" s="2">
        <f>N291*'mass balance'!$H$13+R291*'mass balance'!$I$13+S291*'mass balance'!$J$13</f>
        <v>1.3744330422472736E-6</v>
      </c>
      <c r="BH291" s="2">
        <f>N291*'mass balance'!$H$14+R291*'mass balance'!$I$14+S291*'mass balance'!$J$14</f>
        <v>1.1764386487711831E-6</v>
      </c>
      <c r="BI291" s="36">
        <f t="shared" si="302"/>
        <v>6.851681337565462E-17</v>
      </c>
      <c r="BJ291" s="36">
        <f t="shared" si="303"/>
        <v>1.6772592218642626E-19</v>
      </c>
      <c r="BK291" s="36">
        <f t="shared" si="304"/>
        <v>3.0190942603071847E-16</v>
      </c>
      <c r="BL291" s="36">
        <f t="shared" si="305"/>
        <v>9.232997287642583E-17</v>
      </c>
      <c r="BM291" s="36">
        <f t="shared" si="271"/>
        <v>2.2310715717164928E-14</v>
      </c>
      <c r="BN291" s="36">
        <f t="shared" ca="1" si="306"/>
        <v>2.9984674706207137E-2</v>
      </c>
      <c r="BO291" s="36">
        <f t="shared" ref="BO291:BO354" ca="1" si="328">IF(BO290=1,IF(BN291&lt;BM291,0,1),0)</f>
        <v>1</v>
      </c>
      <c r="BP291" s="36">
        <f t="shared" si="307"/>
        <v>-2.2310715717103945E-14</v>
      </c>
      <c r="BQ291" s="36">
        <f t="shared" ref="BQ291:BQ354" si="329">BQ290+BP290</f>
        <v>0.99999999999726674</v>
      </c>
      <c r="BR291" s="2">
        <f t="shared" si="272"/>
        <v>-5</v>
      </c>
      <c r="BS291">
        <v>0</v>
      </c>
      <c r="BT291" s="37">
        <f t="shared" ref="BT291:BT354" si="330">IF($B$31=24,(-1*BC291*(0.082058*(20+273.15))/(0.082058*293.15))*24.06*1000,(-1*BC291*(0.082058*(20+273.15))/(0.082058*293.15))*24.06*1000/24)</f>
        <v>3.5244003848029994E-3</v>
      </c>
      <c r="BU291" s="34">
        <f t="shared" si="308"/>
        <v>2.2527696884979247</v>
      </c>
      <c r="BV291" s="34">
        <f t="shared" si="309"/>
        <v>5.6156435736845985E-2</v>
      </c>
      <c r="BW291" s="34">
        <f t="shared" si="310"/>
        <v>-5</v>
      </c>
      <c r="BX291" s="34">
        <f t="shared" si="311"/>
        <v>-5</v>
      </c>
      <c r="BY291" s="34">
        <f t="shared" si="312"/>
        <v>0.19678209102269778</v>
      </c>
      <c r="BZ291" s="36">
        <f t="shared" ref="BZ291:BZ354" si="331">BC291*-1</f>
        <v>3.5156113564119697E-6</v>
      </c>
      <c r="CA291" s="34">
        <f t="shared" ref="CA291:CA354" si="332">BT291/AZ291</f>
        <v>6.7347867289067317E-2</v>
      </c>
    </row>
    <row r="292" spans="1:79" ht="13.2" x14ac:dyDescent="0.25">
      <c r="A292" s="75">
        <f t="shared" si="313"/>
        <v>0.70684931506849091</v>
      </c>
      <c r="B292" s="34">
        <f t="shared" si="314"/>
        <v>257.9999999999992</v>
      </c>
      <c r="C292">
        <f t="shared" si="315"/>
        <v>15</v>
      </c>
      <c r="D292" s="35">
        <f t="shared" si="273"/>
        <v>3000</v>
      </c>
      <c r="E292" s="27">
        <v>0</v>
      </c>
      <c r="F292" s="64">
        <f t="shared" si="316"/>
        <v>0.46593146951268899</v>
      </c>
      <c r="G292" s="34">
        <v>0</v>
      </c>
      <c r="H292" s="34">
        <f t="shared" si="274"/>
        <v>1</v>
      </c>
      <c r="I292" s="34">
        <f t="shared" si="317"/>
        <v>6192.2292298236371</v>
      </c>
      <c r="J292" s="34">
        <f t="shared" si="275"/>
        <v>736.95026574338954</v>
      </c>
      <c r="K292" s="34">
        <f t="shared" si="276"/>
        <v>651.33139606008513</v>
      </c>
      <c r="L292" s="36">
        <f t="shared" ref="L292:L355" si="333">IF(L291+K292&gt;$F$28*W292,$F$28*W292,L291+K292)</f>
        <v>14.369934097290086</v>
      </c>
      <c r="M292" s="34">
        <f t="shared" si="277"/>
        <v>38.195869775056082</v>
      </c>
      <c r="N292" s="34">
        <f t="shared" si="318"/>
        <v>4.5457710521206245</v>
      </c>
      <c r="O292" s="34">
        <f t="shared" si="278"/>
        <v>11.148808202499623</v>
      </c>
      <c r="P292">
        <f t="shared" si="319"/>
        <v>0.45773611180927637</v>
      </c>
      <c r="Q292" s="36">
        <f t="shared" si="279"/>
        <v>3.7440662761916745</v>
      </c>
      <c r="R292" s="34">
        <f t="shared" si="280"/>
        <v>1.7386560662199722</v>
      </c>
      <c r="S292" s="34">
        <f t="shared" si="281"/>
        <v>2.0054102099717026</v>
      </c>
      <c r="T292" s="36">
        <f t="shared" si="320"/>
        <v>1.3696710352957089E-11</v>
      </c>
      <c r="U292" s="36">
        <f t="shared" si="282"/>
        <v>2086.3646920156516</v>
      </c>
      <c r="V292" s="36">
        <f t="shared" si="283"/>
        <v>3.8425917529971894E-4</v>
      </c>
      <c r="W292" s="68">
        <f t="shared" si="284"/>
        <v>4.1056954563685959E-2</v>
      </c>
      <c r="X292">
        <f t="shared" si="285"/>
        <v>2.2598016390499951</v>
      </c>
      <c r="Y292">
        <f t="shared" si="286"/>
        <v>1.8307379300092574E-2</v>
      </c>
      <c r="Z292" s="34">
        <f t="shared" si="287"/>
        <v>2.1362371768954423E-3</v>
      </c>
      <c r="AA292" s="36">
        <f t="shared" si="288"/>
        <v>9.3591738448031009E-3</v>
      </c>
      <c r="AB292" s="34">
        <f t="shared" si="289"/>
        <v>2.3425170561219952E-4</v>
      </c>
      <c r="AC292" s="36">
        <f t="shared" si="290"/>
        <v>2.9832620449296667E-2</v>
      </c>
      <c r="AD292" s="34">
        <f t="shared" si="291"/>
        <v>1.251087333961399</v>
      </c>
      <c r="AE292">
        <f t="shared" si="321"/>
        <v>127.35284198393056</v>
      </c>
      <c r="AF292" s="36">
        <f t="shared" si="322"/>
        <v>1.251087333961399</v>
      </c>
      <c r="AG292" s="34">
        <f t="shared" si="292"/>
        <v>0</v>
      </c>
      <c r="AH292">
        <f t="shared" ref="AH292:AH355" si="334">IF(AH291&lt;0,0,AH291*$D$28+AG292-AI291)</f>
        <v>0</v>
      </c>
      <c r="AI292" s="29">
        <f t="shared" si="323"/>
        <v>0</v>
      </c>
      <c r="AJ292">
        <f t="shared" si="324"/>
        <v>0</v>
      </c>
      <c r="AK292" s="36">
        <f t="shared" ref="AK292:AK355" si="335">-1*AR291</f>
        <v>-2.6167449379718665E-69</v>
      </c>
      <c r="AL292" s="36">
        <f t="shared" si="325"/>
        <v>-4.2480518643931926E-5</v>
      </c>
      <c r="AM292" s="36">
        <f t="shared" si="326"/>
        <v>-4.2828790351142363E-6</v>
      </c>
      <c r="AN292" s="37">
        <f t="shared" ref="AN292:AN355" si="336">AN291+AK291</f>
        <v>4.3248096911800159E-69</v>
      </c>
      <c r="AO292" s="36">
        <f t="shared" ref="AO292:AO355" si="337">AO291+AL291</f>
        <v>5.9614514780319414E-2</v>
      </c>
      <c r="AP292" s="36">
        <f t="shared" ref="AP292:AP355" si="338">AP291+AM291</f>
        <v>1.827895134029732E-2</v>
      </c>
      <c r="AQ292" s="74">
        <f t="shared" si="293"/>
        <v>3.7371208372820792E-67</v>
      </c>
      <c r="AR292" s="73">
        <f t="shared" si="294"/>
        <v>1.3373705956912435E-69</v>
      </c>
      <c r="AS292" s="72">
        <f t="shared" si="327"/>
        <v>2.1186345013861417E-4</v>
      </c>
      <c r="AT292" s="37">
        <f t="shared" si="295"/>
        <v>7.7969969647022632E-64</v>
      </c>
      <c r="AU292" s="37">
        <f t="shared" si="296"/>
        <v>0.69818044501858323</v>
      </c>
      <c r="AV292" s="34">
        <f t="shared" si="297"/>
        <v>0</v>
      </c>
      <c r="AW292" s="34">
        <f t="shared" si="298"/>
        <v>3.8610837183888393E-3</v>
      </c>
      <c r="AX292" s="37">
        <f t="shared" si="299"/>
        <v>1.1765912360255343E-2</v>
      </c>
      <c r="AY292" s="7">
        <f t="shared" si="300"/>
        <v>5.6683950642330144E-2</v>
      </c>
      <c r="AZ292" s="37">
        <f t="shared" si="301"/>
        <v>5.2822866923941302E-2</v>
      </c>
      <c r="BA292" s="2">
        <f>BE292*'mass balance'!$B$17+BF292*'mass balance'!$C$17+BG292*'mass balance'!$D$17+BH292*'mass balance'!$E$17</f>
        <v>2.7900301998310422E-6</v>
      </c>
      <c r="BB292" s="2">
        <f>BE292*'mass balance'!$B$18+BF292*'mass balance'!$C$18+BG292*'mass balance'!$D$18+BH292*'mass balance'!$E$18</f>
        <v>2.8329537413669038E-6</v>
      </c>
      <c r="BC292" s="2">
        <f>BE292*'mass balance'!$B$19+BF292*'mass balance'!$C$19+BG292*'mass balance'!$D$19+BH292*'mass balance'!$E$19</f>
        <v>-3.54119217670863E-6</v>
      </c>
      <c r="BD292" s="2">
        <f>BE292*'mass balance'!$B$20+BF292*'mass balance'!$C$20+BG292*'mass balance'!$D$20+BH292*'mass balance'!$E$20</f>
        <v>1.2877062460758652E-7</v>
      </c>
      <c r="BE292" s="2">
        <f>N292*'mass balance'!$H$11+R292*'mass balance'!$I$11+S292*'mass balance'!$J$11</f>
        <v>-1.082326440981101E-5</v>
      </c>
      <c r="BF292" s="2">
        <f>N292*'mass balance'!$H$12+R292*'mass balance'!$I$12+S292*'mass balance'!$J$12</f>
        <v>4.8233369284483533E-6</v>
      </c>
      <c r="BG292" s="2">
        <f>N292*'mass balance'!$H$13+R292*'mass balance'!$I$13+S292*'mass balance'!$J$13</f>
        <v>1.3822496136706027E-6</v>
      </c>
      <c r="BH292" s="2">
        <f>N292*'mass balance'!$H$14+R292*'mass balance'!$I$14+S292*'mass balance'!$J$14</f>
        <v>1.1837945448230792E-6</v>
      </c>
      <c r="BI292" s="36">
        <f t="shared" si="302"/>
        <v>6.851681337565462E-17</v>
      </c>
      <c r="BJ292" s="36">
        <f t="shared" si="303"/>
        <v>1.6758390438671631E-19</v>
      </c>
      <c r="BK292" s="36">
        <f t="shared" si="304"/>
        <v>3.0207715195290489E-16</v>
      </c>
      <c r="BL292" s="36">
        <f t="shared" si="305"/>
        <v>9.2403152686741034E-17</v>
      </c>
      <c r="BM292" s="36">
        <f t="shared" ref="BM292:BM355" si="339">BM291+BL291</f>
        <v>2.2403045690041352E-14</v>
      </c>
      <c r="BN292" s="36">
        <f t="shared" ca="1" si="306"/>
        <v>0.83816741926297933</v>
      </c>
      <c r="BO292" s="36">
        <f t="shared" ca="1" si="328"/>
        <v>1</v>
      </c>
      <c r="BP292" s="36">
        <f t="shared" si="307"/>
        <v>-2.2403045689979619E-14</v>
      </c>
      <c r="BQ292" s="36">
        <f t="shared" si="329"/>
        <v>0.99999999999724443</v>
      </c>
      <c r="BR292" s="2">
        <f t="shared" ref="BR292:BR355" si="340">IF(AJ292-AJ291&lt;-10000,$N$28*0.7,-5)</f>
        <v>-5</v>
      </c>
      <c r="BS292">
        <v>0</v>
      </c>
      <c r="BT292" s="37">
        <f t="shared" si="330"/>
        <v>3.5500451571504016E-3</v>
      </c>
      <c r="BU292" s="34">
        <f t="shared" si="308"/>
        <v>2.2598016390499951</v>
      </c>
      <c r="BV292" s="34">
        <f t="shared" si="309"/>
        <v>5.6683950642330144E-2</v>
      </c>
      <c r="BW292" s="34">
        <f t="shared" si="310"/>
        <v>-5</v>
      </c>
      <c r="BX292" s="34">
        <f t="shared" si="311"/>
        <v>-5</v>
      </c>
      <c r="BY292" s="34">
        <f t="shared" si="312"/>
        <v>0.19801250674216569</v>
      </c>
      <c r="BZ292" s="36">
        <f t="shared" si="331"/>
        <v>3.54119217670863E-6</v>
      </c>
      <c r="CA292" s="34">
        <f t="shared" si="332"/>
        <v>6.72065975188747E-2</v>
      </c>
    </row>
    <row r="293" spans="1:79" ht="13.2" x14ac:dyDescent="0.25">
      <c r="A293" s="75">
        <f t="shared" si="313"/>
        <v>0.70958904109588816</v>
      </c>
      <c r="B293" s="34">
        <f t="shared" si="314"/>
        <v>258.9999999999992</v>
      </c>
      <c r="C293">
        <f t="shared" si="315"/>
        <v>15</v>
      </c>
      <c r="D293" s="35">
        <f t="shared" si="273"/>
        <v>3000</v>
      </c>
      <c r="E293" s="27">
        <v>0</v>
      </c>
      <c r="F293" s="64">
        <f t="shared" si="316"/>
        <v>0.46593146951268899</v>
      </c>
      <c r="G293" s="34">
        <v>0</v>
      </c>
      <c r="H293" s="34">
        <f t="shared" si="274"/>
        <v>1</v>
      </c>
      <c r="I293" s="34">
        <f t="shared" si="317"/>
        <v>6192.2292298236371</v>
      </c>
      <c r="J293" s="34">
        <f t="shared" si="275"/>
        <v>741.54128668218948</v>
      </c>
      <c r="K293" s="34">
        <f t="shared" si="276"/>
        <v>655.38903226216075</v>
      </c>
      <c r="L293" s="36">
        <f t="shared" si="333"/>
        <v>14.504424808644986</v>
      </c>
      <c r="M293" s="34">
        <f t="shared" si="277"/>
        <v>38.195869775056082</v>
      </c>
      <c r="N293" s="34">
        <f t="shared" si="318"/>
        <v>4.5740901003025591</v>
      </c>
      <c r="O293" s="34">
        <f t="shared" si="278"/>
        <v>11.148808202499623</v>
      </c>
      <c r="P293">
        <f t="shared" si="319"/>
        <v>0.46202014365474359</v>
      </c>
      <c r="Q293" s="36">
        <f t="shared" si="279"/>
        <v>3.7678443033298477</v>
      </c>
      <c r="R293" s="34">
        <f t="shared" si="280"/>
        <v>1.751075036709951</v>
      </c>
      <c r="S293" s="34">
        <f t="shared" si="281"/>
        <v>2.0167692666198969</v>
      </c>
      <c r="T293" s="36">
        <f t="shared" si="320"/>
        <v>1.2915067897273377E-11</v>
      </c>
      <c r="U293" s="36">
        <f t="shared" si="282"/>
        <v>2086.3646920156652</v>
      </c>
      <c r="V293" s="36">
        <f t="shared" si="283"/>
        <v>3.864356984460128E-4</v>
      </c>
      <c r="W293" s="68">
        <f t="shared" si="284"/>
        <v>4.1441213738985676E-2</v>
      </c>
      <c r="X293">
        <f t="shared" si="285"/>
        <v>2.2668297175678815</v>
      </c>
      <c r="Y293">
        <f t="shared" si="286"/>
        <v>1.8307379300092574E-2</v>
      </c>
      <c r="Z293" s="34">
        <f t="shared" si="287"/>
        <v>2.1362371768954423E-3</v>
      </c>
      <c r="AA293" s="36">
        <f t="shared" si="288"/>
        <v>9.3249126553085187E-3</v>
      </c>
      <c r="AB293" s="34">
        <f t="shared" si="289"/>
        <v>2.3425170561219952E-4</v>
      </c>
      <c r="AC293" s="36">
        <f t="shared" si="290"/>
        <v>3.012568979114694E-2</v>
      </c>
      <c r="AD293" s="34">
        <f t="shared" si="291"/>
        <v>1.2589292032640604</v>
      </c>
      <c r="AE293">
        <f t="shared" si="321"/>
        <v>128.60392931789195</v>
      </c>
      <c r="AF293" s="36">
        <f t="shared" si="322"/>
        <v>1.2589292032640604</v>
      </c>
      <c r="AG293" s="34">
        <f t="shared" si="292"/>
        <v>0</v>
      </c>
      <c r="AH293">
        <f t="shared" si="334"/>
        <v>0</v>
      </c>
      <c r="AI293" s="29">
        <f t="shared" si="323"/>
        <v>0</v>
      </c>
      <c r="AJ293">
        <f t="shared" si="324"/>
        <v>0</v>
      </c>
      <c r="AK293" s="36">
        <f t="shared" si="335"/>
        <v>-1.3373705956912435E-69</v>
      </c>
      <c r="AL293" s="36">
        <f t="shared" si="325"/>
        <v>-4.2450247585433717E-5</v>
      </c>
      <c r="AM293" s="36">
        <f t="shared" si="326"/>
        <v>-4.2818755282670472E-6</v>
      </c>
      <c r="AN293" s="37">
        <f t="shared" si="336"/>
        <v>1.7080647532081494E-69</v>
      </c>
      <c r="AO293" s="36">
        <f t="shared" si="337"/>
        <v>5.9572034261675483E-2</v>
      </c>
      <c r="AP293" s="36">
        <f t="shared" si="338"/>
        <v>1.8274668461262206E-2</v>
      </c>
      <c r="AQ293" s="74">
        <f t="shared" si="293"/>
        <v>1.4791193499955677E-67</v>
      </c>
      <c r="AR293" s="73">
        <f t="shared" si="294"/>
        <v>5.2856273933057542E-70</v>
      </c>
      <c r="AS293" s="72">
        <f t="shared" si="327"/>
        <v>2.1141085948334263E-4</v>
      </c>
      <c r="AT293" s="37">
        <f t="shared" si="295"/>
        <v>3.0859823871082749E-64</v>
      </c>
      <c r="AU293" s="37">
        <f t="shared" si="296"/>
        <v>0.69801685672869573</v>
      </c>
      <c r="AV293" s="34">
        <f t="shared" si="297"/>
        <v>0</v>
      </c>
      <c r="AW293" s="34">
        <f t="shared" si="298"/>
        <v>3.8972202721385793E-3</v>
      </c>
      <c r="AX293" s="37">
        <f t="shared" si="299"/>
        <v>1.187603157947777E-2</v>
      </c>
      <c r="AY293" s="7">
        <f t="shared" si="300"/>
        <v>5.7214465590602032E-2</v>
      </c>
      <c r="AZ293" s="37">
        <f t="shared" si="301"/>
        <v>5.3317245318463449E-2</v>
      </c>
      <c r="BA293" s="2">
        <f>BE293*'mass balance'!$B$17+BF293*'mass balance'!$C$17+BG293*'mass balance'!$D$17+BH293*'mass balance'!$E$17</f>
        <v>2.8102629385064851E-6</v>
      </c>
      <c r="BB293" s="2">
        <f>BE293*'mass balance'!$B$18+BF293*'mass balance'!$C$18+BG293*'mass balance'!$D$18+BH293*'mass balance'!$E$18</f>
        <v>2.8534977529450475E-6</v>
      </c>
      <c r="BC293" s="2">
        <f>BE293*'mass balance'!$B$19+BF293*'mass balance'!$C$19+BG293*'mass balance'!$D$19+BH293*'mass balance'!$E$19</f>
        <v>-3.5668721911813084E-6</v>
      </c>
      <c r="BD293" s="2">
        <f>BE293*'mass balance'!$B$20+BF293*'mass balance'!$C$20+BG293*'mass balance'!$D$20+BH293*'mass balance'!$E$20</f>
        <v>1.2970444331568394E-7</v>
      </c>
      <c r="BE293" s="2">
        <f>N293*'mass balance'!$H$11+R293*'mass balance'!$I$11+S293*'mass balance'!$J$11</f>
        <v>-1.0890690715006093E-5</v>
      </c>
      <c r="BF293" s="2">
        <f>N293*'mass balance'!$H$12+R293*'mass balance'!$I$12+S293*'mass balance'!$J$12</f>
        <v>4.850657302669618E-6</v>
      </c>
      <c r="BG293" s="2">
        <f>N293*'mass balance'!$H$13+R293*'mass balance'!$I$13+S293*'mass balance'!$J$13</f>
        <v>1.3900789602977782E-6</v>
      </c>
      <c r="BH293" s="2">
        <f>N293*'mass balance'!$H$14+R293*'mass balance'!$I$14+S293*'mass balance'!$J$14</f>
        <v>1.1911692969537912E-6</v>
      </c>
      <c r="BI293" s="36">
        <f t="shared" si="302"/>
        <v>6.851681337565462E-17</v>
      </c>
      <c r="BJ293" s="36">
        <f t="shared" si="303"/>
        <v>1.674450672246644E-19</v>
      </c>
      <c r="BK293" s="36">
        <f t="shared" si="304"/>
        <v>3.0224473585729162E-16</v>
      </c>
      <c r="BL293" s="36">
        <f t="shared" si="305"/>
        <v>9.2476640256891064E-17</v>
      </c>
      <c r="BM293" s="36">
        <f t="shared" si="339"/>
        <v>2.2495448842728093E-14</v>
      </c>
      <c r="BN293" s="36">
        <f t="shared" ca="1" si="306"/>
        <v>0.8915215456706006</v>
      </c>
      <c r="BO293" s="36">
        <f t="shared" ca="1" si="328"/>
        <v>1</v>
      </c>
      <c r="BP293" s="36">
        <f t="shared" si="307"/>
        <v>-2.24954488426656E-14</v>
      </c>
      <c r="BQ293" s="36">
        <f t="shared" si="329"/>
        <v>0.999999999997222</v>
      </c>
      <c r="BR293" s="2">
        <f t="shared" si="340"/>
        <v>-5</v>
      </c>
      <c r="BS293">
        <v>0</v>
      </c>
      <c r="BT293" s="37">
        <f t="shared" si="330"/>
        <v>3.5757893716592618E-3</v>
      </c>
      <c r="BU293" s="34">
        <f t="shared" si="308"/>
        <v>2.2668297175678815</v>
      </c>
      <c r="BV293" s="34">
        <f t="shared" si="309"/>
        <v>5.7214465590602032E-2</v>
      </c>
      <c r="BW293" s="34">
        <f t="shared" si="310"/>
        <v>-5</v>
      </c>
      <c r="BX293" s="34">
        <f t="shared" si="311"/>
        <v>-5</v>
      </c>
      <c r="BY293" s="34">
        <f t="shared" si="312"/>
        <v>0.19924607650508658</v>
      </c>
      <c r="BZ293" s="36">
        <f t="shared" si="331"/>
        <v>3.5668721911813084E-6</v>
      </c>
      <c r="CA293" s="34">
        <f t="shared" si="332"/>
        <v>6.7066281281058363E-2</v>
      </c>
    </row>
    <row r="294" spans="1:79" ht="13.2" x14ac:dyDescent="0.25">
      <c r="A294" s="75">
        <f t="shared" si="313"/>
        <v>0.71232876712328541</v>
      </c>
      <c r="B294" s="34">
        <f t="shared" si="314"/>
        <v>259.99999999999915</v>
      </c>
      <c r="C294">
        <f t="shared" si="315"/>
        <v>15</v>
      </c>
      <c r="D294" s="35">
        <f t="shared" si="273"/>
        <v>3000</v>
      </c>
      <c r="E294" s="27">
        <v>0</v>
      </c>
      <c r="F294" s="64">
        <f t="shared" si="316"/>
        <v>0.46593146951268899</v>
      </c>
      <c r="G294" s="34">
        <v>0</v>
      </c>
      <c r="H294" s="34">
        <f t="shared" si="274"/>
        <v>1</v>
      </c>
      <c r="I294" s="34">
        <f t="shared" si="317"/>
        <v>6192.2292298236371</v>
      </c>
      <c r="J294" s="34">
        <f t="shared" si="275"/>
        <v>746.14402359109488</v>
      </c>
      <c r="K294" s="34">
        <f t="shared" si="276"/>
        <v>659.45702327312881</v>
      </c>
      <c r="L294" s="36">
        <f t="shared" si="333"/>
        <v>14.639677303101092</v>
      </c>
      <c r="M294" s="34">
        <f t="shared" si="277"/>
        <v>38.195869775056082</v>
      </c>
      <c r="N294" s="34">
        <f t="shared" si="318"/>
        <v>4.6024814167503836</v>
      </c>
      <c r="O294" s="34">
        <f t="shared" si="278"/>
        <v>11.148808202499623</v>
      </c>
      <c r="P294">
        <f t="shared" si="319"/>
        <v>0.46632844113931715</v>
      </c>
      <c r="Q294" s="36">
        <f t="shared" si="279"/>
        <v>3.7916872306089657</v>
      </c>
      <c r="R294" s="34">
        <f t="shared" si="280"/>
        <v>1.7635404764752565</v>
      </c>
      <c r="S294" s="34">
        <f t="shared" si="281"/>
        <v>2.0281467541337088</v>
      </c>
      <c r="T294" s="36">
        <f t="shared" si="320"/>
        <v>1.2220155016212531E-11</v>
      </c>
      <c r="U294" s="36">
        <f t="shared" si="282"/>
        <v>2086.364692015678</v>
      </c>
      <c r="V294" s="36">
        <f t="shared" si="283"/>
        <v>3.886157531536739E-4</v>
      </c>
      <c r="W294" s="68">
        <f t="shared" si="284"/>
        <v>4.182764943743169E-2</v>
      </c>
      <c r="X294">
        <f t="shared" si="285"/>
        <v>2.2738539255994863</v>
      </c>
      <c r="Y294">
        <f t="shared" si="286"/>
        <v>1.8307379300092574E-2</v>
      </c>
      <c r="Z294" s="34">
        <f t="shared" si="287"/>
        <v>2.1362371768954423E-3</v>
      </c>
      <c r="AA294" s="36">
        <f t="shared" si="288"/>
        <v>9.2908819496297229E-3</v>
      </c>
      <c r="AB294" s="34">
        <f t="shared" si="289"/>
        <v>2.3425170561219952E-4</v>
      </c>
      <c r="AC294" s="36">
        <f t="shared" si="290"/>
        <v>3.0420596104256559E-2</v>
      </c>
      <c r="AD294" s="34">
        <f t="shared" si="291"/>
        <v>1.2667914392316828</v>
      </c>
      <c r="AE294">
        <f t="shared" si="321"/>
        <v>129.86285852115603</v>
      </c>
      <c r="AF294" s="36">
        <f t="shared" si="322"/>
        <v>1.2667914392316828</v>
      </c>
      <c r="AG294" s="34">
        <f t="shared" si="292"/>
        <v>0</v>
      </c>
      <c r="AH294">
        <f t="shared" si="334"/>
        <v>0</v>
      </c>
      <c r="AI294" s="29">
        <f t="shared" si="323"/>
        <v>0</v>
      </c>
      <c r="AJ294">
        <f t="shared" si="324"/>
        <v>0</v>
      </c>
      <c r="AK294" s="36">
        <f t="shared" si="335"/>
        <v>-5.2856273933057542E-70</v>
      </c>
      <c r="AL294" s="36">
        <f t="shared" si="325"/>
        <v>-4.2419998097693397E-5</v>
      </c>
      <c r="AM294" s="36">
        <f t="shared" si="326"/>
        <v>-4.2808722565481414E-6</v>
      </c>
      <c r="AN294" s="37">
        <f t="shared" si="336"/>
        <v>3.706941575169059E-70</v>
      </c>
      <c r="AO294" s="36">
        <f t="shared" si="337"/>
        <v>5.9529584014090052E-2</v>
      </c>
      <c r="AP294" s="36">
        <f t="shared" si="338"/>
        <v>1.827038658573394E-2</v>
      </c>
      <c r="AQ294" s="74">
        <f t="shared" si="293"/>
        <v>3.2169430859293167E-68</v>
      </c>
      <c r="AR294" s="73">
        <f t="shared" si="294"/>
        <v>1.1479299880189232E-70</v>
      </c>
      <c r="AS294" s="72">
        <f t="shared" si="327"/>
        <v>2.1095923566921855E-4</v>
      </c>
      <c r="AT294" s="37">
        <f t="shared" si="295"/>
        <v>6.7117164707076281E-65</v>
      </c>
      <c r="AU294" s="37">
        <f t="shared" si="296"/>
        <v>0.69785330676862511</v>
      </c>
      <c r="AV294" s="34">
        <f t="shared" si="297"/>
        <v>0</v>
      </c>
      <c r="AW294" s="34">
        <f t="shared" si="298"/>
        <v>3.9335615107747692E-3</v>
      </c>
      <c r="AX294" s="37">
        <f t="shared" si="299"/>
        <v>1.1986774536648159E-2</v>
      </c>
      <c r="AY294" s="7">
        <f t="shared" si="300"/>
        <v>5.7747985484854616E-2</v>
      </c>
      <c r="AZ294" s="37">
        <f t="shared" si="301"/>
        <v>5.3814423974079845E-2</v>
      </c>
      <c r="BA294" s="2">
        <f>BE294*'mass balance'!$B$17+BF294*'mass balance'!$C$17+BG294*'mass balance'!$D$17+BH294*'mass balance'!$E$17</f>
        <v>2.830573851506201E-6</v>
      </c>
      <c r="BB294" s="2">
        <f>BE294*'mass balance'!$B$18+BF294*'mass balance'!$C$18+BG294*'mass balance'!$D$18+BH294*'mass balance'!$E$18</f>
        <v>2.8741211415293741E-6</v>
      </c>
      <c r="BC294" s="2">
        <f>BE294*'mass balance'!$B$19+BF294*'mass balance'!$C$19+BG294*'mass balance'!$D$19+BH294*'mass balance'!$E$19</f>
        <v>-3.5926514269117176E-6</v>
      </c>
      <c r="BD294" s="2">
        <f>BE294*'mass balance'!$B$20+BF294*'mass balance'!$C$20+BG294*'mass balance'!$D$20+BH294*'mass balance'!$E$20</f>
        <v>1.3064187006951699E-7</v>
      </c>
      <c r="BE294" s="2">
        <f>N294*'mass balance'!$H$11+R294*'mass balance'!$I$11+S294*'mass balance'!$J$11</f>
        <v>-1.0958289087500912E-5</v>
      </c>
      <c r="BF294" s="2">
        <f>N294*'mass balance'!$H$12+R294*'mass balance'!$I$12+S294*'mass balance'!$J$12</f>
        <v>4.8780220061130621E-6</v>
      </c>
      <c r="BG294" s="2">
        <f>N294*'mass balance'!$H$13+R294*'mass balance'!$I$13+S294*'mass balance'!$J$13</f>
        <v>1.3979210105886519E-6</v>
      </c>
      <c r="BH294" s="2">
        <f>N294*'mass balance'!$H$14+R294*'mass balance'!$I$14+S294*'mass balance'!$J$14</f>
        <v>1.1985628689454123E-6</v>
      </c>
      <c r="BI294" s="36">
        <f t="shared" si="302"/>
        <v>6.851681337565462E-17</v>
      </c>
      <c r="BJ294" s="36">
        <f t="shared" si="303"/>
        <v>1.6730934758647622E-19</v>
      </c>
      <c r="BK294" s="36">
        <f t="shared" si="304"/>
        <v>3.0241218092451631E-16</v>
      </c>
      <c r="BL294" s="36">
        <f t="shared" si="305"/>
        <v>9.2550431775069878E-17</v>
      </c>
      <c r="BM294" s="36">
        <f t="shared" si="339"/>
        <v>2.2587925482984983E-14</v>
      </c>
      <c r="BN294" s="36">
        <f t="shared" ca="1" si="306"/>
        <v>0.7003710777230272</v>
      </c>
      <c r="BO294" s="36">
        <f t="shared" ca="1" si="328"/>
        <v>1</v>
      </c>
      <c r="BP294" s="36">
        <f t="shared" si="307"/>
        <v>-2.2587925482921726E-14</v>
      </c>
      <c r="BQ294" s="36">
        <f t="shared" si="329"/>
        <v>0.99999999999719946</v>
      </c>
      <c r="BR294" s="2">
        <f t="shared" si="340"/>
        <v>-5</v>
      </c>
      <c r="BS294">
        <v>0</v>
      </c>
      <c r="BT294" s="37">
        <f t="shared" si="330"/>
        <v>3.6016330554789963E-3</v>
      </c>
      <c r="BU294" s="34">
        <f t="shared" si="308"/>
        <v>2.2738539255994863</v>
      </c>
      <c r="BV294" s="34">
        <f t="shared" si="309"/>
        <v>5.7747985484854616E-2</v>
      </c>
      <c r="BW294" s="34">
        <f t="shared" si="310"/>
        <v>-5</v>
      </c>
      <c r="BX294" s="34">
        <f t="shared" si="311"/>
        <v>-5</v>
      </c>
      <c r="BY294" s="34">
        <f t="shared" si="312"/>
        <v>0.20048279425331572</v>
      </c>
      <c r="BZ294" s="36">
        <f t="shared" si="331"/>
        <v>3.5926514269117176E-6</v>
      </c>
      <c r="CA294" s="34">
        <f t="shared" si="332"/>
        <v>6.6926908986589775E-2</v>
      </c>
    </row>
    <row r="295" spans="1:79" ht="13.2" x14ac:dyDescent="0.25">
      <c r="A295" s="75">
        <f t="shared" si="313"/>
        <v>0.71506849315068266</v>
      </c>
      <c r="B295" s="34">
        <f t="shared" si="314"/>
        <v>260.99999999999915</v>
      </c>
      <c r="C295">
        <f t="shared" si="315"/>
        <v>15</v>
      </c>
      <c r="D295" s="35">
        <f t="shared" si="273"/>
        <v>3000</v>
      </c>
      <c r="E295" s="27">
        <v>0</v>
      </c>
      <c r="F295" s="64">
        <f t="shared" si="316"/>
        <v>0.46593146951268899</v>
      </c>
      <c r="G295" s="34">
        <v>0</v>
      </c>
      <c r="H295" s="34">
        <f t="shared" si="274"/>
        <v>1</v>
      </c>
      <c r="I295" s="34">
        <f t="shared" si="317"/>
        <v>6192.2292298236371</v>
      </c>
      <c r="J295" s="34">
        <f t="shared" si="275"/>
        <v>750.75845395243277</v>
      </c>
      <c r="K295" s="34">
        <f t="shared" si="276"/>
        <v>663.5353491914193</v>
      </c>
      <c r="L295" s="36">
        <f t="shared" si="333"/>
        <v>14.775692816704877</v>
      </c>
      <c r="M295" s="34">
        <f t="shared" si="277"/>
        <v>38.195869775056082</v>
      </c>
      <c r="N295" s="34">
        <f t="shared" si="318"/>
        <v>4.6309448625670937</v>
      </c>
      <c r="O295" s="34">
        <f t="shared" si="278"/>
        <v>11.148808202499623</v>
      </c>
      <c r="P295">
        <f t="shared" si="319"/>
        <v>0.47066104363569738</v>
      </c>
      <c r="Q295" s="36">
        <f t="shared" si="279"/>
        <v>3.8155949605176951</v>
      </c>
      <c r="R295" s="34">
        <f t="shared" si="280"/>
        <v>1.7760523915280113</v>
      </c>
      <c r="S295" s="34">
        <f t="shared" si="281"/>
        <v>2.0395425689896838</v>
      </c>
      <c r="T295" s="36">
        <f t="shared" si="320"/>
        <v>1.1529541809106078E-11</v>
      </c>
      <c r="U295" s="36">
        <f t="shared" si="282"/>
        <v>2086.3646920156903</v>
      </c>
      <c r="V295" s="36">
        <f t="shared" si="283"/>
        <v>3.9079931958644238E-4</v>
      </c>
      <c r="W295" s="68">
        <f t="shared" si="284"/>
        <v>4.2216265190585363E-2</v>
      </c>
      <c r="X295">
        <f t="shared" si="285"/>
        <v>2.2808742646982028</v>
      </c>
      <c r="Y295">
        <f t="shared" si="286"/>
        <v>1.8307379300092574E-2</v>
      </c>
      <c r="Z295" s="34">
        <f t="shared" si="287"/>
        <v>2.1362371768954423E-3</v>
      </c>
      <c r="AA295" s="36">
        <f t="shared" si="288"/>
        <v>9.2570794176646976E-3</v>
      </c>
      <c r="AB295" s="34">
        <f t="shared" si="289"/>
        <v>2.3425170561219952E-4</v>
      </c>
      <c r="AC295" s="36">
        <f t="shared" si="290"/>
        <v>3.0717344159551515E-2</v>
      </c>
      <c r="AD295" s="34">
        <f t="shared" si="291"/>
        <v>1.2746740037327624</v>
      </c>
      <c r="AE295">
        <f t="shared" si="321"/>
        <v>131.12964996038772</v>
      </c>
      <c r="AF295" s="36">
        <f t="shared" si="322"/>
        <v>1.2746740037327624</v>
      </c>
      <c r="AG295" s="34">
        <f t="shared" si="292"/>
        <v>0</v>
      </c>
      <c r="AH295">
        <f t="shared" si="334"/>
        <v>0</v>
      </c>
      <c r="AI295" s="29">
        <f t="shared" si="323"/>
        <v>0</v>
      </c>
      <c r="AJ295">
        <f t="shared" si="324"/>
        <v>0</v>
      </c>
      <c r="AK295" s="36">
        <f t="shared" si="335"/>
        <v>-1.1479299880189232E-70</v>
      </c>
      <c r="AL295" s="36">
        <f t="shared" si="325"/>
        <v>-4.2389770165339927E-5</v>
      </c>
      <c r="AM295" s="36">
        <f t="shared" si="326"/>
        <v>-4.2798692199024261E-6</v>
      </c>
      <c r="AN295" s="37">
        <f t="shared" si="336"/>
        <v>-1.5786858181366952E-70</v>
      </c>
      <c r="AO295" s="36">
        <f t="shared" si="337"/>
        <v>5.9487164015992355E-2</v>
      </c>
      <c r="AP295" s="36">
        <f t="shared" si="338"/>
        <v>1.8266105713477393E-2</v>
      </c>
      <c r="AQ295" s="74">
        <f t="shared" si="293"/>
        <v>-1.372941688688961E-68</v>
      </c>
      <c r="AR295" s="73">
        <f t="shared" si="294"/>
        <v>-4.8921843690942174E-71</v>
      </c>
      <c r="AS295" s="72">
        <f t="shared" si="327"/>
        <v>2.1050857663083958E-4</v>
      </c>
      <c r="AT295" s="37">
        <f t="shared" si="295"/>
        <v>-2.8644570634773468E-65</v>
      </c>
      <c r="AU295" s="37">
        <f t="shared" si="296"/>
        <v>0.69768979512939033</v>
      </c>
      <c r="AV295" s="34">
        <f t="shared" si="297"/>
        <v>0</v>
      </c>
      <c r="AW295" s="34">
        <f t="shared" si="298"/>
        <v>3.9701077664129848E-3</v>
      </c>
      <c r="AX295" s="37">
        <f t="shared" si="299"/>
        <v>1.2098142243825055E-2</v>
      </c>
      <c r="AY295" s="7">
        <f t="shared" si="300"/>
        <v>5.8284515200823402E-2</v>
      </c>
      <c r="AZ295" s="37">
        <f t="shared" si="301"/>
        <v>5.4314407434410419E-2</v>
      </c>
      <c r="BA295" s="2">
        <f>BE295*'mass balance'!$B$17+BF295*'mass balance'!$C$17+BG295*'mass balance'!$D$17+BH295*'mass balance'!$E$17</f>
        <v>2.8509629598002089E-6</v>
      </c>
      <c r="BB295" s="2">
        <f>BE295*'mass balance'!$B$18+BF295*'mass balance'!$C$18+BG295*'mass balance'!$D$18+BH295*'mass balance'!$E$18</f>
        <v>2.8948239284125205E-6</v>
      </c>
      <c r="BC295" s="2">
        <f>BE295*'mass balance'!$B$19+BF295*'mass balance'!$C$19+BG295*'mass balance'!$D$19+BH295*'mass balance'!$E$19</f>
        <v>-3.6185299105156496E-6</v>
      </c>
      <c r="BD295" s="2">
        <f>BE295*'mass balance'!$B$20+BF295*'mass balance'!$C$20+BG295*'mass balance'!$D$20+BH295*'mass balance'!$E$20</f>
        <v>1.3158290583693276E-7</v>
      </c>
      <c r="BE295" s="2">
        <f>N295*'mass balance'!$H$11+R295*'mass balance'!$I$11+S295*'mass balance'!$J$11</f>
        <v>-1.1026059196588318E-5</v>
      </c>
      <c r="BF295" s="2">
        <f>N295*'mass balance'!$H$12+R295*'mass balance'!$I$12+S295*'mass balance'!$J$12</f>
        <v>4.9054307897879789E-6</v>
      </c>
      <c r="BG295" s="2">
        <f>N295*'mass balance'!$H$13+R295*'mass balance'!$I$13+S295*'mass balance'!$J$13</f>
        <v>1.4057756931886185E-6</v>
      </c>
      <c r="BH295" s="2">
        <f>N295*'mass balance'!$H$14+R295*'mass balance'!$I$14+S295*'mass balance'!$J$14</f>
        <v>1.205975224626847E-6</v>
      </c>
      <c r="BI295" s="36">
        <f t="shared" si="302"/>
        <v>6.851681337565462E-17</v>
      </c>
      <c r="BJ295" s="36">
        <f t="shared" si="303"/>
        <v>1.6717668382295859E-19</v>
      </c>
      <c r="BK295" s="36">
        <f t="shared" si="304"/>
        <v>3.025794902721028E-16</v>
      </c>
      <c r="BL295" s="36">
        <f t="shared" si="305"/>
        <v>9.2624523498737609E-17</v>
      </c>
      <c r="BM295" s="36">
        <f t="shared" si="339"/>
        <v>2.2680475914760052E-14</v>
      </c>
      <c r="BN295" s="36">
        <f t="shared" ca="1" si="306"/>
        <v>0.12284664034803472</v>
      </c>
      <c r="BO295" s="36">
        <f t="shared" ca="1" si="328"/>
        <v>1</v>
      </c>
      <c r="BP295" s="36">
        <f t="shared" si="307"/>
        <v>-2.2680475914696022E-14</v>
      </c>
      <c r="BQ295" s="36">
        <f t="shared" si="329"/>
        <v>0.99999999999717692</v>
      </c>
      <c r="BR295" s="2">
        <f t="shared" si="340"/>
        <v>-5</v>
      </c>
      <c r="BS295">
        <v>0</v>
      </c>
      <c r="BT295" s="37">
        <f t="shared" si="330"/>
        <v>3.6275762352919378E-3</v>
      </c>
      <c r="BU295" s="34">
        <f t="shared" si="308"/>
        <v>2.2808742646982028</v>
      </c>
      <c r="BV295" s="34">
        <f t="shared" si="309"/>
        <v>5.8284515200823402E-2</v>
      </c>
      <c r="BW295" s="34">
        <f t="shared" si="310"/>
        <v>-5</v>
      </c>
      <c r="BX295" s="34">
        <f t="shared" si="311"/>
        <v>-5</v>
      </c>
      <c r="BY295" s="34">
        <f t="shared" si="312"/>
        <v>0.20172265393653871</v>
      </c>
      <c r="BZ295" s="36">
        <f t="shared" si="331"/>
        <v>3.6185299105156496E-6</v>
      </c>
      <c r="CA295" s="34">
        <f t="shared" si="332"/>
        <v>6.6788471174477337E-2</v>
      </c>
    </row>
    <row r="296" spans="1:79" ht="13.2" x14ac:dyDescent="0.25">
      <c r="A296" s="75">
        <f t="shared" si="313"/>
        <v>0.71780821917807991</v>
      </c>
      <c r="B296" s="34">
        <f t="shared" si="314"/>
        <v>261.99999999999915</v>
      </c>
      <c r="C296">
        <f t="shared" si="315"/>
        <v>15</v>
      </c>
      <c r="D296" s="35">
        <f t="shared" si="273"/>
        <v>3000</v>
      </c>
      <c r="E296" s="27">
        <v>0</v>
      </c>
      <c r="F296" s="64">
        <f t="shared" si="316"/>
        <v>0.46593146951268899</v>
      </c>
      <c r="G296" s="34">
        <v>0</v>
      </c>
      <c r="H296" s="34">
        <f t="shared" si="274"/>
        <v>1</v>
      </c>
      <c r="I296" s="34">
        <f t="shared" si="317"/>
        <v>6192.2292298236371</v>
      </c>
      <c r="J296" s="34">
        <f t="shared" si="275"/>
        <v>755.38455527765234</v>
      </c>
      <c r="K296" s="34">
        <f t="shared" si="276"/>
        <v>667.62399014120058</v>
      </c>
      <c r="L296" s="36">
        <f t="shared" si="333"/>
        <v>14.912472578560132</v>
      </c>
      <c r="M296" s="34">
        <f t="shared" si="277"/>
        <v>38.195869775056082</v>
      </c>
      <c r="N296" s="34">
        <f t="shared" si="318"/>
        <v>4.659480299035315</v>
      </c>
      <c r="O296" s="34">
        <f t="shared" si="278"/>
        <v>11.148808202499623</v>
      </c>
      <c r="P296">
        <f t="shared" si="319"/>
        <v>0.47501799029543401</v>
      </c>
      <c r="Q296" s="36">
        <f t="shared" si="279"/>
        <v>3.8395673956169309</v>
      </c>
      <c r="R296" s="34">
        <f t="shared" si="280"/>
        <v>1.7886107876838984</v>
      </c>
      <c r="S296" s="34">
        <f t="shared" si="281"/>
        <v>2.0509566079330326</v>
      </c>
      <c r="T296" s="36">
        <f t="shared" si="320"/>
        <v>1.0904216245716688E-11</v>
      </c>
      <c r="U296" s="36">
        <f t="shared" si="282"/>
        <v>2086.3646920157016</v>
      </c>
      <c r="V296" s="36">
        <f t="shared" si="283"/>
        <v>3.9298637795953802E-4</v>
      </c>
      <c r="W296" s="68">
        <f t="shared" si="284"/>
        <v>4.2607064510171808E-2</v>
      </c>
      <c r="X296">
        <f t="shared" si="285"/>
        <v>2.2878907364228276</v>
      </c>
      <c r="Y296">
        <f t="shared" si="286"/>
        <v>1.8307379300092574E-2</v>
      </c>
      <c r="Z296" s="34">
        <f t="shared" si="287"/>
        <v>2.1362371768954423E-3</v>
      </c>
      <c r="AA296" s="36">
        <f t="shared" si="288"/>
        <v>9.223502780054663E-3</v>
      </c>
      <c r="AB296" s="34">
        <f t="shared" si="289"/>
        <v>2.3425170561219952E-4</v>
      </c>
      <c r="AC296" s="36">
        <f t="shared" si="290"/>
        <v>3.1015938719025447E-2</v>
      </c>
      <c r="AD296" s="34">
        <f t="shared" si="291"/>
        <v>1.2825768586694388</v>
      </c>
      <c r="AE296">
        <f t="shared" si="321"/>
        <v>132.40432396412049</v>
      </c>
      <c r="AF296" s="36">
        <f t="shared" si="322"/>
        <v>1.2825768586694388</v>
      </c>
      <c r="AG296" s="34">
        <f t="shared" si="292"/>
        <v>0</v>
      </c>
      <c r="AH296">
        <f t="shared" si="334"/>
        <v>0</v>
      </c>
      <c r="AI296" s="29">
        <f t="shared" si="323"/>
        <v>0</v>
      </c>
      <c r="AJ296">
        <f t="shared" si="324"/>
        <v>0</v>
      </c>
      <c r="AK296" s="36">
        <f t="shared" si="335"/>
        <v>4.8921843690942174E-71</v>
      </c>
      <c r="AL296" s="36">
        <f t="shared" si="325"/>
        <v>-4.235956377301321E-5</v>
      </c>
      <c r="AM296" s="36">
        <f t="shared" si="326"/>
        <v>-4.2788664182748221E-6</v>
      </c>
      <c r="AN296" s="37">
        <f t="shared" si="336"/>
        <v>-2.7266158061556186E-70</v>
      </c>
      <c r="AO296" s="36">
        <f t="shared" si="337"/>
        <v>5.9444774245827017E-2</v>
      </c>
      <c r="AP296" s="36">
        <f t="shared" si="338"/>
        <v>1.8261825844257489E-2</v>
      </c>
      <c r="AQ296" s="74">
        <f t="shared" si="293"/>
        <v>-2.3763427518947849E-68</v>
      </c>
      <c r="AR296" s="73">
        <f t="shared" si="294"/>
        <v>-8.4554846523302928E-71</v>
      </c>
      <c r="AS296" s="72">
        <f t="shared" si="327"/>
        <v>2.1005888030721558E-4</v>
      </c>
      <c r="AT296" s="37">
        <f t="shared" si="295"/>
        <v>-4.9579176136812032E-65</v>
      </c>
      <c r="AU296" s="37">
        <f t="shared" si="296"/>
        <v>0.69752632180201268</v>
      </c>
      <c r="AV296" s="34">
        <f t="shared" si="297"/>
        <v>0</v>
      </c>
      <c r="AW296" s="34">
        <f t="shared" si="298"/>
        <v>4.0068593693033568E-3</v>
      </c>
      <c r="AX296" s="37">
        <f t="shared" si="299"/>
        <v>1.2210135707382412E-2</v>
      </c>
      <c r="AY296" s="7">
        <f t="shared" si="300"/>
        <v>5.8824059586857574E-2</v>
      </c>
      <c r="AZ296" s="37">
        <f t="shared" si="301"/>
        <v>5.4817200217554221E-2</v>
      </c>
      <c r="BA296" s="2">
        <f>BE296*'mass balance'!$B$17+BF296*'mass balance'!$C$17+BG296*'mass balance'!$D$17+BH296*'mass balance'!$E$17</f>
        <v>2.8714302839925358E-6</v>
      </c>
      <c r="BB296" s="2">
        <f>BE296*'mass balance'!$B$18+BF296*'mass balance'!$C$18+BG296*'mass balance'!$D$18+BH296*'mass balance'!$E$18</f>
        <v>2.915606134515498E-6</v>
      </c>
      <c r="BC296" s="2">
        <f>BE296*'mass balance'!$B$19+BF296*'mass balance'!$C$19+BG296*'mass balance'!$D$19+BH296*'mass balance'!$E$19</f>
        <v>-3.6445076681443716E-6</v>
      </c>
      <c r="BD296" s="2">
        <f>BE296*'mass balance'!$B$20+BF296*'mass balance'!$C$20+BG296*'mass balance'!$D$20+BH296*'mass balance'!$E$20</f>
        <v>1.3252755156888622E-7</v>
      </c>
      <c r="BE296" s="2">
        <f>N296*'mass balance'!$H$11+R296*'mass balance'!$I$11+S296*'mass balance'!$J$11</f>
        <v>-1.1094000711988844E-5</v>
      </c>
      <c r="BF296" s="2">
        <f>N296*'mass balance'!$H$12+R296*'mass balance'!$I$12+S296*'mass balance'!$J$12</f>
        <v>4.9328834053498488E-6</v>
      </c>
      <c r="BG296" s="2">
        <f>N296*'mass balance'!$H$13+R296*'mass balance'!$I$13+S296*'mass balance'!$J$13</f>
        <v>1.4136429369282488E-6</v>
      </c>
      <c r="BH296" s="2">
        <f>N296*'mass balance'!$H$14+R296*'mass balance'!$I$14+S296*'mass balance'!$J$14</f>
        <v>1.2134063278737798E-6</v>
      </c>
      <c r="BI296" s="36">
        <f t="shared" si="302"/>
        <v>6.851681337565462E-17</v>
      </c>
      <c r="BJ296" s="36">
        <f t="shared" si="303"/>
        <v>1.6704701571071702E-19</v>
      </c>
      <c r="BK296" s="36">
        <f t="shared" si="304"/>
        <v>3.0274666695592574E-16</v>
      </c>
      <c r="BL296" s="36">
        <f t="shared" si="305"/>
        <v>9.2698911753181739E-17</v>
      </c>
      <c r="BM296" s="36">
        <f t="shared" si="339"/>
        <v>2.2773100438258789E-14</v>
      </c>
      <c r="BN296" s="36">
        <f t="shared" ca="1" si="306"/>
        <v>0.26954791064885686</v>
      </c>
      <c r="BO296" s="36">
        <f t="shared" ca="1" si="328"/>
        <v>1</v>
      </c>
      <c r="BP296" s="36">
        <f t="shared" si="307"/>
        <v>-2.2773100438193983E-14</v>
      </c>
      <c r="BQ296" s="36">
        <f t="shared" si="329"/>
        <v>0.99999999999715428</v>
      </c>
      <c r="BR296" s="2">
        <f t="shared" si="340"/>
        <v>-5</v>
      </c>
      <c r="BS296">
        <v>0</v>
      </c>
      <c r="BT296" s="37">
        <f t="shared" si="330"/>
        <v>3.6536189373147323E-3</v>
      </c>
      <c r="BU296" s="34">
        <f t="shared" si="308"/>
        <v>2.2878907364228276</v>
      </c>
      <c r="BV296" s="34">
        <f t="shared" si="309"/>
        <v>5.8824059586857574E-2</v>
      </c>
      <c r="BW296" s="34">
        <f t="shared" si="310"/>
        <v>-5</v>
      </c>
      <c r="BX296" s="34">
        <f t="shared" si="311"/>
        <v>-5</v>
      </c>
      <c r="BY296" s="34">
        <f t="shared" si="312"/>
        <v>0.20296564951226584</v>
      </c>
      <c r="BZ296" s="36">
        <f t="shared" si="331"/>
        <v>3.6445076681443716E-6</v>
      </c>
      <c r="CA296" s="34">
        <f t="shared" si="332"/>
        <v>6.665095850963812E-2</v>
      </c>
    </row>
    <row r="297" spans="1:79" ht="13.2" x14ac:dyDescent="0.25">
      <c r="A297" s="75">
        <f t="shared" si="313"/>
        <v>0.72054794520547716</v>
      </c>
      <c r="B297" s="34">
        <f t="shared" si="314"/>
        <v>262.99999999999915</v>
      </c>
      <c r="C297">
        <f t="shared" si="315"/>
        <v>15</v>
      </c>
      <c r="D297" s="35">
        <f t="shared" si="273"/>
        <v>3000</v>
      </c>
      <c r="E297" s="27">
        <v>0</v>
      </c>
      <c r="F297" s="64">
        <f t="shared" si="316"/>
        <v>0.46593146951268899</v>
      </c>
      <c r="G297" s="34">
        <v>0</v>
      </c>
      <c r="H297" s="34">
        <f t="shared" si="274"/>
        <v>1</v>
      </c>
      <c r="I297" s="34">
        <f t="shared" si="317"/>
        <v>6192.2292298236371</v>
      </c>
      <c r="J297" s="34">
        <f t="shared" si="275"/>
        <v>760.02230510730499</v>
      </c>
      <c r="K297" s="34">
        <f t="shared" si="276"/>
        <v>671.72292627236277</v>
      </c>
      <c r="L297" s="36">
        <f t="shared" si="333"/>
        <v>15.05001781084597</v>
      </c>
      <c r="M297" s="34">
        <f t="shared" si="277"/>
        <v>38.195869775056082</v>
      </c>
      <c r="N297" s="34">
        <f t="shared" si="318"/>
        <v>4.6880875876171926</v>
      </c>
      <c r="O297" s="34">
        <f t="shared" si="278"/>
        <v>11.148808202499623</v>
      </c>
      <c r="P297">
        <f t="shared" si="319"/>
        <v>0.47939932004949992</v>
      </c>
      <c r="Q297" s="36">
        <f t="shared" si="279"/>
        <v>3.8636044385398836</v>
      </c>
      <c r="R297" s="34">
        <f t="shared" si="280"/>
        <v>1.8012156705627649</v>
      </c>
      <c r="S297" s="34">
        <f t="shared" si="281"/>
        <v>2.0623887679771187</v>
      </c>
      <c r="T297" s="36">
        <f t="shared" si="320"/>
        <v>1.0303013278942079E-11</v>
      </c>
      <c r="U297" s="36">
        <f t="shared" si="282"/>
        <v>2086.3646920157125</v>
      </c>
      <c r="V297" s="36">
        <f t="shared" si="283"/>
        <v>3.9517690853956185E-4</v>
      </c>
      <c r="W297" s="68">
        <f t="shared" si="284"/>
        <v>4.3000050888131344E-2</v>
      </c>
      <c r="X297">
        <f t="shared" si="285"/>
        <v>2.2949033423374732</v>
      </c>
      <c r="Y297">
        <f t="shared" si="286"/>
        <v>1.8307379300092574E-2</v>
      </c>
      <c r="Z297" s="34">
        <f t="shared" si="287"/>
        <v>2.1362371768954423E-3</v>
      </c>
      <c r="AA297" s="36">
        <f t="shared" si="288"/>
        <v>9.1901497876747066E-3</v>
      </c>
      <c r="AB297" s="34">
        <f t="shared" si="289"/>
        <v>2.3425170561219952E-4</v>
      </c>
      <c r="AC297" s="36">
        <f t="shared" si="290"/>
        <v>3.1316384535747505E-2</v>
      </c>
      <c r="AD297" s="34">
        <f t="shared" si="291"/>
        <v>1.2904999659775174</v>
      </c>
      <c r="AE297">
        <f t="shared" si="321"/>
        <v>133.68690082278994</v>
      </c>
      <c r="AF297" s="36">
        <f t="shared" si="322"/>
        <v>1.2904999659775174</v>
      </c>
      <c r="AG297" s="34">
        <f t="shared" si="292"/>
        <v>0</v>
      </c>
      <c r="AH297">
        <f t="shared" si="334"/>
        <v>0</v>
      </c>
      <c r="AI297" s="29">
        <f t="shared" si="323"/>
        <v>0</v>
      </c>
      <c r="AJ297">
        <f t="shared" si="324"/>
        <v>0</v>
      </c>
      <c r="AK297" s="36">
        <f t="shared" si="335"/>
        <v>8.4554846523302928E-71</v>
      </c>
      <c r="AL297" s="36">
        <f t="shared" si="325"/>
        <v>-4.232937890536413E-5</v>
      </c>
      <c r="AM297" s="36">
        <f t="shared" si="326"/>
        <v>-4.2778638516102622E-6</v>
      </c>
      <c r="AN297" s="37">
        <f t="shared" si="336"/>
        <v>-2.237397369246197E-70</v>
      </c>
      <c r="AO297" s="36">
        <f t="shared" si="337"/>
        <v>5.9402414682054004E-2</v>
      </c>
      <c r="AP297" s="36">
        <f t="shared" si="338"/>
        <v>1.8257546977839215E-2</v>
      </c>
      <c r="AQ297" s="74">
        <f t="shared" si="293"/>
        <v>-1.9541459862939796E-68</v>
      </c>
      <c r="AR297" s="73">
        <f t="shared" si="294"/>
        <v>-6.9432872325707501E-71</v>
      </c>
      <c r="AS297" s="72">
        <f t="shared" si="327"/>
        <v>2.0961014464175912E-4</v>
      </c>
      <c r="AT297" s="37">
        <f t="shared" si="295"/>
        <v>-4.0770611888483649E-65</v>
      </c>
      <c r="AU297" s="37">
        <f t="shared" si="296"/>
        <v>0.69736288677751535</v>
      </c>
      <c r="AV297" s="34">
        <f t="shared" si="297"/>
        <v>0</v>
      </c>
      <c r="AW297" s="34">
        <f t="shared" si="298"/>
        <v>4.0438166478354142E-3</v>
      </c>
      <c r="AX297" s="37">
        <f t="shared" si="299"/>
        <v>1.2322755928024363E-2</v>
      </c>
      <c r="AY297" s="7">
        <f t="shared" si="300"/>
        <v>5.9366623463991124E-2</v>
      </c>
      <c r="AZ297" s="37">
        <f t="shared" si="301"/>
        <v>5.5322806816155708E-2</v>
      </c>
      <c r="BA297" s="2">
        <f>BE297*'mass balance'!$B$17+BF297*'mass balance'!$C$17+BG297*'mass balance'!$D$17+BH297*'mass balance'!$E$17</f>
        <v>2.8919758443223109E-6</v>
      </c>
      <c r="BB297" s="2">
        <f>BE297*'mass balance'!$B$18+BF297*'mass balance'!$C$18+BG297*'mass balance'!$D$18+BH297*'mass balance'!$E$18</f>
        <v>2.9364677803888086E-6</v>
      </c>
      <c r="BC297" s="2">
        <f>BE297*'mass balance'!$B$19+BF297*'mass balance'!$C$19+BG297*'mass balance'!$D$19+BH297*'mass balance'!$E$19</f>
        <v>-3.6705847254860097E-6</v>
      </c>
      <c r="BD297" s="2">
        <f>BE297*'mass balance'!$B$20+BF297*'mass balance'!$C$20+BG297*'mass balance'!$D$20+BH297*'mass balance'!$E$20</f>
        <v>1.3347580819949126E-7</v>
      </c>
      <c r="BE297" s="2">
        <f>N297*'mass balance'!$H$11+R297*'mass balance'!$I$11+S297*'mass balance'!$J$11</f>
        <v>-1.1162113303850457E-5</v>
      </c>
      <c r="BF297" s="2">
        <f>N297*'mass balance'!$H$12+R297*'mass balance'!$I$12+S297*'mass balance'!$J$12</f>
        <v>4.9603796050991007E-6</v>
      </c>
      <c r="BG297" s="2">
        <f>N297*'mass balance'!$H$13+R297*'mass balance'!$I$13+S297*'mass balance'!$J$13</f>
        <v>1.421522670822946E-6</v>
      </c>
      <c r="BH297" s="2">
        <f>N297*'mass balance'!$H$14+R297*'mass balance'!$I$14+S297*'mass balance'!$J$14</f>
        <v>1.2208561426086438E-6</v>
      </c>
      <c r="BI297" s="36">
        <f t="shared" si="302"/>
        <v>6.851681337565462E-17</v>
      </c>
      <c r="BJ297" s="36">
        <f t="shared" si="303"/>
        <v>1.6692028441451342E-19</v>
      </c>
      <c r="BK297" s="36">
        <f t="shared" si="304"/>
        <v>3.0291371397163643E-16</v>
      </c>
      <c r="BL297" s="36">
        <f t="shared" si="305"/>
        <v>9.277359293011149E-17</v>
      </c>
      <c r="BM297" s="36">
        <f t="shared" si="339"/>
        <v>2.286579935001197E-14</v>
      </c>
      <c r="BN297" s="36">
        <f t="shared" ca="1" si="306"/>
        <v>0.43035549624697045</v>
      </c>
      <c r="BO297" s="36">
        <f t="shared" ca="1" si="328"/>
        <v>1</v>
      </c>
      <c r="BP297" s="36">
        <f t="shared" si="307"/>
        <v>-2.2865799349946381E-14</v>
      </c>
      <c r="BQ297" s="36">
        <f t="shared" si="329"/>
        <v>0.99999999999713152</v>
      </c>
      <c r="BR297" s="2">
        <f t="shared" si="340"/>
        <v>-5</v>
      </c>
      <c r="BS297">
        <v>0</v>
      </c>
      <c r="BT297" s="37">
        <f t="shared" si="330"/>
        <v>3.6797611872997245E-3</v>
      </c>
      <c r="BU297" s="34">
        <f t="shared" si="308"/>
        <v>2.2949033423374732</v>
      </c>
      <c r="BV297" s="34">
        <f t="shared" si="309"/>
        <v>5.9366623463991124E-2</v>
      </c>
      <c r="BW297" s="34">
        <f t="shared" si="310"/>
        <v>-5</v>
      </c>
      <c r="BX297" s="34">
        <f t="shared" si="311"/>
        <v>-5</v>
      </c>
      <c r="BY297" s="34">
        <f t="shared" si="312"/>
        <v>0.2042117749458271</v>
      </c>
      <c r="BZ297" s="36">
        <f t="shared" si="331"/>
        <v>3.6705847254860097E-6</v>
      </c>
      <c r="CA297" s="34">
        <f t="shared" si="332"/>
        <v>6.6514361780811493E-2</v>
      </c>
    </row>
    <row r="298" spans="1:79" ht="13.2" x14ac:dyDescent="0.25">
      <c r="A298" s="75">
        <f t="shared" si="313"/>
        <v>0.72328767123287441</v>
      </c>
      <c r="B298" s="34">
        <f t="shared" si="314"/>
        <v>263.99999999999915</v>
      </c>
      <c r="C298">
        <f t="shared" si="315"/>
        <v>15</v>
      </c>
      <c r="D298" s="35">
        <f t="shared" si="273"/>
        <v>3000</v>
      </c>
      <c r="E298" s="27">
        <v>0</v>
      </c>
      <c r="F298" s="64">
        <f t="shared" si="316"/>
        <v>0.46593146951268899</v>
      </c>
      <c r="G298" s="34">
        <v>0</v>
      </c>
      <c r="H298" s="34">
        <f t="shared" si="274"/>
        <v>1</v>
      </c>
      <c r="I298" s="34">
        <f t="shared" si="317"/>
        <v>6192.2292298236371</v>
      </c>
      <c r="J298" s="34">
        <f t="shared" si="275"/>
        <v>764.67168101102448</v>
      </c>
      <c r="K298" s="34">
        <f t="shared" si="276"/>
        <v>675.83213776049877</v>
      </c>
      <c r="L298" s="36">
        <f t="shared" si="333"/>
        <v>15.188329728834816</v>
      </c>
      <c r="M298" s="34">
        <f t="shared" si="277"/>
        <v>38.195869775056082</v>
      </c>
      <c r="N298" s="34">
        <f t="shared" si="318"/>
        <v>4.7167665899542577</v>
      </c>
      <c r="O298" s="34">
        <f t="shared" si="278"/>
        <v>11.148808202499623</v>
      </c>
      <c r="P298">
        <f t="shared" si="319"/>
        <v>0.48380507160886421</v>
      </c>
      <c r="Q298" s="36">
        <f t="shared" si="279"/>
        <v>3.8877059919921626</v>
      </c>
      <c r="R298" s="34">
        <f t="shared" si="280"/>
        <v>1.8138670455892227</v>
      </c>
      <c r="S298" s="34">
        <f t="shared" si="281"/>
        <v>2.0738389464029403</v>
      </c>
      <c r="T298" s="36">
        <f t="shared" si="320"/>
        <v>9.725709410036452E-12</v>
      </c>
      <c r="U298" s="36">
        <f t="shared" si="282"/>
        <v>2086.364692015723</v>
      </c>
      <c r="V298" s="36">
        <f t="shared" si="283"/>
        <v>3.973708916443962E-4</v>
      </c>
      <c r="W298" s="68">
        <f t="shared" si="284"/>
        <v>4.3395227796670904E-2</v>
      </c>
      <c r="X298">
        <f t="shared" si="285"/>
        <v>2.3019120840114842</v>
      </c>
      <c r="Y298">
        <f t="shared" si="286"/>
        <v>1.8307379300092574E-2</v>
      </c>
      <c r="Z298" s="34">
        <f t="shared" si="287"/>
        <v>2.1362371768954423E-3</v>
      </c>
      <c r="AA298" s="36">
        <f t="shared" si="288"/>
        <v>9.1570182211344626E-3</v>
      </c>
      <c r="AB298" s="34">
        <f t="shared" si="289"/>
        <v>2.3425170561219952E-4</v>
      </c>
      <c r="AC298" s="36">
        <f t="shared" si="290"/>
        <v>3.1618686353870218E-2</v>
      </c>
      <c r="AD298" s="34">
        <f t="shared" si="291"/>
        <v>1.2984432876264882</v>
      </c>
      <c r="AE298">
        <f t="shared" si="321"/>
        <v>134.97740078876745</v>
      </c>
      <c r="AF298" s="36">
        <f t="shared" si="322"/>
        <v>1.2984432876264882</v>
      </c>
      <c r="AG298" s="34">
        <f t="shared" si="292"/>
        <v>0</v>
      </c>
      <c r="AH298">
        <f t="shared" si="334"/>
        <v>0</v>
      </c>
      <c r="AI298" s="29">
        <f t="shared" si="323"/>
        <v>0</v>
      </c>
      <c r="AJ298">
        <f t="shared" si="324"/>
        <v>0</v>
      </c>
      <c r="AK298" s="36">
        <f t="shared" si="335"/>
        <v>6.9432872325707501E-71</v>
      </c>
      <c r="AL298" s="36">
        <f t="shared" si="325"/>
        <v>-4.2299215547054471E-5</v>
      </c>
      <c r="AM298" s="36">
        <f t="shared" si="326"/>
        <v>-4.2768615198536952E-6</v>
      </c>
      <c r="AN298" s="37">
        <f t="shared" si="336"/>
        <v>-1.3918489040131677E-70</v>
      </c>
      <c r="AO298" s="36">
        <f t="shared" si="337"/>
        <v>5.9360085303148638E-2</v>
      </c>
      <c r="AP298" s="36">
        <f t="shared" si="338"/>
        <v>1.8253269113987607E-2</v>
      </c>
      <c r="AQ298" s="74">
        <f t="shared" si="293"/>
        <v>-1.2182452373591511E-68</v>
      </c>
      <c r="AR298" s="73">
        <f t="shared" si="294"/>
        <v>-4.3223661446563379E-71</v>
      </c>
      <c r="AS298" s="72">
        <f t="shared" si="327"/>
        <v>2.0916236758227618E-4</v>
      </c>
      <c r="AT298" s="37">
        <f t="shared" si="295"/>
        <v>-2.5417038494426735E-65</v>
      </c>
      <c r="AU298" s="37">
        <f t="shared" si="296"/>
        <v>0.69719949004692394</v>
      </c>
      <c r="AV298" s="34">
        <f t="shared" si="297"/>
        <v>0</v>
      </c>
      <c r="AW298" s="34">
        <f t="shared" si="298"/>
        <v>4.0809799285429146E-3</v>
      </c>
      <c r="AX298" s="37">
        <f t="shared" si="299"/>
        <v>1.2436003900799927E-2</v>
      </c>
      <c r="AY298" s="7">
        <f t="shared" si="300"/>
        <v>5.9912211626013748E-2</v>
      </c>
      <c r="AZ298" s="37">
        <f t="shared" si="301"/>
        <v>5.5831231697470833E-2</v>
      </c>
      <c r="BA298" s="2">
        <f>BE298*'mass balance'!$B$17+BF298*'mass balance'!$C$17+BG298*'mass balance'!$D$17+BH298*'mass balance'!$E$17</f>
        <v>2.9125996606648466E-6</v>
      </c>
      <c r="BB298" s="2">
        <f>BE298*'mass balance'!$B$18+BF298*'mass balance'!$C$18+BG298*'mass balance'!$D$18+BH298*'mass balance'!$E$18</f>
        <v>2.957408886213538E-6</v>
      </c>
      <c r="BC298" s="2">
        <f>BE298*'mass balance'!$B$19+BF298*'mass balance'!$C$19+BG298*'mass balance'!$D$19+BH298*'mass balance'!$E$19</f>
        <v>-3.6967611077669231E-6</v>
      </c>
      <c r="BD298" s="2">
        <f>BE298*'mass balance'!$B$20+BF298*'mass balance'!$C$20+BG298*'mass balance'!$D$20+BH298*'mass balance'!$E$20</f>
        <v>1.3442767664606991E-7</v>
      </c>
      <c r="BE298" s="2">
        <f>N298*'mass balance'!$H$11+R298*'mass balance'!$I$11+S298*'mass balance'!$J$11</f>
        <v>-1.1230396642748232E-5</v>
      </c>
      <c r="BF298" s="2">
        <f>N298*'mass balance'!$H$12+R298*'mass balance'!$I$12+S298*'mass balance'!$J$12</f>
        <v>4.9879191419798706E-6</v>
      </c>
      <c r="BG298" s="2">
        <f>N298*'mass balance'!$H$13+R298*'mass balance'!$I$13+S298*'mass balance'!$J$13</f>
        <v>1.4294148240725761E-6</v>
      </c>
      <c r="BH298" s="2">
        <f>N298*'mass balance'!$H$14+R298*'mass balance'!$I$14+S298*'mass balance'!$J$14</f>
        <v>1.2283246328005877E-6</v>
      </c>
      <c r="BI298" s="36">
        <f t="shared" si="302"/>
        <v>6.851681337565462E-17</v>
      </c>
      <c r="BJ298" s="36">
        <f t="shared" si="303"/>
        <v>1.6679643245074195E-19</v>
      </c>
      <c r="BK298" s="36">
        <f t="shared" si="304"/>
        <v>3.0308063425605094E-16</v>
      </c>
      <c r="BL298" s="36">
        <f t="shared" si="305"/>
        <v>9.2848563486285631E-17</v>
      </c>
      <c r="BM298" s="36">
        <f t="shared" si="339"/>
        <v>2.2958572942942081E-14</v>
      </c>
      <c r="BN298" s="36">
        <f t="shared" ca="1" si="306"/>
        <v>0.13734973661020466</v>
      </c>
      <c r="BO298" s="36">
        <f t="shared" ca="1" si="328"/>
        <v>1</v>
      </c>
      <c r="BP298" s="36">
        <f t="shared" si="307"/>
        <v>-2.29585729428757E-14</v>
      </c>
      <c r="BQ298" s="36">
        <f t="shared" si="329"/>
        <v>0.99999999999710865</v>
      </c>
      <c r="BR298" s="2">
        <f t="shared" si="340"/>
        <v>-5</v>
      </c>
      <c r="BS298">
        <v>0</v>
      </c>
      <c r="BT298" s="37">
        <f t="shared" si="330"/>
        <v>3.7060030105363403E-3</v>
      </c>
      <c r="BU298" s="34">
        <f t="shared" si="308"/>
        <v>2.3019120840114842</v>
      </c>
      <c r="BV298" s="34">
        <f t="shared" si="309"/>
        <v>5.9912211626013748E-2</v>
      </c>
      <c r="BW298" s="34">
        <f t="shared" si="310"/>
        <v>-5</v>
      </c>
      <c r="BX298" s="34">
        <f t="shared" si="311"/>
        <v>-5</v>
      </c>
      <c r="BY298" s="34">
        <f t="shared" si="312"/>
        <v>0.20546102421036661</v>
      </c>
      <c r="BZ298" s="36">
        <f t="shared" si="331"/>
        <v>3.6967611077669231E-6</v>
      </c>
      <c r="CA298" s="34">
        <f t="shared" si="332"/>
        <v>6.6378671898514166E-2</v>
      </c>
    </row>
    <row r="299" spans="1:79" ht="13.2" x14ac:dyDescent="0.25">
      <c r="A299" s="75">
        <f t="shared" si="313"/>
        <v>0.72602739726027166</v>
      </c>
      <c r="B299" s="34">
        <f t="shared" si="314"/>
        <v>264.99999999999915</v>
      </c>
      <c r="C299">
        <f t="shared" si="315"/>
        <v>15</v>
      </c>
      <c r="D299" s="35">
        <f t="shared" si="273"/>
        <v>3000</v>
      </c>
      <c r="E299" s="27">
        <v>0</v>
      </c>
      <c r="F299" s="64">
        <f t="shared" si="316"/>
        <v>0.46593146951268899</v>
      </c>
      <c r="G299" s="34">
        <v>0</v>
      </c>
      <c r="H299" s="34">
        <f t="shared" si="274"/>
        <v>1</v>
      </c>
      <c r="I299" s="34">
        <f t="shared" si="317"/>
        <v>6192.2292298236371</v>
      </c>
      <c r="J299" s="34">
        <f t="shared" si="275"/>
        <v>769.33266058750758</v>
      </c>
      <c r="K299" s="34">
        <f t="shared" si="276"/>
        <v>679.95160480688901</v>
      </c>
      <c r="L299" s="36">
        <f t="shared" si="333"/>
        <v>15.327409540910356</v>
      </c>
      <c r="M299" s="34">
        <f t="shared" si="277"/>
        <v>38.195869775056082</v>
      </c>
      <c r="N299" s="34">
        <f t="shared" si="318"/>
        <v>4.7455171678673134</v>
      </c>
      <c r="O299" s="34">
        <f t="shared" si="278"/>
        <v>11.148808202499623</v>
      </c>
      <c r="P299">
        <f t="shared" si="319"/>
        <v>0.4882352834650639</v>
      </c>
      <c r="Q299" s="36">
        <f t="shared" si="279"/>
        <v>3.9118719587518545</v>
      </c>
      <c r="R299" s="34">
        <f t="shared" si="280"/>
        <v>1.8265649179932484</v>
      </c>
      <c r="S299" s="34">
        <f t="shared" si="281"/>
        <v>2.0853070407586065</v>
      </c>
      <c r="T299" s="36">
        <f t="shared" si="320"/>
        <v>9.1922425228879129E-12</v>
      </c>
      <c r="U299" s="36">
        <f t="shared" si="282"/>
        <v>2086.3646920157325</v>
      </c>
      <c r="V299" s="36">
        <f t="shared" si="283"/>
        <v>3.9956830764310597E-4</v>
      </c>
      <c r="W299" s="68">
        <f t="shared" si="284"/>
        <v>4.3792598688315303E-2</v>
      </c>
      <c r="X299">
        <f t="shared" si="285"/>
        <v>2.3089169630193567</v>
      </c>
      <c r="Y299">
        <f t="shared" si="286"/>
        <v>1.8307379300092574E-2</v>
      </c>
      <c r="Z299" s="34">
        <f t="shared" si="287"/>
        <v>2.1362371768954423E-3</v>
      </c>
      <c r="AA299" s="36">
        <f t="shared" si="288"/>
        <v>9.12410589028868E-3</v>
      </c>
      <c r="AB299" s="34">
        <f t="shared" si="289"/>
        <v>2.3425170561219952E-4</v>
      </c>
      <c r="AC299" s="36">
        <f t="shared" si="290"/>
        <v>3.192284890863744E-2</v>
      </c>
      <c r="AD299" s="34">
        <f t="shared" si="291"/>
        <v>1.3064067856195469</v>
      </c>
      <c r="AE299">
        <f t="shared" si="321"/>
        <v>136.27584407639395</v>
      </c>
      <c r="AF299" s="36">
        <f t="shared" si="322"/>
        <v>1.3064067856195469</v>
      </c>
      <c r="AG299" s="34">
        <f t="shared" si="292"/>
        <v>0</v>
      </c>
      <c r="AH299">
        <f t="shared" si="334"/>
        <v>0</v>
      </c>
      <c r="AI299" s="29">
        <f t="shared" si="323"/>
        <v>0</v>
      </c>
      <c r="AJ299">
        <f t="shared" si="324"/>
        <v>0</v>
      </c>
      <c r="AK299" s="36">
        <f t="shared" si="335"/>
        <v>4.3223661446563379E-71</v>
      </c>
      <c r="AL299" s="36">
        <f t="shared" si="325"/>
        <v>-4.2269073682756956E-5</v>
      </c>
      <c r="AM299" s="36">
        <f t="shared" si="326"/>
        <v>-4.2758594229500791E-6</v>
      </c>
      <c r="AN299" s="37">
        <f t="shared" si="336"/>
        <v>-6.975201807560927E-71</v>
      </c>
      <c r="AO299" s="36">
        <f t="shared" si="337"/>
        <v>5.9317786087601583E-2</v>
      </c>
      <c r="AP299" s="36">
        <f t="shared" si="338"/>
        <v>1.8248992252467754E-2</v>
      </c>
      <c r="AQ299" s="74">
        <f t="shared" si="293"/>
        <v>-6.1182632042345074E-69</v>
      </c>
      <c r="AR299" s="73">
        <f t="shared" si="294"/>
        <v>-2.1676726212603598E-71</v>
      </c>
      <c r="AS299" s="72">
        <f t="shared" si="327"/>
        <v>2.0871554708095668E-4</v>
      </c>
      <c r="AT299" s="37">
        <f t="shared" si="295"/>
        <v>-1.2764928325775002E-65</v>
      </c>
      <c r="AU299" s="37">
        <f t="shared" si="296"/>
        <v>0.69703613160126565</v>
      </c>
      <c r="AV299" s="34">
        <f t="shared" si="297"/>
        <v>0</v>
      </c>
      <c r="AW299" s="34">
        <f t="shared" si="298"/>
        <v>4.1183495361086665E-3</v>
      </c>
      <c r="AX299" s="37">
        <f t="shared" si="299"/>
        <v>1.254988061511771E-2</v>
      </c>
      <c r="AY299" s="7">
        <f t="shared" si="300"/>
        <v>6.046082883954168E-2</v>
      </c>
      <c r="AZ299" s="37">
        <f t="shared" si="301"/>
        <v>5.6342479303433016E-2</v>
      </c>
      <c r="BA299" s="2">
        <f>BE299*'mass balance'!$B$17+BF299*'mass balance'!$C$17+BG299*'mass balance'!$D$17+BH299*'mass balance'!$E$17</f>
        <v>2.933301752532743E-6</v>
      </c>
      <c r="BB299" s="2">
        <f>BE299*'mass balance'!$B$18+BF299*'mass balance'!$C$18+BG299*'mass balance'!$D$18+BH299*'mass balance'!$E$18</f>
        <v>2.9784294718024765E-6</v>
      </c>
      <c r="BC299" s="2">
        <f>BE299*'mass balance'!$B$19+BF299*'mass balance'!$C$19+BG299*'mass balance'!$D$19+BH299*'mass balance'!$E$19</f>
        <v>-3.7230368397530958E-6</v>
      </c>
      <c r="BD299" s="2">
        <f>BE299*'mass balance'!$B$20+BF299*'mass balance'!$C$20+BG299*'mass balance'!$D$20+BH299*'mass balance'!$E$20</f>
        <v>1.3538315780920345E-7</v>
      </c>
      <c r="BE299" s="2">
        <f>N299*'mass balance'!$H$11+R299*'mass balance'!$I$11+S299*'mass balance'!$J$11</f>
        <v>-1.1298850399684078E-5</v>
      </c>
      <c r="BF299" s="2">
        <f>N299*'mass balance'!$H$12+R299*'mass balance'!$I$12+S299*'mass balance'!$J$12</f>
        <v>5.0155017695787374E-6</v>
      </c>
      <c r="BG299" s="2">
        <f>N299*'mass balance'!$H$13+R299*'mass balance'!$I$13+S299*'mass balance'!$J$13</f>
        <v>1.4373193260611348E-6</v>
      </c>
      <c r="BH299" s="2">
        <f>N299*'mass balance'!$H$14+R299*'mass balance'!$I$14+S299*'mass balance'!$J$14</f>
        <v>1.2358117624654461E-6</v>
      </c>
      <c r="BI299" s="36">
        <f t="shared" si="302"/>
        <v>6.851681337565462E-17</v>
      </c>
      <c r="BJ299" s="36">
        <f t="shared" si="303"/>
        <v>1.6667540365197266E-19</v>
      </c>
      <c r="BK299" s="36">
        <f t="shared" si="304"/>
        <v>3.0324743068850169E-16</v>
      </c>
      <c r="BL299" s="36">
        <f t="shared" si="305"/>
        <v>9.2923819942171459E-17</v>
      </c>
      <c r="BM299" s="36">
        <f t="shared" si="339"/>
        <v>2.3051421506428367E-14</v>
      </c>
      <c r="BN299" s="36">
        <f t="shared" ca="1" si="306"/>
        <v>0.11682893292060215</v>
      </c>
      <c r="BO299" s="36">
        <f t="shared" ca="1" si="328"/>
        <v>1</v>
      </c>
      <c r="BP299" s="36">
        <f t="shared" si="307"/>
        <v>-2.3051421506361188E-14</v>
      </c>
      <c r="BQ299" s="36">
        <f t="shared" si="329"/>
        <v>0.99999999999708566</v>
      </c>
      <c r="BR299" s="2">
        <f t="shared" si="340"/>
        <v>-5</v>
      </c>
      <c r="BS299">
        <v>0</v>
      </c>
      <c r="BT299" s="37">
        <f t="shared" si="330"/>
        <v>3.732344431852479E-3</v>
      </c>
      <c r="BU299" s="34">
        <f t="shared" si="308"/>
        <v>2.3089169630193567</v>
      </c>
      <c r="BV299" s="34">
        <f t="shared" si="309"/>
        <v>6.046082883954168E-2</v>
      </c>
      <c r="BW299" s="34">
        <f t="shared" si="310"/>
        <v>-5</v>
      </c>
      <c r="BX299" s="34">
        <f t="shared" si="311"/>
        <v>-5</v>
      </c>
      <c r="BY299" s="34">
        <f t="shared" si="312"/>
        <v>0.20671339128683744</v>
      </c>
      <c r="BZ299" s="36">
        <f t="shared" si="331"/>
        <v>3.7230368397530958E-6</v>
      </c>
      <c r="CA299" s="34">
        <f t="shared" si="332"/>
        <v>6.6243879893035928E-2</v>
      </c>
    </row>
    <row r="300" spans="1:79" ht="13.2" x14ac:dyDescent="0.25">
      <c r="A300" s="75">
        <f t="shared" si="313"/>
        <v>0.72876712328766891</v>
      </c>
      <c r="B300" s="34">
        <f t="shared" si="314"/>
        <v>265.99999999999915</v>
      </c>
      <c r="C300">
        <f t="shared" si="315"/>
        <v>15</v>
      </c>
      <c r="D300" s="35">
        <f t="shared" si="273"/>
        <v>3000</v>
      </c>
      <c r="E300" s="27">
        <v>0</v>
      </c>
      <c r="F300" s="64">
        <f t="shared" si="316"/>
        <v>0.46593146951268899</v>
      </c>
      <c r="G300" s="34">
        <v>0</v>
      </c>
      <c r="H300" s="34">
        <f t="shared" si="274"/>
        <v>1</v>
      </c>
      <c r="I300" s="34">
        <f t="shared" si="317"/>
        <v>6192.2292298236371</v>
      </c>
      <c r="J300" s="34">
        <f t="shared" si="275"/>
        <v>774.00522146449225</v>
      </c>
      <c r="K300" s="34">
        <f t="shared" si="276"/>
        <v>684.08130763847987</v>
      </c>
      <c r="L300" s="36">
        <f t="shared" si="333"/>
        <v>15.467258448585444</v>
      </c>
      <c r="M300" s="34">
        <f t="shared" si="277"/>
        <v>38.195869775056082</v>
      </c>
      <c r="N300" s="34">
        <f t="shared" si="318"/>
        <v>4.7743391833562994</v>
      </c>
      <c r="O300" s="34">
        <f t="shared" si="278"/>
        <v>11.148808202499623</v>
      </c>
      <c r="P300">
        <f t="shared" si="319"/>
        <v>0.49268999389077428</v>
      </c>
      <c r="Q300" s="36">
        <f t="shared" si="279"/>
        <v>3.9361022416696159</v>
      </c>
      <c r="R300" s="34">
        <f t="shared" si="280"/>
        <v>1.8393092928107833</v>
      </c>
      <c r="S300" s="34">
        <f t="shared" si="281"/>
        <v>2.0967929488588322</v>
      </c>
      <c r="T300" s="36">
        <f t="shared" si="320"/>
        <v>8.7022121655688869E-12</v>
      </c>
      <c r="U300" s="36">
        <f t="shared" si="282"/>
        <v>2086.3646920157416</v>
      </c>
      <c r="V300" s="36">
        <f t="shared" si="283"/>
        <v>4.0176913695583991E-4</v>
      </c>
      <c r="W300" s="68">
        <f t="shared" si="284"/>
        <v>4.4192166995958411E-2</v>
      </c>
      <c r="X300">
        <f t="shared" si="285"/>
        <v>2.3159179809406498</v>
      </c>
      <c r="Y300">
        <f t="shared" si="286"/>
        <v>1.8307379300092574E-2</v>
      </c>
      <c r="Z300" s="34">
        <f t="shared" si="287"/>
        <v>2.1362371768954423E-3</v>
      </c>
      <c r="AA300" s="36">
        <f t="shared" si="288"/>
        <v>9.0914106337574175E-3</v>
      </c>
      <c r="AB300" s="34">
        <f t="shared" si="289"/>
        <v>2.3425170561219952E-4</v>
      </c>
      <c r="AC300" s="36">
        <f t="shared" si="290"/>
        <v>3.2228876926392168E-2</v>
      </c>
      <c r="AD300" s="34">
        <f t="shared" si="291"/>
        <v>1.3143904219936169</v>
      </c>
      <c r="AE300">
        <f t="shared" si="321"/>
        <v>137.5822508620135</v>
      </c>
      <c r="AF300" s="36">
        <f t="shared" si="322"/>
        <v>1.3143904219936169</v>
      </c>
      <c r="AG300" s="34">
        <f t="shared" si="292"/>
        <v>0</v>
      </c>
      <c r="AH300">
        <f t="shared" si="334"/>
        <v>0</v>
      </c>
      <c r="AI300" s="29">
        <f t="shared" si="323"/>
        <v>0</v>
      </c>
      <c r="AJ300">
        <f t="shared" si="324"/>
        <v>0</v>
      </c>
      <c r="AK300" s="36">
        <f t="shared" si="335"/>
        <v>2.1676726212603598E-71</v>
      </c>
      <c r="AL300" s="36">
        <f t="shared" si="325"/>
        <v>-4.223895329715525E-5</v>
      </c>
      <c r="AM300" s="36">
        <f t="shared" si="326"/>
        <v>-4.2748575608443857E-6</v>
      </c>
      <c r="AN300" s="37">
        <f t="shared" si="336"/>
        <v>-2.652835662904589E-71</v>
      </c>
      <c r="AO300" s="36">
        <f t="shared" si="337"/>
        <v>5.9275517013918824E-2</v>
      </c>
      <c r="AP300" s="36">
        <f t="shared" si="338"/>
        <v>1.8244716393044803E-2</v>
      </c>
      <c r="AQ300" s="74">
        <f t="shared" si="293"/>
        <v>-2.3319029657322894E-69</v>
      </c>
      <c r="AR300" s="73">
        <f t="shared" si="294"/>
        <v>-8.2500146144068839E-72</v>
      </c>
      <c r="AS300" s="72">
        <f t="shared" si="327"/>
        <v>2.0826968109436517E-4</v>
      </c>
      <c r="AT300" s="37">
        <f t="shared" si="295"/>
        <v>-4.865200012911035E-66</v>
      </c>
      <c r="AU300" s="37">
        <f t="shared" si="296"/>
        <v>0.6968728114315702</v>
      </c>
      <c r="AV300" s="34">
        <f t="shared" si="297"/>
        <v>0</v>
      </c>
      <c r="AW300" s="34">
        <f t="shared" si="298"/>
        <v>4.1559257933693429E-3</v>
      </c>
      <c r="AX300" s="37">
        <f t="shared" si="299"/>
        <v>1.2664387054760581E-2</v>
      </c>
      <c r="AY300" s="7">
        <f t="shared" si="300"/>
        <v>6.1012479844088328E-2</v>
      </c>
      <c r="AZ300" s="37">
        <f t="shared" si="301"/>
        <v>5.6856554050718988E-2</v>
      </c>
      <c r="BA300" s="2">
        <f>BE300*'mass balance'!$B$17+BF300*'mass balance'!$C$17+BG300*'mass balance'!$D$17+BH300*'mass balance'!$E$17</f>
        <v>2.9540821390769507E-6</v>
      </c>
      <c r="BB300" s="2">
        <f>BE300*'mass balance'!$B$18+BF300*'mass balance'!$C$18+BG300*'mass balance'!$D$18+BH300*'mass balance'!$E$18</f>
        <v>2.9995295566012103E-6</v>
      </c>
      <c r="BC300" s="2">
        <f>BE300*'mass balance'!$B$19+BF300*'mass balance'!$C$19+BG300*'mass balance'!$D$19+BH300*'mass balance'!$E$19</f>
        <v>-3.7494119457515131E-6</v>
      </c>
      <c r="BD300" s="2">
        <f>BE300*'mass balance'!$B$20+BF300*'mass balance'!$C$20+BG300*'mass balance'!$D$20+BH300*'mass balance'!$E$20</f>
        <v>1.3634225257278229E-7</v>
      </c>
      <c r="BE300" s="2">
        <f>N300*'mass balance'!$H$11+R300*'mass balance'!$I$11+S300*'mass balance'!$J$11</f>
        <v>-1.1367474246086427E-5</v>
      </c>
      <c r="BF300" s="2">
        <f>N300*'mass balance'!$H$12+R300*'mass balance'!$I$12+S300*'mass balance'!$J$12</f>
        <v>5.0431272421235114E-6</v>
      </c>
      <c r="BG300" s="2">
        <f>N300*'mass balance'!$H$13+R300*'mass balance'!$I$13+S300*'mass balance'!$J$13</f>
        <v>1.4452361063563519E-6</v>
      </c>
      <c r="BH300" s="2">
        <f>N300*'mass balance'!$H$14+R300*'mass balance'!$I$14+S300*'mass balance'!$J$14</f>
        <v>1.2433174956657027E-6</v>
      </c>
      <c r="BI300" s="36">
        <f t="shared" si="302"/>
        <v>6.851681337565462E-17</v>
      </c>
      <c r="BJ300" s="36">
        <f t="shared" si="303"/>
        <v>1.6655714313255751E-19</v>
      </c>
      <c r="BK300" s="36">
        <f t="shared" si="304"/>
        <v>3.0341410609215365E-16</v>
      </c>
      <c r="BL300" s="36">
        <f t="shared" si="305"/>
        <v>9.2999358880634749E-17</v>
      </c>
      <c r="BM300" s="36">
        <f t="shared" si="339"/>
        <v>2.3144345326370538E-14</v>
      </c>
      <c r="BN300" s="36">
        <f t="shared" ca="1" si="306"/>
        <v>0.80763522253583775</v>
      </c>
      <c r="BO300" s="36">
        <f t="shared" ca="1" si="328"/>
        <v>1</v>
      </c>
      <c r="BP300" s="36">
        <f t="shared" si="307"/>
        <v>-2.3144345326302554E-14</v>
      </c>
      <c r="BQ300" s="36">
        <f t="shared" si="329"/>
        <v>0.99999999999706257</v>
      </c>
      <c r="BR300" s="2">
        <f t="shared" si="340"/>
        <v>-5</v>
      </c>
      <c r="BS300">
        <v>0</v>
      </c>
      <c r="BT300" s="37">
        <f t="shared" si="330"/>
        <v>3.7587854756158915E-3</v>
      </c>
      <c r="BU300" s="34">
        <f t="shared" si="308"/>
        <v>2.3159179809406498</v>
      </c>
      <c r="BV300" s="34">
        <f t="shared" si="309"/>
        <v>6.1012479844088328E-2</v>
      </c>
      <c r="BW300" s="34">
        <f t="shared" si="310"/>
        <v>-5</v>
      </c>
      <c r="BX300" s="34">
        <f t="shared" si="311"/>
        <v>-5</v>
      </c>
      <c r="BY300" s="34">
        <f t="shared" si="312"/>
        <v>0.20796887016399587</v>
      </c>
      <c r="BZ300" s="36">
        <f t="shared" si="331"/>
        <v>3.7494119457515131E-6</v>
      </c>
      <c r="CA300" s="34">
        <f t="shared" si="332"/>
        <v>6.6109976912474513E-2</v>
      </c>
    </row>
    <row r="301" spans="1:79" ht="13.2" x14ac:dyDescent="0.25">
      <c r="A301" s="75">
        <f t="shared" si="313"/>
        <v>0.73150684931506615</v>
      </c>
      <c r="B301" s="34">
        <f t="shared" si="314"/>
        <v>266.99999999999915</v>
      </c>
      <c r="C301">
        <f t="shared" si="315"/>
        <v>15</v>
      </c>
      <c r="D301" s="35">
        <f t="shared" si="273"/>
        <v>3000</v>
      </c>
      <c r="E301" s="27">
        <v>0</v>
      </c>
      <c r="F301" s="64">
        <f t="shared" si="316"/>
        <v>0.46593146951268899</v>
      </c>
      <c r="G301" s="34">
        <v>0</v>
      </c>
      <c r="H301" s="34">
        <f t="shared" si="274"/>
        <v>1</v>
      </c>
      <c r="I301" s="34">
        <f t="shared" si="317"/>
        <v>6192.2292298236371</v>
      </c>
      <c r="J301" s="34">
        <f t="shared" si="275"/>
        <v>778.68934129873901</v>
      </c>
      <c r="K301" s="34">
        <f t="shared" si="276"/>
        <v>688.22122650786935</v>
      </c>
      <c r="L301" s="36">
        <f t="shared" si="333"/>
        <v>15.607877646519988</v>
      </c>
      <c r="M301" s="34">
        <f t="shared" si="277"/>
        <v>38.195869775056082</v>
      </c>
      <c r="N301" s="34">
        <f t="shared" si="318"/>
        <v>4.8032324986001766</v>
      </c>
      <c r="O301" s="34">
        <f t="shared" si="278"/>
        <v>11.148808202499623</v>
      </c>
      <c r="P301">
        <f t="shared" si="319"/>
        <v>0.49716924094037873</v>
      </c>
      <c r="Q301" s="36">
        <f t="shared" si="279"/>
        <v>3.9603967436687411</v>
      </c>
      <c r="R301" s="34">
        <f t="shared" si="280"/>
        <v>1.8521001748843284</v>
      </c>
      <c r="S301" s="34">
        <f t="shared" si="281"/>
        <v>2.1082965687844126</v>
      </c>
      <c r="T301" s="36">
        <f t="shared" si="320"/>
        <v>8.2151492509440455E-12</v>
      </c>
      <c r="U301" s="36">
        <f t="shared" si="282"/>
        <v>2086.3646920157503</v>
      </c>
      <c r="V301" s="36">
        <f t="shared" si="283"/>
        <v>4.0397336005373034E-4</v>
      </c>
      <c r="W301" s="68">
        <f t="shared" si="284"/>
        <v>4.459393613291425E-2</v>
      </c>
      <c r="X301">
        <f t="shared" si="285"/>
        <v>2.3229151393599112</v>
      </c>
      <c r="Y301">
        <f t="shared" si="286"/>
        <v>1.8307379300092574E-2</v>
      </c>
      <c r="Z301" s="34">
        <f t="shared" si="287"/>
        <v>2.1362371768954423E-3</v>
      </c>
      <c r="AA301" s="36">
        <f t="shared" si="288"/>
        <v>9.0589303184556175E-3</v>
      </c>
      <c r="AB301" s="34">
        <f t="shared" si="289"/>
        <v>2.3425170561219952E-4</v>
      </c>
      <c r="AC301" s="36">
        <f t="shared" si="290"/>
        <v>3.2536775124584513E-2</v>
      </c>
      <c r="AD301" s="34">
        <f t="shared" si="291"/>
        <v>1.3223941588193653</v>
      </c>
      <c r="AE301">
        <f t="shared" si="321"/>
        <v>138.8966412840071</v>
      </c>
      <c r="AF301" s="36">
        <f t="shared" si="322"/>
        <v>1.3223941588193653</v>
      </c>
      <c r="AG301" s="34">
        <f t="shared" si="292"/>
        <v>0</v>
      </c>
      <c r="AH301">
        <f t="shared" si="334"/>
        <v>0</v>
      </c>
      <c r="AI301" s="29">
        <f t="shared" si="323"/>
        <v>0</v>
      </c>
      <c r="AJ301">
        <f t="shared" si="324"/>
        <v>0</v>
      </c>
      <c r="AK301" s="36">
        <f t="shared" si="335"/>
        <v>8.2500146144068839E-72</v>
      </c>
      <c r="AL301" s="36">
        <f t="shared" si="325"/>
        <v>-4.22088543749439E-5</v>
      </c>
      <c r="AM301" s="36">
        <f t="shared" si="326"/>
        <v>-4.2738559334816017E-6</v>
      </c>
      <c r="AN301" s="37">
        <f t="shared" si="336"/>
        <v>-4.8516304164422928E-72</v>
      </c>
      <c r="AO301" s="36">
        <f t="shared" si="337"/>
        <v>5.9233278060621668E-2</v>
      </c>
      <c r="AP301" s="36">
        <f t="shared" si="338"/>
        <v>1.8240441535483959E-2</v>
      </c>
      <c r="AQ301" s="74">
        <f t="shared" si="293"/>
        <v>-4.2738235336660725E-70</v>
      </c>
      <c r="AR301" s="73">
        <f t="shared" si="294"/>
        <v>-1.5098699362369489E-72</v>
      </c>
      <c r="AS301" s="72">
        <f t="shared" si="327"/>
        <v>2.0782476758343148E-4</v>
      </c>
      <c r="AT301" s="37">
        <f t="shared" si="295"/>
        <v>-8.9167545205475629E-67</v>
      </c>
      <c r="AU301" s="37">
        <f t="shared" si="296"/>
        <v>0.69670952952886933</v>
      </c>
      <c r="AV301" s="34">
        <f t="shared" si="297"/>
        <v>0</v>
      </c>
      <c r="AW301" s="34">
        <f t="shared" si="298"/>
        <v>4.1937090213202887E-3</v>
      </c>
      <c r="AX301" s="37">
        <f t="shared" si="299"/>
        <v>1.2779524197900304E-2</v>
      </c>
      <c r="AY301" s="7">
        <f t="shared" si="300"/>
        <v>6.1567169352134847E-2</v>
      </c>
      <c r="AZ301" s="37">
        <f t="shared" si="301"/>
        <v>5.7373460330814557E-2</v>
      </c>
      <c r="BA301" s="2">
        <f>BE301*'mass balance'!$B$17+BF301*'mass balance'!$C$17+BG301*'mass balance'!$D$17+BH301*'mass balance'!$E$17</f>
        <v>2.9749408390878633E-6</v>
      </c>
      <c r="BB301" s="2">
        <f>BE301*'mass balance'!$B$18+BF301*'mass balance'!$C$18+BG301*'mass balance'!$D$18+BH301*'mass balance'!$E$18</f>
        <v>3.0207091596892155E-6</v>
      </c>
      <c r="BC301" s="2">
        <f>BE301*'mass balance'!$B$19+BF301*'mass balance'!$C$19+BG301*'mass balance'!$D$19+BH301*'mass balance'!$E$19</f>
        <v>-3.7758864496115192E-6</v>
      </c>
      <c r="BD301" s="2">
        <f>BE301*'mass balance'!$B$20+BF301*'mass balance'!$C$20+BG301*'mass balance'!$D$20+BH301*'mass balance'!$E$20</f>
        <v>1.3730496180405528E-7</v>
      </c>
      <c r="BE301" s="2">
        <f>N301*'mass balance'!$H$11+R301*'mass balance'!$I$11+S301*'mass balance'!$J$11</f>
        <v>-1.1436267853809943E-5</v>
      </c>
      <c r="BF301" s="2">
        <f>N301*'mass balance'!$H$12+R301*'mass balance'!$I$12+S301*'mass balance'!$J$12</f>
        <v>5.0707953144819689E-6</v>
      </c>
      <c r="BG301" s="2">
        <f>N301*'mass balance'!$H$13+R301*'mass balance'!$I$13+S301*'mass balance'!$J$13</f>
        <v>1.453165094709372E-6</v>
      </c>
      <c r="BH301" s="2">
        <f>N301*'mass balance'!$H$14+R301*'mass balance'!$I$14+S301*'mass balance'!$J$14</f>
        <v>1.2508417965104624E-6</v>
      </c>
      <c r="BI301" s="36">
        <f t="shared" si="302"/>
        <v>6.851681337565462E-17</v>
      </c>
      <c r="BJ301" s="36">
        <f t="shared" si="303"/>
        <v>1.664415972552316E-19</v>
      </c>
      <c r="BK301" s="36">
        <f t="shared" si="304"/>
        <v>3.0358066323528623E-16</v>
      </c>
      <c r="BL301" s="36">
        <f t="shared" si="305"/>
        <v>9.3075176945660891E-17</v>
      </c>
      <c r="BM301" s="36">
        <f t="shared" si="339"/>
        <v>2.3237344685251172E-14</v>
      </c>
      <c r="BN301" s="36">
        <f t="shared" ca="1" si="306"/>
        <v>0.15740253617765732</v>
      </c>
      <c r="BO301" s="36">
        <f t="shared" ca="1" si="328"/>
        <v>1</v>
      </c>
      <c r="BP301" s="36">
        <f t="shared" si="307"/>
        <v>-2.3237344685182377E-14</v>
      </c>
      <c r="BQ301" s="36">
        <f t="shared" si="329"/>
        <v>0.99999999999703948</v>
      </c>
      <c r="BR301" s="2">
        <f t="shared" si="340"/>
        <v>-5</v>
      </c>
      <c r="BS301">
        <v>0</v>
      </c>
      <c r="BT301" s="37">
        <f t="shared" si="330"/>
        <v>3.7853261657355476E-3</v>
      </c>
      <c r="BU301" s="34">
        <f t="shared" si="308"/>
        <v>2.3229151393599112</v>
      </c>
      <c r="BV301" s="34">
        <f t="shared" si="309"/>
        <v>6.1567169352134847E-2</v>
      </c>
      <c r="BW301" s="34">
        <f t="shared" si="310"/>
        <v>-5</v>
      </c>
      <c r="BX301" s="34">
        <f t="shared" si="311"/>
        <v>-5</v>
      </c>
      <c r="BY301" s="34">
        <f t="shared" si="312"/>
        <v>0.20922745483839622</v>
      </c>
      <c r="BZ301" s="36">
        <f t="shared" si="331"/>
        <v>3.7758864496115192E-6</v>
      </c>
      <c r="CA301" s="34">
        <f t="shared" si="332"/>
        <v>6.5976954220808903E-2</v>
      </c>
    </row>
    <row r="302" spans="1:79" ht="13.2" x14ac:dyDescent="0.25">
      <c r="A302" s="75">
        <f t="shared" si="313"/>
        <v>0.7342465753424634</v>
      </c>
      <c r="B302" s="34">
        <f t="shared" si="314"/>
        <v>267.99999999999915</v>
      </c>
      <c r="C302">
        <f t="shared" si="315"/>
        <v>15</v>
      </c>
      <c r="D302" s="35">
        <f t="shared" si="273"/>
        <v>3000</v>
      </c>
      <c r="E302" s="27">
        <v>0</v>
      </c>
      <c r="F302" s="64">
        <f t="shared" si="316"/>
        <v>0.46593146951268899</v>
      </c>
      <c r="G302" s="34">
        <v>0</v>
      </c>
      <c r="H302" s="34">
        <f t="shared" si="274"/>
        <v>1</v>
      </c>
      <c r="I302" s="34">
        <f t="shared" si="317"/>
        <v>6192.2292298236371</v>
      </c>
      <c r="J302" s="34">
        <f t="shared" si="275"/>
        <v>783.38499777600884</v>
      </c>
      <c r="K302" s="34">
        <f t="shared" si="276"/>
        <v>692.37134169328635</v>
      </c>
      <c r="L302" s="36">
        <f t="shared" si="333"/>
        <v>15.749268322538793</v>
      </c>
      <c r="M302" s="34">
        <f t="shared" si="277"/>
        <v>38.195869775056082</v>
      </c>
      <c r="N302" s="34">
        <f t="shared" si="318"/>
        <v>4.8321969759567915</v>
      </c>
      <c r="O302" s="34">
        <f t="shared" si="278"/>
        <v>11.148808202499623</v>
      </c>
      <c r="P302">
        <f t="shared" si="319"/>
        <v>0.50167306245053711</v>
      </c>
      <c r="Q302" s="36">
        <f t="shared" si="279"/>
        <v>3.9847553677452536</v>
      </c>
      <c r="R302" s="34">
        <f t="shared" si="280"/>
        <v>1.8649375688635432</v>
      </c>
      <c r="S302" s="34">
        <f t="shared" si="281"/>
        <v>2.1198177988817104</v>
      </c>
      <c r="T302" s="36">
        <f t="shared" si="320"/>
        <v>7.7709782334856964E-12</v>
      </c>
      <c r="U302" s="36">
        <f t="shared" si="282"/>
        <v>2086.3646920157585</v>
      </c>
      <c r="V302" s="36">
        <f t="shared" si="283"/>
        <v>4.0618095745879597E-4</v>
      </c>
      <c r="W302" s="68">
        <f t="shared" si="284"/>
        <v>4.4997909492967982E-2</v>
      </c>
      <c r="X302">
        <f t="shared" si="285"/>
        <v>2.3299084398665961</v>
      </c>
      <c r="Y302">
        <f t="shared" si="286"/>
        <v>1.8307379300092574E-2</v>
      </c>
      <c r="Z302" s="34">
        <f t="shared" si="287"/>
        <v>2.1362371768954423E-3</v>
      </c>
      <c r="AA302" s="36">
        <f t="shared" si="288"/>
        <v>9.0266628391319301E-3</v>
      </c>
      <c r="AB302" s="34">
        <f t="shared" si="289"/>
        <v>2.3425170561219952E-4</v>
      </c>
      <c r="AC302" s="36">
        <f t="shared" si="290"/>
        <v>3.2846548211779562E-2</v>
      </c>
      <c r="AD302" s="34">
        <f t="shared" si="291"/>
        <v>1.3304179582012265</v>
      </c>
      <c r="AE302">
        <f t="shared" si="321"/>
        <v>140.21903544282648</v>
      </c>
      <c r="AF302" s="36">
        <f t="shared" si="322"/>
        <v>1.3304179582012265</v>
      </c>
      <c r="AG302" s="34">
        <f t="shared" si="292"/>
        <v>0</v>
      </c>
      <c r="AH302">
        <f t="shared" si="334"/>
        <v>0</v>
      </c>
      <c r="AI302" s="29">
        <f t="shared" si="323"/>
        <v>0</v>
      </c>
      <c r="AJ302">
        <f t="shared" si="324"/>
        <v>0</v>
      </c>
      <c r="AK302" s="36">
        <f t="shared" si="335"/>
        <v>1.5098699362369489E-72</v>
      </c>
      <c r="AL302" s="36">
        <f t="shared" si="325"/>
        <v>-4.2178776900828387E-5</v>
      </c>
      <c r="AM302" s="36">
        <f t="shared" si="326"/>
        <v>-4.2728545408067252E-6</v>
      </c>
      <c r="AN302" s="37">
        <f t="shared" si="336"/>
        <v>3.3983841979645911E-72</v>
      </c>
      <c r="AO302" s="36">
        <f t="shared" si="337"/>
        <v>5.9191069206246727E-2</v>
      </c>
      <c r="AP302" s="36">
        <f t="shared" si="338"/>
        <v>1.8236167679550476E-2</v>
      </c>
      <c r="AQ302" s="74">
        <f t="shared" si="293"/>
        <v>3.0000611033190475E-70</v>
      </c>
      <c r="AR302" s="73">
        <f t="shared" si="294"/>
        <v>1.0583559648516654E-72</v>
      </c>
      <c r="AS302" s="72">
        <f t="shared" si="327"/>
        <v>2.0738080451344136E-4</v>
      </c>
      <c r="AT302" s="37">
        <f t="shared" si="295"/>
        <v>6.2592215598551538E-67</v>
      </c>
      <c r="AU302" s="37">
        <f t="shared" si="296"/>
        <v>0.69654628588419665</v>
      </c>
      <c r="AV302" s="34">
        <f t="shared" si="297"/>
        <v>0</v>
      </c>
      <c r="AW302" s="34">
        <f t="shared" si="298"/>
        <v>4.2316995391203068E-3</v>
      </c>
      <c r="AX302" s="37">
        <f t="shared" si="299"/>
        <v>1.2895293017112151E-2</v>
      </c>
      <c r="AY302" s="7">
        <f t="shared" si="300"/>
        <v>6.2124902049200445E-2</v>
      </c>
      <c r="AZ302" s="37">
        <f t="shared" si="301"/>
        <v>5.7893202510080136E-2</v>
      </c>
      <c r="BA302" s="2">
        <f>BE302*'mass balance'!$B$17+BF302*'mass balance'!$C$17+BG302*'mass balance'!$D$17+BH302*'mass balance'!$E$17</f>
        <v>2.9958778709964046E-6</v>
      </c>
      <c r="BB302" s="2">
        <f>BE302*'mass balance'!$B$18+BF302*'mass balance'!$C$18+BG302*'mass balance'!$D$18+BH302*'mass balance'!$E$18</f>
        <v>3.0419682997809662E-6</v>
      </c>
      <c r="BC302" s="2">
        <f>BE302*'mass balance'!$B$19+BF302*'mass balance'!$C$19+BG302*'mass balance'!$D$19+BH302*'mass balance'!$E$19</f>
        <v>-3.802460374726208E-6</v>
      </c>
      <c r="BD302" s="2">
        <f>BE302*'mass balance'!$B$20+BF302*'mass balance'!$C$20+BG302*'mass balance'!$D$20+BH302*'mass balance'!$E$20</f>
        <v>1.3827128635368021E-7</v>
      </c>
      <c r="BE302" s="2">
        <f>N302*'mass balance'!$H$11+R302*'mass balance'!$I$11+S302*'mass balance'!$J$11</f>
        <v>-1.1505230895135216E-5</v>
      </c>
      <c r="BF302" s="2">
        <f>N302*'mass balance'!$H$12+R302*'mass balance'!$I$12+S302*'mass balance'!$J$12</f>
        <v>5.0985057421606189E-6</v>
      </c>
      <c r="BG302" s="2">
        <f>N302*'mass balance'!$H$13+R302*'mass balance'!$I$13+S302*'mass balance'!$J$13</f>
        <v>1.461106221054376E-6</v>
      </c>
      <c r="BH302" s="2">
        <f>N302*'mass balance'!$H$14+R302*'mass balance'!$I$14+S302*'mass balance'!$J$14</f>
        <v>1.2583846291554142E-6</v>
      </c>
      <c r="BI302" s="36">
        <f t="shared" si="302"/>
        <v>6.851681337565462E-17</v>
      </c>
      <c r="BJ302" s="36">
        <f t="shared" si="303"/>
        <v>1.6632871359869402E-19</v>
      </c>
      <c r="BK302" s="36">
        <f t="shared" si="304"/>
        <v>3.0374710483254148E-16</v>
      </c>
      <c r="BL302" s="36">
        <f t="shared" si="305"/>
        <v>9.3151270841103848E-17</v>
      </c>
      <c r="BM302" s="36">
        <f t="shared" si="339"/>
        <v>2.3330419862196833E-14</v>
      </c>
      <c r="BN302" s="36">
        <f t="shared" ca="1" si="306"/>
        <v>0.61456471572660865</v>
      </c>
      <c r="BO302" s="36">
        <f t="shared" ca="1" si="328"/>
        <v>1</v>
      </c>
      <c r="BP302" s="36">
        <f t="shared" si="307"/>
        <v>-2.333041986212722E-14</v>
      </c>
      <c r="BQ302" s="36">
        <f t="shared" si="329"/>
        <v>0.99999999999701628</v>
      </c>
      <c r="BR302" s="2">
        <f t="shared" si="340"/>
        <v>-5</v>
      </c>
      <c r="BS302">
        <v>0</v>
      </c>
      <c r="BT302" s="37">
        <f t="shared" si="330"/>
        <v>3.8119665256630231E-3</v>
      </c>
      <c r="BU302" s="34">
        <f t="shared" si="308"/>
        <v>2.3299084398665961</v>
      </c>
      <c r="BV302" s="34">
        <f t="shared" si="309"/>
        <v>6.2124902049200445E-2</v>
      </c>
      <c r="BW302" s="34">
        <f t="shared" si="310"/>
        <v>-5</v>
      </c>
      <c r="BX302" s="34">
        <f t="shared" si="311"/>
        <v>-5</v>
      </c>
      <c r="BY302" s="34">
        <f t="shared" si="312"/>
        <v>0.21048913931438507</v>
      </c>
      <c r="BZ302" s="36">
        <f t="shared" si="331"/>
        <v>3.802460374726208E-6</v>
      </c>
      <c r="CA302" s="34">
        <f t="shared" si="332"/>
        <v>6.584480319601077E-2</v>
      </c>
    </row>
    <row r="303" spans="1:79" ht="13.2" x14ac:dyDescent="0.25">
      <c r="A303" s="75">
        <f t="shared" si="313"/>
        <v>0.73698630136986065</v>
      </c>
      <c r="B303" s="34">
        <f t="shared" si="314"/>
        <v>268.99999999999915</v>
      </c>
      <c r="C303">
        <f t="shared" si="315"/>
        <v>15</v>
      </c>
      <c r="D303" s="35">
        <f t="shared" si="273"/>
        <v>3000</v>
      </c>
      <c r="E303" s="27">
        <v>0</v>
      </c>
      <c r="F303" s="64">
        <f t="shared" si="316"/>
        <v>0.46593146951268899</v>
      </c>
      <c r="G303" s="34">
        <v>0</v>
      </c>
      <c r="H303" s="34">
        <f t="shared" si="274"/>
        <v>1</v>
      </c>
      <c r="I303" s="34">
        <f t="shared" si="317"/>
        <v>6192.2292298236371</v>
      </c>
      <c r="J303" s="34">
        <f t="shared" si="275"/>
        <v>788.09216861104255</v>
      </c>
      <c r="K303" s="34">
        <f t="shared" si="276"/>
        <v>696.53163349857266</v>
      </c>
      <c r="L303" s="36">
        <f t="shared" si="333"/>
        <v>15.891431657649374</v>
      </c>
      <c r="M303" s="34">
        <f t="shared" si="277"/>
        <v>38.195869775056082</v>
      </c>
      <c r="N303" s="34">
        <f t="shared" si="318"/>
        <v>4.8612324779627487</v>
      </c>
      <c r="O303" s="34">
        <f t="shared" si="278"/>
        <v>11.148808202499623</v>
      </c>
      <c r="P303">
        <f t="shared" si="319"/>
        <v>0.50620149604075293</v>
      </c>
      <c r="Q303" s="36">
        <f t="shared" si="279"/>
        <v>4.0091780169679723</v>
      </c>
      <c r="R303" s="34">
        <f t="shared" si="280"/>
        <v>1.8778214792058356</v>
      </c>
      <c r="S303" s="34">
        <f t="shared" si="281"/>
        <v>2.1313565377621364</v>
      </c>
      <c r="T303" s="36">
        <f t="shared" si="320"/>
        <v>7.3493947799745329E-12</v>
      </c>
      <c r="U303" s="36">
        <f t="shared" si="282"/>
        <v>2086.3646920157662</v>
      </c>
      <c r="V303" s="36">
        <f t="shared" si="283"/>
        <v>4.0839190974384214E-4</v>
      </c>
      <c r="W303" s="68">
        <f t="shared" si="284"/>
        <v>4.540409045042678E-2</v>
      </c>
      <c r="X303">
        <f t="shared" si="285"/>
        <v>2.3368978840549857</v>
      </c>
      <c r="Y303">
        <f t="shared" si="286"/>
        <v>1.8307379300092574E-2</v>
      </c>
      <c r="Z303" s="34">
        <f t="shared" si="287"/>
        <v>2.1362371768954423E-3</v>
      </c>
      <c r="AA303" s="36">
        <f t="shared" si="288"/>
        <v>8.9946061179164843E-3</v>
      </c>
      <c r="AB303" s="34">
        <f t="shared" si="289"/>
        <v>2.3425170561219952E-4</v>
      </c>
      <c r="AC303" s="36">
        <f t="shared" si="290"/>
        <v>3.3158200887665294E-2</v>
      </c>
      <c r="AD303" s="34">
        <f t="shared" si="291"/>
        <v>1.3384617822774174</v>
      </c>
      <c r="AE303">
        <f t="shared" si="321"/>
        <v>141.54945340102771</v>
      </c>
      <c r="AF303" s="36">
        <f t="shared" si="322"/>
        <v>1.3384617822774174</v>
      </c>
      <c r="AG303" s="34">
        <f t="shared" si="292"/>
        <v>0</v>
      </c>
      <c r="AH303">
        <f t="shared" si="334"/>
        <v>0</v>
      </c>
      <c r="AI303" s="29">
        <f t="shared" si="323"/>
        <v>0</v>
      </c>
      <c r="AJ303">
        <f t="shared" si="324"/>
        <v>0</v>
      </c>
      <c r="AK303" s="36">
        <f t="shared" si="335"/>
        <v>-1.0583559648516654E-72</v>
      </c>
      <c r="AL303" s="36">
        <f t="shared" si="325"/>
        <v>-4.2148720859525084E-5</v>
      </c>
      <c r="AM303" s="36">
        <f t="shared" si="326"/>
        <v>-4.2718533827647659E-6</v>
      </c>
      <c r="AN303" s="37">
        <f t="shared" si="336"/>
        <v>4.9082541342015397E-72</v>
      </c>
      <c r="AO303" s="36">
        <f t="shared" si="337"/>
        <v>5.9148890429345902E-2</v>
      </c>
      <c r="AP303" s="36">
        <f t="shared" si="338"/>
        <v>1.823189482500967E-2</v>
      </c>
      <c r="AQ303" s="74">
        <f t="shared" si="293"/>
        <v>4.3422359057502212E-70</v>
      </c>
      <c r="AR303" s="73">
        <f t="shared" si="294"/>
        <v>1.5296560447179136E-72</v>
      </c>
      <c r="AS303" s="72">
        <f t="shared" si="327"/>
        <v>2.0693778985402718E-4</v>
      </c>
      <c r="AT303" s="37">
        <f t="shared" si="295"/>
        <v>9.0594876781609839E-67</v>
      </c>
      <c r="AU303" s="37">
        <f t="shared" si="296"/>
        <v>0.69638308048858821</v>
      </c>
      <c r="AV303" s="34">
        <f t="shared" si="297"/>
        <v>0</v>
      </c>
      <c r="AW303" s="34">
        <f t="shared" si="298"/>
        <v>4.2698976640964566E-3</v>
      </c>
      <c r="AX303" s="37">
        <f t="shared" si="299"/>
        <v>1.3011694479389484E-2</v>
      </c>
      <c r="AY303" s="7">
        <f t="shared" si="300"/>
        <v>6.2685682593912717E-2</v>
      </c>
      <c r="AZ303" s="37">
        <f t="shared" si="301"/>
        <v>5.8415784929816264E-2</v>
      </c>
      <c r="BA303" s="2">
        <f>BE303*'mass balance'!$B$17+BF303*'mass balance'!$C$17+BG303*'mass balance'!$D$17+BH303*'mass balance'!$E$17</f>
        <v>3.0168932528750913E-6</v>
      </c>
      <c r="BB303" s="2">
        <f>BE303*'mass balance'!$B$18+BF303*'mass balance'!$C$18+BG303*'mass balance'!$D$18+BH303*'mass balance'!$E$18</f>
        <v>3.0633069952270167E-6</v>
      </c>
      <c r="BC303" s="2">
        <f>BE303*'mass balance'!$B$19+BF303*'mass balance'!$C$19+BG303*'mass balance'!$D$19+BH303*'mass balance'!$E$19</f>
        <v>-3.8291337440337694E-6</v>
      </c>
      <c r="BD303" s="2">
        <f>BE303*'mass balance'!$B$20+BF303*'mass balance'!$C$20+BG303*'mass balance'!$D$20+BH303*'mass balance'!$E$20</f>
        <v>1.3924122705577344E-7</v>
      </c>
      <c r="BE303" s="2">
        <f>N303*'mass balance'!$H$11+R303*'mass balance'!$I$11+S303*'mass balance'!$J$11</f>
        <v>-1.1574363042768448E-5</v>
      </c>
      <c r="BF303" s="2">
        <f>N303*'mass balance'!$H$12+R303*'mass balance'!$I$12+S303*'mass balance'!$J$12</f>
        <v>5.1262582813034548E-6</v>
      </c>
      <c r="BG303" s="2">
        <f>N303*'mass balance'!$H$13+R303*'mass balance'!$I$13+S303*'mass balance'!$J$13</f>
        <v>1.4690594155082362E-6</v>
      </c>
      <c r="BH303" s="2">
        <f>N303*'mass balance'!$H$14+R303*'mass balance'!$I$14+S303*'mass balance'!$J$14</f>
        <v>1.265945957802799E-6</v>
      </c>
      <c r="BI303" s="36">
        <f t="shared" si="302"/>
        <v>6.851681337565462E-17</v>
      </c>
      <c r="BJ303" s="36">
        <f t="shared" si="303"/>
        <v>1.6621844092613701E-19</v>
      </c>
      <c r="BK303" s="36">
        <f t="shared" si="304"/>
        <v>3.0391343354614016E-16</v>
      </c>
      <c r="BL303" s="36">
        <f t="shared" si="305"/>
        <v>9.3227637329465178E-17</v>
      </c>
      <c r="BM303" s="36">
        <f t="shared" si="339"/>
        <v>2.3423571133037937E-14</v>
      </c>
      <c r="BN303" s="36">
        <f t="shared" ca="1" si="306"/>
        <v>0.15070018690283182</v>
      </c>
      <c r="BO303" s="36">
        <f t="shared" ca="1" si="328"/>
        <v>1</v>
      </c>
      <c r="BP303" s="36">
        <f t="shared" si="307"/>
        <v>-2.3423571132967501E-14</v>
      </c>
      <c r="BQ303" s="36">
        <f t="shared" si="329"/>
        <v>0.99999999999699296</v>
      </c>
      <c r="BR303" s="2">
        <f t="shared" si="340"/>
        <v>-5</v>
      </c>
      <c r="BS303">
        <v>0</v>
      </c>
      <c r="BT303" s="37">
        <f t="shared" si="330"/>
        <v>3.8387065783938531E-3</v>
      </c>
      <c r="BU303" s="34">
        <f t="shared" si="308"/>
        <v>2.3368978840549857</v>
      </c>
      <c r="BV303" s="34">
        <f t="shared" si="309"/>
        <v>6.2685682593912717E-2</v>
      </c>
      <c r="BW303" s="34">
        <f t="shared" si="310"/>
        <v>-5</v>
      </c>
      <c r="BX303" s="34">
        <f t="shared" si="311"/>
        <v>-5</v>
      </c>
      <c r="BY303" s="34">
        <f t="shared" si="312"/>
        <v>0.21175391760409559</v>
      </c>
      <c r="BZ303" s="36">
        <f t="shared" si="331"/>
        <v>3.8291337440337694E-6</v>
      </c>
      <c r="CA303" s="34">
        <f t="shared" si="332"/>
        <v>6.5713515328192085E-2</v>
      </c>
    </row>
    <row r="304" spans="1:79" ht="13.2" x14ac:dyDescent="0.25">
      <c r="A304" s="75">
        <f t="shared" si="313"/>
        <v>0.7397260273972579</v>
      </c>
      <c r="B304" s="34">
        <f t="shared" si="314"/>
        <v>269.99999999999915</v>
      </c>
      <c r="C304">
        <f t="shared" si="315"/>
        <v>15</v>
      </c>
      <c r="D304" s="35">
        <f t="shared" si="273"/>
        <v>3000</v>
      </c>
      <c r="E304" s="27">
        <v>0</v>
      </c>
      <c r="F304" s="64">
        <f t="shared" si="316"/>
        <v>0.46593146951268899</v>
      </c>
      <c r="G304" s="34">
        <v>0</v>
      </c>
      <c r="H304" s="34">
        <f t="shared" si="274"/>
        <v>1</v>
      </c>
      <c r="I304" s="34">
        <f t="shared" si="317"/>
        <v>6192.2292298236371</v>
      </c>
      <c r="J304" s="34">
        <f t="shared" si="275"/>
        <v>792.81083154754151</v>
      </c>
      <c r="K304" s="34">
        <f t="shared" si="276"/>
        <v>700.70208225316605</v>
      </c>
      <c r="L304" s="36">
        <f t="shared" si="333"/>
        <v>16.034368826059719</v>
      </c>
      <c r="M304" s="34">
        <f t="shared" si="277"/>
        <v>38.195869775056082</v>
      </c>
      <c r="N304" s="34">
        <f t="shared" si="318"/>
        <v>4.8903388673332904</v>
      </c>
      <c r="O304" s="34">
        <f t="shared" si="278"/>
        <v>11.148808202499623</v>
      </c>
      <c r="P304">
        <f t="shared" si="319"/>
        <v>0.51075457911393951</v>
      </c>
      <c r="Q304" s="36">
        <f t="shared" si="279"/>
        <v>4.0336645944785978</v>
      </c>
      <c r="R304" s="34">
        <f t="shared" si="280"/>
        <v>1.8907519101769574</v>
      </c>
      <c r="S304" s="34">
        <f t="shared" si="281"/>
        <v>2.1429126843016406</v>
      </c>
      <c r="T304" s="36">
        <f t="shared" si="320"/>
        <v>6.9700524361880265E-12</v>
      </c>
      <c r="U304" s="36">
        <f t="shared" si="282"/>
        <v>2086.3646920157735</v>
      </c>
      <c r="V304" s="36">
        <f t="shared" si="283"/>
        <v>4.1060619753236117E-4</v>
      </c>
      <c r="W304" s="68">
        <f t="shared" si="284"/>
        <v>4.5812482360170624E-2</v>
      </c>
      <c r="X304">
        <f t="shared" si="285"/>
        <v>2.3438834735241167</v>
      </c>
      <c r="Y304">
        <f t="shared" si="286"/>
        <v>1.8307379300092574E-2</v>
      </c>
      <c r="Z304" s="34">
        <f t="shared" si="287"/>
        <v>2.1362371768954423E-3</v>
      </c>
      <c r="AA304" s="36">
        <f t="shared" si="288"/>
        <v>8.9627581038774322E-3</v>
      </c>
      <c r="AB304" s="34">
        <f t="shared" si="289"/>
        <v>2.3425170561219952E-4</v>
      </c>
      <c r="AC304" s="36">
        <f t="shared" si="290"/>
        <v>3.3471737843060526E-2</v>
      </c>
      <c r="AD304" s="34">
        <f t="shared" si="291"/>
        <v>1.3465255932199574</v>
      </c>
      <c r="AE304">
        <f t="shared" si="321"/>
        <v>142.88791518330513</v>
      </c>
      <c r="AF304" s="36">
        <f t="shared" si="322"/>
        <v>1.3465255932199574</v>
      </c>
      <c r="AG304" s="34">
        <f t="shared" si="292"/>
        <v>0</v>
      </c>
      <c r="AH304">
        <f t="shared" si="334"/>
        <v>0</v>
      </c>
      <c r="AI304" s="29">
        <f t="shared" si="323"/>
        <v>0</v>
      </c>
      <c r="AJ304">
        <f t="shared" si="324"/>
        <v>0</v>
      </c>
      <c r="AK304" s="36">
        <f t="shared" si="335"/>
        <v>-1.5296560447179136E-72</v>
      </c>
      <c r="AL304" s="36">
        <f t="shared" si="325"/>
        <v>-4.2118686235761242E-5</v>
      </c>
      <c r="AM304" s="36">
        <f t="shared" si="326"/>
        <v>-4.2708524593007489E-6</v>
      </c>
      <c r="AN304" s="37">
        <f t="shared" si="336"/>
        <v>3.8498981693498746E-72</v>
      </c>
      <c r="AO304" s="36">
        <f t="shared" si="337"/>
        <v>5.9106741708486378E-2</v>
      </c>
      <c r="AP304" s="36">
        <f t="shared" si="338"/>
        <v>1.8227622971626906E-2</v>
      </c>
      <c r="AQ304" s="74">
        <f t="shared" si="293"/>
        <v>3.4132206475765458E-70</v>
      </c>
      <c r="AR304" s="73">
        <f t="shared" si="294"/>
        <v>1.2006694214104332E-72</v>
      </c>
      <c r="AS304" s="72">
        <f t="shared" si="327"/>
        <v>2.0649572157915863E-4</v>
      </c>
      <c r="AT304" s="37">
        <f t="shared" si="295"/>
        <v>7.1212230451633843E-67</v>
      </c>
      <c r="AU304" s="37">
        <f t="shared" si="296"/>
        <v>0.69621991333308209</v>
      </c>
      <c r="AV304" s="34">
        <f t="shared" si="297"/>
        <v>0</v>
      </c>
      <c r="AW304" s="34">
        <f t="shared" si="298"/>
        <v>4.3083037117488164E-3</v>
      </c>
      <c r="AX304" s="37">
        <f t="shared" si="299"/>
        <v>1.3128729546158305E-2</v>
      </c>
      <c r="AY304" s="7">
        <f t="shared" si="300"/>
        <v>6.3249515618077748E-2</v>
      </c>
      <c r="AZ304" s="37">
        <f t="shared" si="301"/>
        <v>5.8941211906328929E-2</v>
      </c>
      <c r="BA304" s="2">
        <f>BE304*'mass balance'!$B$17+BF304*'mass balance'!$C$17+BG304*'mass balance'!$D$17+BH304*'mass balance'!$E$17</f>
        <v>3.0379870024391074E-6</v>
      </c>
      <c r="BB304" s="2">
        <f>BE304*'mass balance'!$B$18+BF304*'mass balance'!$C$18+BG304*'mass balance'!$D$18+BH304*'mass balance'!$E$18</f>
        <v>3.0847252640150946E-6</v>
      </c>
      <c r="BC304" s="2">
        <f>BE304*'mass balance'!$B$19+BF304*'mass balance'!$C$19+BG304*'mass balance'!$D$19+BH304*'mass balance'!$E$19</f>
        <v>-3.855906580018868E-6</v>
      </c>
      <c r="BD304" s="2">
        <f>BE304*'mass balance'!$B$20+BF304*'mass balance'!$C$20+BG304*'mass balance'!$D$20+BH304*'mass balance'!$E$20</f>
        <v>1.4021478472795888E-7</v>
      </c>
      <c r="BE304" s="2">
        <f>N304*'mass balance'!$H$11+R304*'mass balance'!$I$11+S304*'mass balance'!$J$11</f>
        <v>-1.1643663969841166E-5</v>
      </c>
      <c r="BF304" s="2">
        <f>N304*'mass balance'!$H$12+R304*'mass balance'!$I$12+S304*'mass balance'!$J$12</f>
        <v>5.1540526886907281E-6</v>
      </c>
      <c r="BG304" s="2">
        <f>N304*'mass balance'!$H$13+R304*'mass balance'!$I$13+S304*'mass balance'!$J$13</f>
        <v>1.4770246083701588E-6</v>
      </c>
      <c r="BH304" s="2">
        <f>N304*'mass balance'!$H$14+R304*'mass balance'!$I$14+S304*'mass balance'!$J$14</f>
        <v>1.2735257467013776E-6</v>
      </c>
      <c r="BI304" s="36">
        <f t="shared" si="302"/>
        <v>6.851681337565462E-17</v>
      </c>
      <c r="BJ304" s="36">
        <f t="shared" si="303"/>
        <v>1.6611072915469376E-19</v>
      </c>
      <c r="BK304" s="36">
        <f t="shared" si="304"/>
        <v>3.0407965198706629E-16</v>
      </c>
      <c r="BL304" s="36">
        <f t="shared" si="305"/>
        <v>9.3304273230701028E-17</v>
      </c>
      <c r="BM304" s="36">
        <f t="shared" si="339"/>
        <v>2.3516798770367402E-14</v>
      </c>
      <c r="BN304" s="36">
        <f t="shared" ca="1" si="306"/>
        <v>0.40865757828901861</v>
      </c>
      <c r="BO304" s="36">
        <f t="shared" ca="1" si="328"/>
        <v>1</v>
      </c>
      <c r="BP304" s="36">
        <f t="shared" si="307"/>
        <v>-2.3516798770296136E-14</v>
      </c>
      <c r="BQ304" s="36">
        <f t="shared" si="329"/>
        <v>0.99999999999696954</v>
      </c>
      <c r="BR304" s="2">
        <f t="shared" si="340"/>
        <v>-5</v>
      </c>
      <c r="BS304">
        <v>0</v>
      </c>
      <c r="BT304" s="37">
        <f t="shared" si="330"/>
        <v>3.8655463464689148E-3</v>
      </c>
      <c r="BU304" s="34">
        <f t="shared" si="308"/>
        <v>2.3438834735241167</v>
      </c>
      <c r="BV304" s="34">
        <f t="shared" si="309"/>
        <v>6.3249515618077748E-2</v>
      </c>
      <c r="BW304" s="34">
        <f t="shared" si="310"/>
        <v>-5</v>
      </c>
      <c r="BX304" s="34">
        <f t="shared" si="311"/>
        <v>-5</v>
      </c>
      <c r="BY304" s="34">
        <f t="shared" si="312"/>
        <v>0.2130217837274424</v>
      </c>
      <c r="BZ304" s="36">
        <f t="shared" si="331"/>
        <v>3.855906580018868E-6</v>
      </c>
      <c r="CA304" s="34">
        <f t="shared" si="332"/>
        <v>6.5583082217789357E-2</v>
      </c>
    </row>
    <row r="305" spans="1:79" ht="13.2" x14ac:dyDescent="0.25">
      <c r="A305" s="75">
        <f t="shared" si="313"/>
        <v>0.74246575342465515</v>
      </c>
      <c r="B305" s="34">
        <f t="shared" si="314"/>
        <v>270.99999999999915</v>
      </c>
      <c r="C305">
        <f t="shared" si="315"/>
        <v>15</v>
      </c>
      <c r="D305" s="35">
        <f t="shared" si="273"/>
        <v>3000</v>
      </c>
      <c r="E305" s="27">
        <v>0</v>
      </c>
      <c r="F305" s="64">
        <f t="shared" si="316"/>
        <v>0.46593146951268899</v>
      </c>
      <c r="G305" s="34">
        <v>0</v>
      </c>
      <c r="H305" s="34">
        <f t="shared" si="274"/>
        <v>1</v>
      </c>
      <c r="I305" s="34">
        <f t="shared" si="317"/>
        <v>6192.2292298236371</v>
      </c>
      <c r="J305" s="34">
        <f t="shared" si="275"/>
        <v>797.54096435814358</v>
      </c>
      <c r="K305" s="34">
        <f t="shared" si="276"/>
        <v>704.88266831207932</v>
      </c>
      <c r="L305" s="36">
        <f t="shared" si="333"/>
        <v>16.178080995196044</v>
      </c>
      <c r="M305" s="34">
        <f t="shared" si="277"/>
        <v>38.195869775056082</v>
      </c>
      <c r="N305" s="34">
        <f t="shared" si="318"/>
        <v>4.9195160069621515</v>
      </c>
      <c r="O305" s="34">
        <f t="shared" si="278"/>
        <v>11.148808202499623</v>
      </c>
      <c r="P305">
        <f t="shared" si="319"/>
        <v>0.51533234885698553</v>
      </c>
      <c r="Q305" s="36">
        <f t="shared" si="279"/>
        <v>4.0582150034917772</v>
      </c>
      <c r="R305" s="34">
        <f t="shared" si="280"/>
        <v>1.9037288658515923</v>
      </c>
      <c r="S305" s="34">
        <f t="shared" si="281"/>
        <v>2.1544861376401849</v>
      </c>
      <c r="T305" s="36">
        <f t="shared" si="320"/>
        <v>6.5929753241591969E-12</v>
      </c>
      <c r="U305" s="36">
        <f t="shared" si="282"/>
        <v>2086.3646920157803</v>
      </c>
      <c r="V305" s="36">
        <f t="shared" si="283"/>
        <v>4.1282380149843564E-4</v>
      </c>
      <c r="W305" s="68">
        <f t="shared" si="284"/>
        <v>4.6223088557702983E-2</v>
      </c>
      <c r="X305">
        <f t="shared" si="285"/>
        <v>2.350865209877699</v>
      </c>
      <c r="Y305">
        <f t="shared" si="286"/>
        <v>1.8307379300092574E-2</v>
      </c>
      <c r="Z305" s="34">
        <f t="shared" si="287"/>
        <v>2.1362371768954423E-3</v>
      </c>
      <c r="AA305" s="36">
        <f t="shared" si="288"/>
        <v>8.9311167725861403E-3</v>
      </c>
      <c r="AB305" s="34">
        <f t="shared" si="289"/>
        <v>2.3425170561219952E-4</v>
      </c>
      <c r="AC305" s="36">
        <f t="shared" si="290"/>
        <v>3.3787163759922779E-2</v>
      </c>
      <c r="AD305" s="34">
        <f t="shared" si="291"/>
        <v>1.3546093532346839</v>
      </c>
      <c r="AE305">
        <f t="shared" si="321"/>
        <v>144.23444077652508</v>
      </c>
      <c r="AF305" s="36">
        <f t="shared" si="322"/>
        <v>1.3546093532346839</v>
      </c>
      <c r="AG305" s="34">
        <f t="shared" si="292"/>
        <v>0</v>
      </c>
      <c r="AH305">
        <f t="shared" si="334"/>
        <v>0</v>
      </c>
      <c r="AI305" s="29">
        <f t="shared" si="323"/>
        <v>0</v>
      </c>
      <c r="AJ305">
        <f t="shared" si="324"/>
        <v>0</v>
      </c>
      <c r="AK305" s="36">
        <f t="shared" si="335"/>
        <v>-1.2006694214104332E-72</v>
      </c>
      <c r="AL305" s="36">
        <f t="shared" si="325"/>
        <v>-4.2088673014275008E-5</v>
      </c>
      <c r="AM305" s="36">
        <f t="shared" si="326"/>
        <v>-4.2698517703597117E-6</v>
      </c>
      <c r="AN305" s="37">
        <f t="shared" si="336"/>
        <v>2.3202421246319612E-72</v>
      </c>
      <c r="AO305" s="36">
        <f t="shared" si="337"/>
        <v>5.9064623022250615E-2</v>
      </c>
      <c r="AP305" s="36">
        <f t="shared" si="338"/>
        <v>1.8223352119167605E-2</v>
      </c>
      <c r="AQ305" s="74">
        <f t="shared" si="293"/>
        <v>2.0614707521503328E-70</v>
      </c>
      <c r="AR305" s="73">
        <f t="shared" si="294"/>
        <v>7.2412739515695083E-73</v>
      </c>
      <c r="AS305" s="72">
        <f t="shared" si="327"/>
        <v>2.0605459766713348E-4</v>
      </c>
      <c r="AT305" s="37">
        <f t="shared" si="295"/>
        <v>4.3009797909099341E-67</v>
      </c>
      <c r="AU305" s="37">
        <f t="shared" si="296"/>
        <v>0.6960567844087181</v>
      </c>
      <c r="AV305" s="34">
        <f t="shared" si="297"/>
        <v>0</v>
      </c>
      <c r="AW305" s="34">
        <f t="shared" si="298"/>
        <v>4.3469179957552583E-3</v>
      </c>
      <c r="AX305" s="37">
        <f t="shared" si="299"/>
        <v>1.3246399173291795E-2</v>
      </c>
      <c r="AY305" s="7">
        <f t="shared" si="300"/>
        <v>6.3816405726750042E-2</v>
      </c>
      <c r="AZ305" s="37">
        <f t="shared" si="301"/>
        <v>5.946948773099478E-2</v>
      </c>
      <c r="BA305" s="2">
        <f>BE305*'mass balance'!$B$17+BF305*'mass balance'!$C$17+BG305*'mass balance'!$D$17+BH305*'mass balance'!$E$17</f>
        <v>3.0591591370473828E-6</v>
      </c>
      <c r="BB305" s="2">
        <f>BE305*'mass balance'!$B$18+BF305*'mass balance'!$C$18+BG305*'mass balance'!$D$18+BH305*'mass balance'!$E$18</f>
        <v>3.1062231237711876E-6</v>
      </c>
      <c r="BC305" s="2">
        <f>BE305*'mass balance'!$B$19+BF305*'mass balance'!$C$19+BG305*'mass balance'!$D$19+BH305*'mass balance'!$E$19</f>
        <v>-3.8827789047139861E-6</v>
      </c>
      <c r="BD305" s="2">
        <f>BE305*'mass balance'!$B$20+BF305*'mass balance'!$C$20+BG305*'mass balance'!$D$20+BH305*'mass balance'!$E$20</f>
        <v>1.4119196017141768E-7</v>
      </c>
      <c r="BE305" s="2">
        <f>N305*'mass balance'!$H$11+R305*'mass balance'!$I$11+S305*'mass balance'!$J$11</f>
        <v>-1.1713133349909883E-5</v>
      </c>
      <c r="BF305" s="2">
        <f>N305*'mass balance'!$H$12+R305*'mass balance'!$I$12+S305*'mass balance'!$J$12</f>
        <v>5.1818887217376839E-6</v>
      </c>
      <c r="BG305" s="2">
        <f>N305*'mass balance'!$H$13+R305*'mass balance'!$I$13+S305*'mass balance'!$J$13</f>
        <v>1.4850017301213352E-6</v>
      </c>
      <c r="BH305" s="2">
        <f>N305*'mass balance'!$H$14+R305*'mass balance'!$I$14+S305*'mass balance'!$J$14</f>
        <v>1.2811239601463933E-6</v>
      </c>
      <c r="BI305" s="36">
        <f t="shared" si="302"/>
        <v>6.851681337565462E-17</v>
      </c>
      <c r="BJ305" s="36">
        <f t="shared" si="303"/>
        <v>1.6600552932575521E-19</v>
      </c>
      <c r="BK305" s="36">
        <f t="shared" si="304"/>
        <v>3.0424576271622099E-16</v>
      </c>
      <c r="BL305" s="36">
        <f t="shared" si="305"/>
        <v>9.3381175421054914E-17</v>
      </c>
      <c r="BM305" s="36">
        <f t="shared" si="339"/>
        <v>2.3610103043598102E-14</v>
      </c>
      <c r="BN305" s="36">
        <f t="shared" ca="1" si="306"/>
        <v>0.50932583228831596</v>
      </c>
      <c r="BO305" s="36">
        <f t="shared" ca="1" si="328"/>
        <v>1</v>
      </c>
      <c r="BP305" s="36">
        <f t="shared" si="307"/>
        <v>-2.3610103043525997E-14</v>
      </c>
      <c r="BQ305" s="36">
        <f t="shared" si="329"/>
        <v>0.999999999996946</v>
      </c>
      <c r="BR305" s="2">
        <f t="shared" si="340"/>
        <v>-5</v>
      </c>
      <c r="BS305">
        <v>0</v>
      </c>
      <c r="BT305" s="37">
        <f t="shared" si="330"/>
        <v>3.8924858519757705E-3</v>
      </c>
      <c r="BU305" s="34">
        <f t="shared" si="308"/>
        <v>2.350865209877699</v>
      </c>
      <c r="BV305" s="34">
        <f t="shared" si="309"/>
        <v>6.3816405726750042E-2</v>
      </c>
      <c r="BW305" s="34">
        <f t="shared" si="310"/>
        <v>-5</v>
      </c>
      <c r="BX305" s="34">
        <f t="shared" si="311"/>
        <v>-5</v>
      </c>
      <c r="BY305" s="34">
        <f t="shared" si="312"/>
        <v>0.2142927317121153</v>
      </c>
      <c r="BZ305" s="36">
        <f t="shared" si="331"/>
        <v>3.8827789047139861E-6</v>
      </c>
      <c r="CA305" s="34">
        <f t="shared" si="332"/>
        <v>6.5453495573782355E-2</v>
      </c>
    </row>
    <row r="306" spans="1:79" ht="13.2" x14ac:dyDescent="0.25">
      <c r="A306" s="75">
        <f t="shared" si="313"/>
        <v>0.7452054794520524</v>
      </c>
      <c r="B306" s="34">
        <f t="shared" si="314"/>
        <v>271.99999999999915</v>
      </c>
      <c r="C306">
        <f t="shared" si="315"/>
        <v>15</v>
      </c>
      <c r="D306" s="35">
        <f t="shared" si="273"/>
        <v>3000</v>
      </c>
      <c r="E306" s="27">
        <v>0</v>
      </c>
      <c r="F306" s="64">
        <f t="shared" si="316"/>
        <v>0.46593146951268899</v>
      </c>
      <c r="G306" s="34">
        <v>0</v>
      </c>
      <c r="H306" s="34">
        <f t="shared" si="274"/>
        <v>1</v>
      </c>
      <c r="I306" s="34">
        <f t="shared" si="317"/>
        <v>6192.2292298236371</v>
      </c>
      <c r="J306" s="34">
        <f t="shared" si="275"/>
        <v>802.28254484440504</v>
      </c>
      <c r="K306" s="34">
        <f t="shared" si="276"/>
        <v>709.07337205588283</v>
      </c>
      <c r="L306" s="36">
        <f t="shared" si="333"/>
        <v>16.322569325720497</v>
      </c>
      <c r="M306" s="34">
        <f t="shared" si="277"/>
        <v>38.195869775056082</v>
      </c>
      <c r="N306" s="34">
        <f t="shared" si="318"/>
        <v>4.9487637599214427</v>
      </c>
      <c r="O306" s="34">
        <f t="shared" si="278"/>
        <v>11.148808202499623</v>
      </c>
      <c r="P306">
        <f t="shared" si="319"/>
        <v>0.51993484224131836</v>
      </c>
      <c r="Q306" s="36">
        <f t="shared" si="279"/>
        <v>4.082829147295195</v>
      </c>
      <c r="R306" s="34">
        <f t="shared" si="280"/>
        <v>1.9167523501139503</v>
      </c>
      <c r="S306" s="34">
        <f t="shared" si="281"/>
        <v>2.166076797181244</v>
      </c>
      <c r="T306" s="36">
        <f t="shared" si="320"/>
        <v>6.2576217317913846E-12</v>
      </c>
      <c r="U306" s="36">
        <f t="shared" si="282"/>
        <v>2086.3646920157867</v>
      </c>
      <c r="V306" s="36">
        <f t="shared" si="283"/>
        <v>4.1504470236663772E-4</v>
      </c>
      <c r="W306" s="68">
        <f t="shared" si="284"/>
        <v>4.663591235920142E-2</v>
      </c>
      <c r="X306">
        <f t="shared" si="285"/>
        <v>2.3578430947240467</v>
      </c>
      <c r="Y306">
        <f t="shared" si="286"/>
        <v>1.8307379300092574E-2</v>
      </c>
      <c r="Z306" s="34">
        <f t="shared" si="287"/>
        <v>2.1362371768954423E-3</v>
      </c>
      <c r="AA306" s="36">
        <f t="shared" si="288"/>
        <v>8.8996801256906906E-3</v>
      </c>
      <c r="AB306" s="34">
        <f t="shared" si="289"/>
        <v>2.3425170561219952E-4</v>
      </c>
      <c r="AC306" s="36">
        <f t="shared" si="290"/>
        <v>3.4104483311356237E-2</v>
      </c>
      <c r="AD306" s="34">
        <f t="shared" si="291"/>
        <v>1.3627130245612757</v>
      </c>
      <c r="AE306">
        <f t="shared" si="321"/>
        <v>145.58905012975976</v>
      </c>
      <c r="AF306" s="36">
        <f t="shared" si="322"/>
        <v>1.3627130245612757</v>
      </c>
      <c r="AG306" s="34">
        <f t="shared" si="292"/>
        <v>0</v>
      </c>
      <c r="AH306">
        <f t="shared" si="334"/>
        <v>0</v>
      </c>
      <c r="AI306" s="29">
        <f t="shared" si="323"/>
        <v>0</v>
      </c>
      <c r="AJ306">
        <f t="shared" si="324"/>
        <v>0</v>
      </c>
      <c r="AK306" s="36">
        <f t="shared" si="335"/>
        <v>-7.2412739515695083E-73</v>
      </c>
      <c r="AL306" s="36">
        <f t="shared" si="325"/>
        <v>-4.2058681179815397E-5</v>
      </c>
      <c r="AM306" s="36">
        <f t="shared" si="326"/>
        <v>-4.2688513158867016E-6</v>
      </c>
      <c r="AN306" s="37">
        <f t="shared" si="336"/>
        <v>1.119572703221528E-72</v>
      </c>
      <c r="AO306" s="36">
        <f t="shared" si="337"/>
        <v>5.9022534349236343E-2</v>
      </c>
      <c r="AP306" s="36">
        <f t="shared" si="338"/>
        <v>1.8219082267397244E-2</v>
      </c>
      <c r="AQ306" s="74">
        <f t="shared" si="293"/>
        <v>9.9683876843934086E-71</v>
      </c>
      <c r="AR306" s="73">
        <f t="shared" si="294"/>
        <v>3.4965636347645285E-73</v>
      </c>
      <c r="AS306" s="72">
        <f t="shared" si="327"/>
        <v>2.0561441610056851E-4</v>
      </c>
      <c r="AT306" s="37">
        <f t="shared" si="295"/>
        <v>2.0797692101044636E-67</v>
      </c>
      <c r="AU306" s="37">
        <f t="shared" si="296"/>
        <v>0.69589369370653864</v>
      </c>
      <c r="AV306" s="34">
        <f t="shared" si="297"/>
        <v>0</v>
      </c>
      <c r="AW306" s="34">
        <f t="shared" si="298"/>
        <v>4.385740827976204E-3</v>
      </c>
      <c r="AX306" s="37">
        <f t="shared" si="299"/>
        <v>1.3364704311124792E-2</v>
      </c>
      <c r="AY306" s="7">
        <f t="shared" si="300"/>
        <v>6.4386357498302418E-2</v>
      </c>
      <c r="AZ306" s="37">
        <f t="shared" si="301"/>
        <v>6.0000616670326211E-2</v>
      </c>
      <c r="BA306" s="2">
        <f>BE306*'mass balance'!$B$17+BF306*'mass balance'!$C$17+BG306*'mass balance'!$D$17+BH306*'mass balance'!$E$17</f>
        <v>3.0804096737036582E-6</v>
      </c>
      <c r="BB306" s="2">
        <f>BE306*'mass balance'!$B$18+BF306*'mass balance'!$C$18+BG306*'mass balance'!$D$18+BH306*'mass balance'!$E$18</f>
        <v>3.127800591760639E-6</v>
      </c>
      <c r="BC306" s="2">
        <f>BE306*'mass balance'!$B$19+BF306*'mass balance'!$C$19+BG306*'mass balance'!$D$19+BH306*'mass balance'!$E$19</f>
        <v>-3.9097507397007973E-6</v>
      </c>
      <c r="BD306" s="2">
        <f>BE306*'mass balance'!$B$20+BF306*'mass balance'!$C$20+BG306*'mass balance'!$D$20+BH306*'mass balance'!$E$20</f>
        <v>1.4217275417093807E-7</v>
      </c>
      <c r="BE306" s="2">
        <f>N306*'mass balance'!$H$11+R306*'mass balance'!$I$11+S306*'mass balance'!$J$11</f>
        <v>-1.1782770856955814E-5</v>
      </c>
      <c r="BF306" s="2">
        <f>N306*'mass balance'!$H$12+R306*'mass balance'!$I$12+S306*'mass balance'!$J$12</f>
        <v>5.2097661384933563E-6</v>
      </c>
      <c r="BG306" s="2">
        <f>N306*'mass balance'!$H$13+R306*'mass balance'!$I$13+S306*'mass balance'!$J$13</f>
        <v>1.4929907114245662E-6</v>
      </c>
      <c r="BH306" s="2">
        <f>N306*'mass balance'!$H$14+R306*'mass balance'!$I$14+S306*'mass balance'!$J$14</f>
        <v>1.2887405624795422E-6</v>
      </c>
      <c r="BI306" s="36">
        <f t="shared" si="302"/>
        <v>6.851681337565462E-17</v>
      </c>
      <c r="BJ306" s="36">
        <f t="shared" si="303"/>
        <v>1.6590279357616702E-19</v>
      </c>
      <c r="BK306" s="36">
        <f t="shared" si="304"/>
        <v>3.0441176824554675E-16</v>
      </c>
      <c r="BL306" s="36">
        <f t="shared" si="305"/>
        <v>9.3458340831919051E-17</v>
      </c>
      <c r="BM306" s="36">
        <f t="shared" si="339"/>
        <v>2.3703484219019156E-14</v>
      </c>
      <c r="BN306" s="36">
        <f t="shared" ca="1" si="306"/>
        <v>0.80976436407091701</v>
      </c>
      <c r="BO306" s="36">
        <f t="shared" ca="1" si="328"/>
        <v>1</v>
      </c>
      <c r="BP306" s="36">
        <f t="shared" si="307"/>
        <v>-2.3703484218946205E-14</v>
      </c>
      <c r="BQ306" s="36">
        <f t="shared" si="329"/>
        <v>0.99999999999692235</v>
      </c>
      <c r="BR306" s="2">
        <f t="shared" si="340"/>
        <v>-5</v>
      </c>
      <c r="BS306">
        <v>0</v>
      </c>
      <c r="BT306" s="37">
        <f t="shared" si="330"/>
        <v>3.9195251165500484E-3</v>
      </c>
      <c r="BU306" s="34">
        <f t="shared" si="308"/>
        <v>2.3578430947240467</v>
      </c>
      <c r="BV306" s="34">
        <f t="shared" si="309"/>
        <v>6.4386357498302418E-2</v>
      </c>
      <c r="BW306" s="34">
        <f t="shared" si="310"/>
        <v>-5</v>
      </c>
      <c r="BX306" s="34">
        <f t="shared" si="311"/>
        <v>-5</v>
      </c>
      <c r="BY306" s="34">
        <f t="shared" si="312"/>
        <v>0.21556675559357391</v>
      </c>
      <c r="BZ306" s="36">
        <f t="shared" si="331"/>
        <v>3.9097507397007973E-6</v>
      </c>
      <c r="CA306" s="34">
        <f t="shared" si="332"/>
        <v>6.532474721194792E-2</v>
      </c>
    </row>
    <row r="307" spans="1:79" ht="13.2" x14ac:dyDescent="0.25">
      <c r="A307" s="75">
        <f t="shared" si="313"/>
        <v>0.74794520547944965</v>
      </c>
      <c r="B307" s="34">
        <f t="shared" si="314"/>
        <v>272.99999999999915</v>
      </c>
      <c r="C307">
        <f t="shared" si="315"/>
        <v>15</v>
      </c>
      <c r="D307" s="35">
        <f t="shared" si="273"/>
        <v>3000</v>
      </c>
      <c r="E307" s="27">
        <v>0</v>
      </c>
      <c r="F307" s="64">
        <f t="shared" si="316"/>
        <v>0.46593146951268899</v>
      </c>
      <c r="G307" s="34">
        <v>0</v>
      </c>
      <c r="H307" s="34">
        <f t="shared" si="274"/>
        <v>1</v>
      </c>
      <c r="I307" s="34">
        <f t="shared" si="317"/>
        <v>6192.2292298236371</v>
      </c>
      <c r="J307" s="34">
        <f t="shared" si="275"/>
        <v>807.03555083677657</v>
      </c>
      <c r="K307" s="34">
        <f t="shared" si="276"/>
        <v>713.2741738906858</v>
      </c>
      <c r="L307" s="36">
        <f t="shared" si="333"/>
        <v>16.467834971548822</v>
      </c>
      <c r="M307" s="34">
        <f t="shared" si="277"/>
        <v>38.195869775056082</v>
      </c>
      <c r="N307" s="34">
        <f t="shared" si="318"/>
        <v>4.9780819894615105</v>
      </c>
      <c r="O307" s="34">
        <f t="shared" si="278"/>
        <v>11.148808202499623</v>
      </c>
      <c r="P307">
        <f t="shared" si="319"/>
        <v>0.52456209602346759</v>
      </c>
      <c r="Q307" s="36">
        <f t="shared" si="279"/>
        <v>4.1075069292496345</v>
      </c>
      <c r="R307" s="34">
        <f t="shared" si="280"/>
        <v>1.9298223666583523</v>
      </c>
      <c r="S307" s="34">
        <f t="shared" si="281"/>
        <v>2.1776845625912817</v>
      </c>
      <c r="T307" s="36">
        <f t="shared" si="320"/>
        <v>5.9045749254503342E-12</v>
      </c>
      <c r="U307" s="36">
        <f t="shared" si="282"/>
        <v>2086.364692015793</v>
      </c>
      <c r="V307" s="36">
        <f t="shared" si="283"/>
        <v>4.1726888091193182E-4</v>
      </c>
      <c r="W307" s="68">
        <f t="shared" si="284"/>
        <v>4.7050957061568061E-2</v>
      </c>
      <c r="X307">
        <f t="shared" si="285"/>
        <v>2.3648171296760037</v>
      </c>
      <c r="Y307">
        <f t="shared" si="286"/>
        <v>1.8307379300092574E-2</v>
      </c>
      <c r="Z307" s="34">
        <f t="shared" si="287"/>
        <v>2.1362371768954423E-3</v>
      </c>
      <c r="AA307" s="36">
        <f t="shared" si="288"/>
        <v>8.868446190497651E-3</v>
      </c>
      <c r="AB307" s="34">
        <f t="shared" si="289"/>
        <v>2.3425170561219952E-4</v>
      </c>
      <c r="AC307" s="36">
        <f t="shared" si="290"/>
        <v>3.4423701161619684E-2</v>
      </c>
      <c r="AD307" s="34">
        <f t="shared" si="291"/>
        <v>1.3708365694732652</v>
      </c>
      <c r="AE307">
        <f t="shared" si="321"/>
        <v>146.95176315432104</v>
      </c>
      <c r="AF307" s="36">
        <f t="shared" si="322"/>
        <v>1.3708365694732652</v>
      </c>
      <c r="AG307" s="34">
        <f t="shared" si="292"/>
        <v>0</v>
      </c>
      <c r="AH307">
        <f t="shared" si="334"/>
        <v>0</v>
      </c>
      <c r="AI307" s="29">
        <f t="shared" si="323"/>
        <v>0</v>
      </c>
      <c r="AJ307">
        <f t="shared" si="324"/>
        <v>0</v>
      </c>
      <c r="AK307" s="36">
        <f t="shared" si="335"/>
        <v>-3.4965636347645285E-73</v>
      </c>
      <c r="AL307" s="36">
        <f t="shared" si="325"/>
        <v>-4.2028710717142302E-5</v>
      </c>
      <c r="AM307" s="36">
        <f t="shared" si="326"/>
        <v>-4.2678510958267842E-6</v>
      </c>
      <c r="AN307" s="37">
        <f t="shared" si="336"/>
        <v>3.9544530806457718E-73</v>
      </c>
      <c r="AO307" s="36">
        <f t="shared" si="337"/>
        <v>5.8980475668056524E-2</v>
      </c>
      <c r="AP307" s="36">
        <f t="shared" si="338"/>
        <v>1.8214813416081357E-2</v>
      </c>
      <c r="AQ307" s="74">
        <f t="shared" si="293"/>
        <v>3.5284810903144505E-71</v>
      </c>
      <c r="AR307" s="73">
        <f t="shared" si="294"/>
        <v>1.2358991351436103E-73</v>
      </c>
      <c r="AS307" s="72">
        <f t="shared" si="327"/>
        <v>2.051751748663898E-4</v>
      </c>
      <c r="AT307" s="37">
        <f t="shared" si="295"/>
        <v>7.3616983632778699E-68</v>
      </c>
      <c r="AU307" s="37">
        <f t="shared" si="296"/>
        <v>0.69573064121758788</v>
      </c>
      <c r="AV307" s="34">
        <f t="shared" si="297"/>
        <v>0</v>
      </c>
      <c r="AW307" s="34">
        <f t="shared" si="298"/>
        <v>4.4247725184593748E-3</v>
      </c>
      <c r="AX307" s="37">
        <f t="shared" si="299"/>
        <v>1.3483645904468287E-2</v>
      </c>
      <c r="AY307" s="7">
        <f t="shared" si="300"/>
        <v>6.4959375484495721E-2</v>
      </c>
      <c r="AZ307" s="37">
        <f t="shared" si="301"/>
        <v>6.0534602966036348E-2</v>
      </c>
      <c r="BA307" s="2">
        <f>BE307*'mass balance'!$B$17+BF307*'mass balance'!$C$17+BG307*'mass balance'!$D$17+BH307*'mass balance'!$E$17</f>
        <v>3.1017386290575548E-6</v>
      </c>
      <c r="BB307" s="2">
        <f>BE307*'mass balance'!$B$18+BF307*'mass balance'!$C$18+BG307*'mass balance'!$D$18+BH307*'mass balance'!$E$18</f>
        <v>3.1494576848892104E-6</v>
      </c>
      <c r="BC307" s="2">
        <f>BE307*'mass balance'!$B$19+BF307*'mass balance'!$C$19+BG307*'mass balance'!$D$19+BH307*'mass balance'!$E$19</f>
        <v>-3.9368221061115116E-6</v>
      </c>
      <c r="BD307" s="2">
        <f>BE307*'mass balance'!$B$20+BF307*'mass balance'!$C$20+BG307*'mass balance'!$D$20+BH307*'mass balance'!$E$20</f>
        <v>1.4315716749496411E-7</v>
      </c>
      <c r="BE307" s="2">
        <f>N307*'mass balance'!$H$11+R307*'mass balance'!$I$11+S307*'mass balance'!$J$11</f>
        <v>-1.1852576165384548E-5</v>
      </c>
      <c r="BF307" s="2">
        <f>N307*'mass balance'!$H$12+R307*'mass balance'!$I$12+S307*'mass balance'!$J$12</f>
        <v>5.2376846976393131E-6</v>
      </c>
      <c r="BG307" s="2">
        <f>N307*'mass balance'!$H$13+R307*'mass balance'!$I$13+S307*'mass balance'!$J$13</f>
        <v>1.5009914831239245E-6</v>
      </c>
      <c r="BH307" s="2">
        <f>N307*'mass balance'!$H$14+R307*'mass balance'!$I$14+S307*'mass balance'!$J$14</f>
        <v>1.2963755180889348E-6</v>
      </c>
      <c r="BI307" s="36">
        <f t="shared" si="302"/>
        <v>6.851681337565462E-17</v>
      </c>
      <c r="BJ307" s="36">
        <f t="shared" si="303"/>
        <v>1.6580247511023921E-19</v>
      </c>
      <c r="BK307" s="36">
        <f t="shared" si="304"/>
        <v>3.0457767103912292E-16</v>
      </c>
      <c r="BL307" s="36">
        <f t="shared" si="305"/>
        <v>9.3535766448720235E-17</v>
      </c>
      <c r="BM307" s="36">
        <f t="shared" si="339"/>
        <v>2.3796942559851074E-14</v>
      </c>
      <c r="BN307" s="36">
        <f t="shared" ca="1" si="306"/>
        <v>0.34001556827287327</v>
      </c>
      <c r="BO307" s="36">
        <f t="shared" ca="1" si="328"/>
        <v>1</v>
      </c>
      <c r="BP307" s="36">
        <f t="shared" si="307"/>
        <v>-2.3796942559777271E-14</v>
      </c>
      <c r="BQ307" s="36">
        <f t="shared" si="329"/>
        <v>0.99999999999689859</v>
      </c>
      <c r="BR307" s="2">
        <f t="shared" si="340"/>
        <v>-5</v>
      </c>
      <c r="BS307">
        <v>0</v>
      </c>
      <c r="BT307" s="37">
        <f t="shared" si="330"/>
        <v>3.9466641613767903E-3</v>
      </c>
      <c r="BU307" s="34">
        <f t="shared" si="308"/>
        <v>2.3648171296760037</v>
      </c>
      <c r="BV307" s="34">
        <f t="shared" si="309"/>
        <v>6.4959375484495721E-2</v>
      </c>
      <c r="BW307" s="34">
        <f t="shared" si="310"/>
        <v>-5</v>
      </c>
      <c r="BX307" s="34">
        <f t="shared" si="311"/>
        <v>-5</v>
      </c>
      <c r="BY307" s="34">
        <f t="shared" si="312"/>
        <v>0.21684384941504187</v>
      </c>
      <c r="BZ307" s="36">
        <f t="shared" si="331"/>
        <v>3.9368221061115116E-6</v>
      </c>
      <c r="CA307" s="34">
        <f t="shared" si="332"/>
        <v>6.5196829053146887E-2</v>
      </c>
    </row>
    <row r="308" spans="1:79" ht="13.2" x14ac:dyDescent="0.25">
      <c r="A308" s="75">
        <f t="shared" si="313"/>
        <v>0.7506849315068469</v>
      </c>
      <c r="B308" s="34">
        <f t="shared" si="314"/>
        <v>273.99999999999909</v>
      </c>
      <c r="C308">
        <f t="shared" si="315"/>
        <v>15</v>
      </c>
      <c r="D308" s="35">
        <f t="shared" si="273"/>
        <v>3000</v>
      </c>
      <c r="E308" s="27">
        <v>0</v>
      </c>
      <c r="F308" s="64">
        <f t="shared" si="316"/>
        <v>0.46593146951268899</v>
      </c>
      <c r="G308" s="34">
        <v>0</v>
      </c>
      <c r="H308" s="34">
        <f t="shared" si="274"/>
        <v>1</v>
      </c>
      <c r="I308" s="34">
        <f t="shared" si="317"/>
        <v>6192.2292298236371</v>
      </c>
      <c r="J308" s="34">
        <f t="shared" si="275"/>
        <v>811.79996019458304</v>
      </c>
      <c r="K308" s="34">
        <f t="shared" si="276"/>
        <v>717.48505424811594</v>
      </c>
      <c r="L308" s="36">
        <f t="shared" si="333"/>
        <v>16.613879079867999</v>
      </c>
      <c r="M308" s="34">
        <f t="shared" si="277"/>
        <v>38.195869775056082</v>
      </c>
      <c r="N308" s="34">
        <f t="shared" si="318"/>
        <v>5.0074705590108035</v>
      </c>
      <c r="O308" s="34">
        <f t="shared" si="278"/>
        <v>11.148808202499623</v>
      </c>
      <c r="P308">
        <f t="shared" si="319"/>
        <v>0.52921414674562639</v>
      </c>
      <c r="Q308" s="36">
        <f t="shared" si="279"/>
        <v>4.1322482527890445</v>
      </c>
      <c r="R308" s="34">
        <f t="shared" si="280"/>
        <v>1.9429389189898143</v>
      </c>
      <c r="S308" s="34">
        <f t="shared" si="281"/>
        <v>2.1893093337992307</v>
      </c>
      <c r="T308" s="36">
        <f t="shared" si="320"/>
        <v>5.5928614843979496E-12</v>
      </c>
      <c r="U308" s="36">
        <f t="shared" si="282"/>
        <v>2086.3646920157989</v>
      </c>
      <c r="V308" s="36">
        <f t="shared" si="283"/>
        <v>4.1949631795957582E-4</v>
      </c>
      <c r="W308" s="68">
        <f t="shared" si="284"/>
        <v>4.7468225942479993E-2</v>
      </c>
      <c r="X308">
        <f t="shared" si="285"/>
        <v>2.3717873163508676</v>
      </c>
      <c r="Y308">
        <f t="shared" si="286"/>
        <v>1.8307379300092574E-2</v>
      </c>
      <c r="Z308" s="34">
        <f t="shared" si="287"/>
        <v>2.1362371768954423E-3</v>
      </c>
      <c r="AA308" s="36">
        <f t="shared" si="288"/>
        <v>8.8374130195618406E-3</v>
      </c>
      <c r="AB308" s="34">
        <f t="shared" si="289"/>
        <v>2.3425170561219952E-4</v>
      </c>
      <c r="AC308" s="36">
        <f t="shared" si="290"/>
        <v>3.4744821966134369E-2</v>
      </c>
      <c r="AD308" s="34">
        <f t="shared" si="291"/>
        <v>1.3789799502780535</v>
      </c>
      <c r="AE308">
        <f t="shared" si="321"/>
        <v>148.3225997237943</v>
      </c>
      <c r="AF308" s="36">
        <f t="shared" si="322"/>
        <v>1.3789799502780535</v>
      </c>
      <c r="AG308" s="34">
        <f t="shared" si="292"/>
        <v>0</v>
      </c>
      <c r="AH308">
        <f t="shared" si="334"/>
        <v>0</v>
      </c>
      <c r="AI308" s="29">
        <f t="shared" si="323"/>
        <v>0</v>
      </c>
      <c r="AJ308">
        <f t="shared" si="324"/>
        <v>0</v>
      </c>
      <c r="AK308" s="36">
        <f t="shared" si="335"/>
        <v>-1.2358991351436103E-73</v>
      </c>
      <c r="AL308" s="36">
        <f t="shared" si="325"/>
        <v>-4.1998761611026463E-5</v>
      </c>
      <c r="AM308" s="36">
        <f t="shared" si="326"/>
        <v>-4.2668511101250319E-6</v>
      </c>
      <c r="AN308" s="37">
        <f t="shared" si="336"/>
        <v>4.5788944588124326E-74</v>
      </c>
      <c r="AO308" s="36">
        <f t="shared" si="337"/>
        <v>5.893844695733938E-2</v>
      </c>
      <c r="AP308" s="36">
        <f t="shared" si="338"/>
        <v>1.8210545564985529E-2</v>
      </c>
      <c r="AQ308" s="74">
        <f t="shared" si="293"/>
        <v>4.0944045316204062E-72</v>
      </c>
      <c r="AR308" s="73">
        <f t="shared" si="294"/>
        <v>1.4320715012373608E-74</v>
      </c>
      <c r="AS308" s="72">
        <f t="shared" si="327"/>
        <v>2.0473687195582415E-4</v>
      </c>
      <c r="AT308" s="37">
        <f t="shared" si="295"/>
        <v>8.542421049602752E-69</v>
      </c>
      <c r="AU308" s="37">
        <f t="shared" si="296"/>
        <v>0.6955676269329123</v>
      </c>
      <c r="AV308" s="34">
        <f t="shared" si="297"/>
        <v>0</v>
      </c>
      <c r="AW308" s="34">
        <f t="shared" si="298"/>
        <v>4.4640133754445246E-3</v>
      </c>
      <c r="AX308" s="37">
        <f t="shared" si="299"/>
        <v>1.3603224892623824E-2</v>
      </c>
      <c r="AY308" s="7">
        <f t="shared" si="300"/>
        <v>6.5535464210548344E-2</v>
      </c>
      <c r="AZ308" s="37">
        <f t="shared" si="301"/>
        <v>6.1071450835103819E-2</v>
      </c>
      <c r="BA308" s="2">
        <f>BE308*'mass balance'!$B$17+BF308*'mass balance'!$C$17+BG308*'mass balance'!$D$17+BH308*'mass balance'!$E$17</f>
        <v>3.1231460194056271E-6</v>
      </c>
      <c r="BB308" s="2">
        <f>BE308*'mass balance'!$B$18+BF308*'mass balance'!$C$18+BG308*'mass balance'!$D$18+BH308*'mass balance'!$E$18</f>
        <v>3.1711944197041753E-6</v>
      </c>
      <c r="BC308" s="2">
        <f>BE308*'mass balance'!$B$19+BF308*'mass balance'!$C$19+BG308*'mass balance'!$D$19+BH308*'mass balance'!$E$19</f>
        <v>-3.9639930246302194E-6</v>
      </c>
      <c r="BD308" s="2">
        <f>BE308*'mass balance'!$B$20+BF308*'mass balance'!$C$20+BG308*'mass balance'!$D$20+BH308*'mass balance'!$E$20</f>
        <v>1.4414520089564426E-7</v>
      </c>
      <c r="BE308" s="2">
        <f>N308*'mass balance'!$H$11+R308*'mass balance'!$I$11+S308*'mass balance'!$J$11</f>
        <v>-1.1922548950025722E-5</v>
      </c>
      <c r="BF308" s="2">
        <f>N308*'mass balance'!$H$12+R308*'mass balance'!$I$12+S308*'mass balance'!$J$12</f>
        <v>5.2656441584884004E-6</v>
      </c>
      <c r="BG308" s="2">
        <f>N308*'mass balance'!$H$13+R308*'mass balance'!$I$13+S308*'mass balance'!$J$13</f>
        <v>1.5090039762444104E-6</v>
      </c>
      <c r="BH308" s="2">
        <f>N308*'mass balance'!$H$14+R308*'mass balance'!$I$14+S308*'mass balance'!$J$14</f>
        <v>1.3040287914090632E-6</v>
      </c>
      <c r="BI308" s="36">
        <f t="shared" si="302"/>
        <v>6.851681337565462E-17</v>
      </c>
      <c r="BJ308" s="36">
        <f t="shared" si="303"/>
        <v>1.6570452817255978E-19</v>
      </c>
      <c r="BK308" s="36">
        <f t="shared" si="304"/>
        <v>3.0474347351423315E-16</v>
      </c>
      <c r="BL308" s="36">
        <f t="shared" si="305"/>
        <v>9.3613449309831389E-17</v>
      </c>
      <c r="BM308" s="36">
        <f t="shared" si="339"/>
        <v>2.3890478326299795E-14</v>
      </c>
      <c r="BN308" s="36">
        <f t="shared" ca="1" si="306"/>
        <v>0.73316905737694127</v>
      </c>
      <c r="BO308" s="36">
        <f t="shared" ca="1" si="328"/>
        <v>1</v>
      </c>
      <c r="BP308" s="36">
        <f t="shared" si="307"/>
        <v>-2.3890478326225134E-14</v>
      </c>
      <c r="BQ308" s="36">
        <f t="shared" si="329"/>
        <v>0.99999999999687483</v>
      </c>
      <c r="BR308" s="2">
        <f t="shared" si="340"/>
        <v>-5</v>
      </c>
      <c r="BS308">
        <v>0</v>
      </c>
      <c r="BT308" s="37">
        <f t="shared" si="330"/>
        <v>3.973903007191794E-3</v>
      </c>
      <c r="BU308" s="34">
        <f t="shared" si="308"/>
        <v>2.3717873163508676</v>
      </c>
      <c r="BV308" s="34">
        <f t="shared" si="309"/>
        <v>6.5535464210548344E-2</v>
      </c>
      <c r="BW308" s="34">
        <f t="shared" si="310"/>
        <v>-5</v>
      </c>
      <c r="BX308" s="34">
        <f t="shared" si="311"/>
        <v>-5</v>
      </c>
      <c r="BY308" s="34">
        <f t="shared" si="312"/>
        <v>0.21812400722750078</v>
      </c>
      <c r="BZ308" s="36">
        <f t="shared" si="331"/>
        <v>3.9639930246302194E-6</v>
      </c>
      <c r="CA308" s="34">
        <f t="shared" si="332"/>
        <v>6.5069733121643769E-2</v>
      </c>
    </row>
    <row r="309" spans="1:79" ht="13.2" x14ac:dyDescent="0.25">
      <c r="A309" s="75">
        <f t="shared" si="313"/>
        <v>0.75342465753424415</v>
      </c>
      <c r="B309" s="34">
        <f t="shared" si="314"/>
        <v>274.99999999999909</v>
      </c>
      <c r="C309">
        <f t="shared" si="315"/>
        <v>15</v>
      </c>
      <c r="D309" s="35">
        <f t="shared" si="273"/>
        <v>3000</v>
      </c>
      <c r="E309" s="27">
        <v>0</v>
      </c>
      <c r="F309" s="64">
        <f t="shared" si="316"/>
        <v>0.46593146951268899</v>
      </c>
      <c r="G309" s="34">
        <v>0</v>
      </c>
      <c r="H309" s="34">
        <f t="shared" si="274"/>
        <v>1</v>
      </c>
      <c r="I309" s="34">
        <f t="shared" si="317"/>
        <v>6192.2292298236371</v>
      </c>
      <c r="J309" s="34">
        <f t="shared" si="275"/>
        <v>816.57575080600122</v>
      </c>
      <c r="K309" s="34">
        <f t="shared" si="276"/>
        <v>721.7059935853016</v>
      </c>
      <c r="L309" s="36">
        <f t="shared" si="333"/>
        <v>16.760702791153847</v>
      </c>
      <c r="M309" s="34">
        <f t="shared" si="277"/>
        <v>38.195869775056082</v>
      </c>
      <c r="N309" s="34">
        <f t="shared" si="318"/>
        <v>5.03692933217574</v>
      </c>
      <c r="O309" s="34">
        <f t="shared" si="278"/>
        <v>11.148808202499623</v>
      </c>
      <c r="P309">
        <f t="shared" si="319"/>
        <v>0.53389103073621247</v>
      </c>
      <c r="Q309" s="36">
        <f t="shared" si="279"/>
        <v>4.1570530214206292</v>
      </c>
      <c r="R309" s="34">
        <f t="shared" si="280"/>
        <v>1.956102010424638</v>
      </c>
      <c r="S309" s="34">
        <f t="shared" si="281"/>
        <v>2.2009510109959916</v>
      </c>
      <c r="T309" s="36">
        <f t="shared" si="320"/>
        <v>5.3025499440666705E-12</v>
      </c>
      <c r="U309" s="36">
        <f t="shared" si="282"/>
        <v>2086.3646920158044</v>
      </c>
      <c r="V309" s="36">
        <f t="shared" si="283"/>
        <v>4.217269943850219E-4</v>
      </c>
      <c r="W309" s="68">
        <f t="shared" si="284"/>
        <v>4.7887722260439566E-2</v>
      </c>
      <c r="X309">
        <f t="shared" si="285"/>
        <v>2.3787536563703258</v>
      </c>
      <c r="Y309">
        <f t="shared" si="286"/>
        <v>1.8307379300092574E-2</v>
      </c>
      <c r="Z309" s="34">
        <f t="shared" si="287"/>
        <v>2.1362371768954423E-3</v>
      </c>
      <c r="AA309" s="36">
        <f t="shared" si="288"/>
        <v>8.8065786902839175E-3</v>
      </c>
      <c r="AB309" s="34">
        <f t="shared" si="289"/>
        <v>2.3425170561219952E-4</v>
      </c>
      <c r="AC309" s="36">
        <f t="shared" si="290"/>
        <v>3.5067850371492029E-2</v>
      </c>
      <c r="AD309" s="34">
        <f t="shared" si="291"/>
        <v>1.3871431293169334</v>
      </c>
      <c r="AE309">
        <f t="shared" si="321"/>
        <v>149.70157967407235</v>
      </c>
      <c r="AF309" s="36">
        <f t="shared" si="322"/>
        <v>1.3871431293169334</v>
      </c>
      <c r="AG309" s="34">
        <f t="shared" si="292"/>
        <v>0</v>
      </c>
      <c r="AH309">
        <f t="shared" si="334"/>
        <v>0</v>
      </c>
      <c r="AI309" s="29">
        <f t="shared" si="323"/>
        <v>0</v>
      </c>
      <c r="AJ309">
        <f t="shared" si="324"/>
        <v>0</v>
      </c>
      <c r="AK309" s="36">
        <f t="shared" si="335"/>
        <v>-1.4320715012373608E-74</v>
      </c>
      <c r="AL309" s="36">
        <f t="shared" si="325"/>
        <v>-4.1968833846249476E-5</v>
      </c>
      <c r="AM309" s="36">
        <f t="shared" si="326"/>
        <v>-4.2658513587265358E-6</v>
      </c>
      <c r="AN309" s="37">
        <f t="shared" si="336"/>
        <v>-7.7800968926236705E-74</v>
      </c>
      <c r="AO309" s="36">
        <f t="shared" si="337"/>
        <v>5.8896448195728354E-2</v>
      </c>
      <c r="AP309" s="36">
        <f t="shared" si="338"/>
        <v>1.8206278713875403E-2</v>
      </c>
      <c r="AQ309" s="74">
        <f t="shared" si="293"/>
        <v>-6.9717831450785338E-72</v>
      </c>
      <c r="AR309" s="73">
        <f t="shared" si="294"/>
        <v>-2.4349864203109303E-74</v>
      </c>
      <c r="AS309" s="72">
        <f t="shared" si="327"/>
        <v>2.0429950536438938E-4</v>
      </c>
      <c r="AT309" s="37">
        <f t="shared" si="295"/>
        <v>-1.4545682194283486E-68</v>
      </c>
      <c r="AU309" s="37">
        <f t="shared" si="296"/>
        <v>0.6954046508435604</v>
      </c>
      <c r="AV309" s="34">
        <f t="shared" si="297"/>
        <v>0</v>
      </c>
      <c r="AW309" s="34">
        <f t="shared" si="298"/>
        <v>4.5034637053681754E-3</v>
      </c>
      <c r="AX309" s="37">
        <f t="shared" si="299"/>
        <v>1.3723442209397961E-2</v>
      </c>
      <c r="AY309" s="7">
        <f t="shared" si="300"/>
        <v>6.6114628175205706E-2</v>
      </c>
      <c r="AZ309" s="37">
        <f t="shared" si="301"/>
        <v>6.1611164469837526E-2</v>
      </c>
      <c r="BA309" s="2">
        <f>BE309*'mass balance'!$B$17+BF309*'mass balance'!$C$17+BG309*'mass balance'!$D$17+BH309*'mass balance'!$E$17</f>
        <v>3.1446318606924311E-6</v>
      </c>
      <c r="BB309" s="2">
        <f>BE309*'mass balance'!$B$18+BF309*'mass balance'!$C$18+BG309*'mass balance'!$D$18+BH309*'mass balance'!$E$18</f>
        <v>3.193010812395392E-6</v>
      </c>
      <c r="BC309" s="2">
        <f>BE309*'mass balance'!$B$19+BF309*'mass balance'!$C$19+BG309*'mass balance'!$D$19+BH309*'mass balance'!$E$19</f>
        <v>-3.9912635154942388E-6</v>
      </c>
      <c r="BD309" s="2">
        <f>BE309*'mass balance'!$B$20+BF309*'mass balance'!$C$20+BG309*'mass balance'!$D$20+BH309*'mass balance'!$E$20</f>
        <v>1.4513685510888144E-7</v>
      </c>
      <c r="BE309" s="2">
        <f>N309*'mass balance'!$H$11+R309*'mass balance'!$I$11+S309*'mass balance'!$J$11</f>
        <v>-1.1992688886132713E-5</v>
      </c>
      <c r="BF309" s="2">
        <f>N309*'mass balance'!$H$12+R309*'mass balance'!$I$12+S309*'mass balance'!$J$12</f>
        <v>5.2936442809835401E-6</v>
      </c>
      <c r="BG309" s="2">
        <f>N309*'mass balance'!$H$13+R309*'mass balance'!$I$13+S309*'mass balance'!$J$13</f>
        <v>1.5170281219915701E-6</v>
      </c>
      <c r="BH309" s="2">
        <f>N309*'mass balance'!$H$14+R309*'mass balance'!$I$14+S309*'mass balance'!$J$14</f>
        <v>1.3117003469207653E-6</v>
      </c>
      <c r="BI309" s="36">
        <f t="shared" si="302"/>
        <v>6.851681337565462E-17</v>
      </c>
      <c r="BJ309" s="36">
        <f t="shared" si="303"/>
        <v>1.6560890802159251E-19</v>
      </c>
      <c r="BK309" s="36">
        <f t="shared" si="304"/>
        <v>3.0490917804240573E-16</v>
      </c>
      <c r="BL309" s="36">
        <f t="shared" si="305"/>
        <v>9.3691386505508223E-17</v>
      </c>
      <c r="BM309" s="36">
        <f t="shared" si="339"/>
        <v>2.3984091775609627E-14</v>
      </c>
      <c r="BN309" s="36">
        <f t="shared" ca="1" si="306"/>
        <v>0.20466327071230384</v>
      </c>
      <c r="BO309" s="36">
        <f t="shared" ca="1" si="328"/>
        <v>1</v>
      </c>
      <c r="BP309" s="36">
        <f t="shared" si="307"/>
        <v>-2.3984091775534102E-14</v>
      </c>
      <c r="BQ309" s="36">
        <f t="shared" si="329"/>
        <v>0.99999999999685096</v>
      </c>
      <c r="BR309" s="2">
        <f t="shared" si="340"/>
        <v>-5</v>
      </c>
      <c r="BS309">
        <v>0</v>
      </c>
      <c r="BT309" s="37">
        <f t="shared" si="330"/>
        <v>4.0012416742829741E-3</v>
      </c>
      <c r="BU309" s="34">
        <f t="shared" si="308"/>
        <v>2.3787536563703258</v>
      </c>
      <c r="BV309" s="34">
        <f t="shared" si="309"/>
        <v>6.6114628175205706E-2</v>
      </c>
      <c r="BW309" s="34">
        <f t="shared" si="310"/>
        <v>-5</v>
      </c>
      <c r="BX309" s="34">
        <f t="shared" si="311"/>
        <v>-5</v>
      </c>
      <c r="BY309" s="34">
        <f t="shared" si="312"/>
        <v>0.21940722308968477</v>
      </c>
      <c r="BZ309" s="36">
        <f t="shared" si="331"/>
        <v>3.9912635154942388E-6</v>
      </c>
      <c r="CA309" s="34">
        <f t="shared" si="332"/>
        <v>6.4943451543458972E-2</v>
      </c>
    </row>
    <row r="310" spans="1:79" ht="13.2" x14ac:dyDescent="0.25">
      <c r="A310" s="75">
        <f t="shared" si="313"/>
        <v>0.7561643835616414</v>
      </c>
      <c r="B310" s="34">
        <f t="shared" si="314"/>
        <v>275.99999999999909</v>
      </c>
      <c r="C310">
        <f t="shared" si="315"/>
        <v>15</v>
      </c>
      <c r="D310" s="35">
        <f t="shared" si="273"/>
        <v>3000</v>
      </c>
      <c r="E310" s="27">
        <v>0</v>
      </c>
      <c r="F310" s="64">
        <f t="shared" si="316"/>
        <v>0.46593146951268899</v>
      </c>
      <c r="G310" s="34">
        <v>0</v>
      </c>
      <c r="H310" s="34">
        <f t="shared" si="274"/>
        <v>1</v>
      </c>
      <c r="I310" s="34">
        <f t="shared" si="317"/>
        <v>6192.2292298236371</v>
      </c>
      <c r="J310" s="34">
        <f t="shared" si="275"/>
        <v>821.36290058803831</v>
      </c>
      <c r="K310" s="34">
        <f t="shared" si="276"/>
        <v>725.93697238485152</v>
      </c>
      <c r="L310" s="36">
        <f t="shared" si="333"/>
        <v>16.908307239188606</v>
      </c>
      <c r="M310" s="34">
        <f t="shared" si="277"/>
        <v>38.195869775056082</v>
      </c>
      <c r="N310" s="34">
        <f t="shared" si="318"/>
        <v>5.0664581727405755</v>
      </c>
      <c r="O310" s="34">
        <f t="shared" si="278"/>
        <v>11.148808202499623</v>
      </c>
      <c r="P310">
        <f t="shared" si="319"/>
        <v>0.53859278411042766</v>
      </c>
      <c r="Q310" s="36">
        <f t="shared" si="279"/>
        <v>4.1819211387249027</v>
      </c>
      <c r="R310" s="34">
        <f t="shared" si="280"/>
        <v>1.9693116440909912</v>
      </c>
      <c r="S310" s="34">
        <f t="shared" si="281"/>
        <v>2.2126094946339112</v>
      </c>
      <c r="T310" s="36">
        <f t="shared" si="320"/>
        <v>5.0139419131846457E-12</v>
      </c>
      <c r="U310" s="36">
        <f t="shared" si="282"/>
        <v>2086.3646920158099</v>
      </c>
      <c r="V310" s="36">
        <f t="shared" si="283"/>
        <v>4.2396089111381915E-4</v>
      </c>
      <c r="W310" s="68">
        <f t="shared" si="284"/>
        <v>4.8309449254824589E-2</v>
      </c>
      <c r="X310">
        <f t="shared" si="285"/>
        <v>2.3857161513603806</v>
      </c>
      <c r="Y310">
        <f t="shared" si="286"/>
        <v>1.8307379300092574E-2</v>
      </c>
      <c r="Z310" s="34">
        <f t="shared" si="287"/>
        <v>2.1362371768954423E-3</v>
      </c>
      <c r="AA310" s="36">
        <f t="shared" si="288"/>
        <v>8.7759413045156755E-3</v>
      </c>
      <c r="AB310" s="34">
        <f t="shared" si="289"/>
        <v>2.3425170561219952E-4</v>
      </c>
      <c r="AC310" s="36">
        <f t="shared" si="290"/>
        <v>3.5392791015462763E-2</v>
      </c>
      <c r="AD310" s="34">
        <f t="shared" si="291"/>
        <v>1.3953260689651008</v>
      </c>
      <c r="AE310">
        <f t="shared" si="321"/>
        <v>151.08872280338929</v>
      </c>
      <c r="AF310" s="36">
        <f t="shared" si="322"/>
        <v>1.3953260689651008</v>
      </c>
      <c r="AG310" s="34">
        <f t="shared" si="292"/>
        <v>0</v>
      </c>
      <c r="AH310">
        <f t="shared" si="334"/>
        <v>0</v>
      </c>
      <c r="AI310" s="29">
        <f t="shared" si="323"/>
        <v>0</v>
      </c>
      <c r="AJ310">
        <f t="shared" si="324"/>
        <v>0</v>
      </c>
      <c r="AK310" s="36">
        <f t="shared" si="335"/>
        <v>2.4349864203109303E-74</v>
      </c>
      <c r="AL310" s="36">
        <f t="shared" si="325"/>
        <v>-4.1938927407603801E-5</v>
      </c>
      <c r="AM310" s="36">
        <f t="shared" si="326"/>
        <v>-4.2648518415763955E-6</v>
      </c>
      <c r="AN310" s="37">
        <f t="shared" si="336"/>
        <v>-9.2121683938610311E-74</v>
      </c>
      <c r="AO310" s="36">
        <f t="shared" si="337"/>
        <v>5.8854479361882102E-2</v>
      </c>
      <c r="AP310" s="36">
        <f t="shared" si="338"/>
        <v>1.8202012862516676E-2</v>
      </c>
      <c r="AQ310" s="74">
        <f t="shared" si="293"/>
        <v>-8.2727420128079815E-72</v>
      </c>
      <c r="AR310" s="73">
        <f t="shared" si="294"/>
        <v>-2.8852329044106866E-74</v>
      </c>
      <c r="AS310" s="72">
        <f t="shared" si="327"/>
        <v>2.0386307309188542E-4</v>
      </c>
      <c r="AT310" s="37">
        <f t="shared" si="295"/>
        <v>-1.7259956841679202E-68</v>
      </c>
      <c r="AU310" s="37">
        <f t="shared" si="296"/>
        <v>0.69524171294058279</v>
      </c>
      <c r="AV310" s="34">
        <f t="shared" si="297"/>
        <v>0</v>
      </c>
      <c r="AW310" s="34">
        <f t="shared" si="298"/>
        <v>4.5431238128683382E-3</v>
      </c>
      <c r="AX310" s="37">
        <f t="shared" si="299"/>
        <v>1.3844298783116623E-2</v>
      </c>
      <c r="AY310" s="7">
        <f t="shared" si="300"/>
        <v>6.6696871850809553E-2</v>
      </c>
      <c r="AZ310" s="37">
        <f t="shared" si="301"/>
        <v>6.2153748037941214E-2</v>
      </c>
      <c r="BA310" s="2">
        <f>BE310*'mass balance'!$B$17+BF310*'mass balance'!$C$17+BG310*'mass balance'!$D$17+BH310*'mass balance'!$E$17</f>
        <v>3.1661961685115875E-6</v>
      </c>
      <c r="BB310" s="2">
        <f>BE310*'mass balance'!$B$18+BF310*'mass balance'!$C$18+BG310*'mass balance'!$D$18+BH310*'mass balance'!$E$18</f>
        <v>3.2149068787963826E-6</v>
      </c>
      <c r="BC310" s="2">
        <f>BE310*'mass balance'!$B$19+BF310*'mass balance'!$C$19+BG310*'mass balance'!$D$19+BH310*'mass balance'!$E$19</f>
        <v>-4.0186335984954762E-6</v>
      </c>
      <c r="BD310" s="2">
        <f>BE310*'mass balance'!$B$20+BF310*'mass balance'!$C$20+BG310*'mass balance'!$D$20+BH310*'mass balance'!$E$20</f>
        <v>1.4613213085438098E-7</v>
      </c>
      <c r="BE310" s="2">
        <f>N310*'mass balance'!$H$11+R310*'mass balance'!$I$11+S310*'mass balance'!$J$11</f>
        <v>-1.2062995649382321E-5</v>
      </c>
      <c r="BF310" s="2">
        <f>N310*'mass balance'!$H$12+R310*'mass balance'!$I$12+S310*'mass balance'!$J$12</f>
        <v>5.3216848256964759E-6</v>
      </c>
      <c r="BG310" s="2">
        <f>N310*'mass balance'!$H$13+R310*'mass balance'!$I$13+S310*'mass balance'!$J$13</f>
        <v>1.525063851751161E-6</v>
      </c>
      <c r="BH310" s="2">
        <f>N310*'mass balance'!$H$14+R310*'mass balance'!$I$14+S310*'mass balance'!$J$14</f>
        <v>1.3193901491511913E-6</v>
      </c>
      <c r="BI310" s="36">
        <f t="shared" si="302"/>
        <v>6.851681337565462E-17</v>
      </c>
      <c r="BJ310" s="36">
        <f t="shared" si="303"/>
        <v>1.655155709040301E-19</v>
      </c>
      <c r="BK310" s="36">
        <f t="shared" si="304"/>
        <v>3.050747869504273E-16</v>
      </c>
      <c r="BL310" s="36">
        <f t="shared" si="305"/>
        <v>9.3769575176849028E-17</v>
      </c>
      <c r="BM310" s="36">
        <f t="shared" si="339"/>
        <v>2.4077783162115136E-14</v>
      </c>
      <c r="BN310" s="36">
        <f t="shared" ca="1" si="306"/>
        <v>0.11420071187653169</v>
      </c>
      <c r="BO310" s="36">
        <f t="shared" ca="1" si="328"/>
        <v>1</v>
      </c>
      <c r="BP310" s="36">
        <f t="shared" si="307"/>
        <v>-2.4077783162038737E-14</v>
      </c>
      <c r="BQ310" s="36">
        <f t="shared" si="329"/>
        <v>0.99999999999682698</v>
      </c>
      <c r="BR310" s="2">
        <f t="shared" si="340"/>
        <v>-5</v>
      </c>
      <c r="BS310">
        <v>0</v>
      </c>
      <c r="BT310" s="37">
        <f t="shared" si="330"/>
        <v>4.0286801824917151E-3</v>
      </c>
      <c r="BU310" s="34">
        <f t="shared" si="308"/>
        <v>2.3857161513603806</v>
      </c>
      <c r="BV310" s="34">
        <f t="shared" si="309"/>
        <v>6.6696871850809553E-2</v>
      </c>
      <c r="BW310" s="34">
        <f t="shared" si="310"/>
        <v>-5</v>
      </c>
      <c r="BX310" s="34">
        <f t="shared" si="311"/>
        <v>-5</v>
      </c>
      <c r="BY310" s="34">
        <f t="shared" si="312"/>
        <v>0.22069349106807429</v>
      </c>
      <c r="BZ310" s="36">
        <f t="shared" si="331"/>
        <v>4.0186335984954762E-6</v>
      </c>
      <c r="CA310" s="34">
        <f t="shared" si="332"/>
        <v>6.4817976544752257E-2</v>
      </c>
    </row>
    <row r="311" spans="1:79" ht="13.2" x14ac:dyDescent="0.25">
      <c r="A311" s="75">
        <f t="shared" si="313"/>
        <v>0.75890410958903864</v>
      </c>
      <c r="B311" s="34">
        <f t="shared" si="314"/>
        <v>276.99999999999909</v>
      </c>
      <c r="C311">
        <f t="shared" si="315"/>
        <v>15</v>
      </c>
      <c r="D311" s="35">
        <f t="shared" si="273"/>
        <v>3000</v>
      </c>
      <c r="E311" s="27">
        <v>0</v>
      </c>
      <c r="F311" s="64">
        <f t="shared" si="316"/>
        <v>0.46593146951268899</v>
      </c>
      <c r="G311" s="34">
        <v>0</v>
      </c>
      <c r="H311" s="34">
        <f t="shared" si="274"/>
        <v>1</v>
      </c>
      <c r="I311" s="34">
        <f t="shared" si="317"/>
        <v>6192.2292298236371</v>
      </c>
      <c r="J311" s="34">
        <f t="shared" si="275"/>
        <v>826.16138748650985</v>
      </c>
      <c r="K311" s="34">
        <f t="shared" si="276"/>
        <v>730.17797115483609</v>
      </c>
      <c r="L311" s="36">
        <f t="shared" si="333"/>
        <v>17.056693551078443</v>
      </c>
      <c r="M311" s="34">
        <f t="shared" si="277"/>
        <v>38.195869775056082</v>
      </c>
      <c r="N311" s="34">
        <f t="shared" si="318"/>
        <v>5.0960569446672652</v>
      </c>
      <c r="O311" s="34">
        <f t="shared" si="278"/>
        <v>11.148808202499623</v>
      </c>
      <c r="P311">
        <f t="shared" si="319"/>
        <v>0.54331944277081645</v>
      </c>
      <c r="Q311" s="36">
        <f t="shared" si="279"/>
        <v>4.2068525083557633</v>
      </c>
      <c r="R311" s="34">
        <f t="shared" si="280"/>
        <v>1.9825678229294903</v>
      </c>
      <c r="S311" s="34">
        <f t="shared" si="281"/>
        <v>2.224284685426273</v>
      </c>
      <c r="T311" s="36">
        <f t="shared" si="320"/>
        <v>4.746473887752002E-12</v>
      </c>
      <c r="U311" s="36">
        <f t="shared" si="282"/>
        <v>2086.3646920158149</v>
      </c>
      <c r="V311" s="36">
        <f t="shared" si="283"/>
        <v>4.261979891215149E-4</v>
      </c>
      <c r="W311" s="68">
        <f t="shared" si="284"/>
        <v>4.8733410145938405E-2</v>
      </c>
      <c r="X311">
        <f t="shared" si="285"/>
        <v>2.3926748029512819</v>
      </c>
      <c r="Y311">
        <f t="shared" si="286"/>
        <v>1.8307379300092574E-2</v>
      </c>
      <c r="Z311" s="34">
        <f t="shared" si="287"/>
        <v>2.1362371768954423E-3</v>
      </c>
      <c r="AA311" s="36">
        <f t="shared" si="288"/>
        <v>8.7454989881728101E-3</v>
      </c>
      <c r="AB311" s="34">
        <f t="shared" si="289"/>
        <v>2.3425170561219952E-4</v>
      </c>
      <c r="AC311" s="36">
        <f t="shared" si="290"/>
        <v>3.5719648527003003E-2</v>
      </c>
      <c r="AD311" s="34">
        <f t="shared" si="291"/>
        <v>1.4035287316316707</v>
      </c>
      <c r="AE311">
        <f t="shared" si="321"/>
        <v>152.48404887235438</v>
      </c>
      <c r="AF311" s="36">
        <f t="shared" si="322"/>
        <v>1.4035287316316707</v>
      </c>
      <c r="AG311" s="34">
        <f t="shared" si="292"/>
        <v>0</v>
      </c>
      <c r="AH311">
        <f t="shared" si="334"/>
        <v>0</v>
      </c>
      <c r="AI311" s="29">
        <f t="shared" si="323"/>
        <v>0</v>
      </c>
      <c r="AJ311">
        <f t="shared" si="324"/>
        <v>0</v>
      </c>
      <c r="AK311" s="36">
        <f t="shared" si="335"/>
        <v>2.8852329044106866E-74</v>
      </c>
      <c r="AL311" s="36">
        <f t="shared" si="325"/>
        <v>-4.1909042279892696E-5</v>
      </c>
      <c r="AM311" s="36">
        <f t="shared" si="326"/>
        <v>-4.2638525586197257E-6</v>
      </c>
      <c r="AN311" s="37">
        <f t="shared" si="336"/>
        <v>-6.7771819735501008E-74</v>
      </c>
      <c r="AO311" s="36">
        <f t="shared" si="337"/>
        <v>5.8812540434474501E-2</v>
      </c>
      <c r="AP311" s="36">
        <f t="shared" si="338"/>
        <v>1.8197748010675099E-2</v>
      </c>
      <c r="AQ311" s="74">
        <f t="shared" si="293"/>
        <v>-6.0990965511194287E-72</v>
      </c>
      <c r="AR311" s="73">
        <f t="shared" si="294"/>
        <v>-2.124103269343513E-74</v>
      </c>
      <c r="AS311" s="72">
        <f t="shared" si="327"/>
        <v>2.0342757314238512E-4</v>
      </c>
      <c r="AT311" s="37">
        <f t="shared" si="295"/>
        <v>-1.2724939697451584E-68</v>
      </c>
      <c r="AU311" s="37">
        <f t="shared" si="296"/>
        <v>0.69507881321503195</v>
      </c>
      <c r="AV311" s="34">
        <f t="shared" si="297"/>
        <v>0</v>
      </c>
      <c r="AW311" s="34">
        <f t="shared" si="298"/>
        <v>4.5829940007892185E-3</v>
      </c>
      <c r="AX311" s="37">
        <f t="shared" si="299"/>
        <v>1.3965795536639465E-2</v>
      </c>
      <c r="AY311" s="7">
        <f t="shared" si="300"/>
        <v>6.7282199683367086E-2</v>
      </c>
      <c r="AZ311" s="37">
        <f t="shared" si="301"/>
        <v>6.2699205682577863E-2</v>
      </c>
      <c r="BA311" s="2">
        <f>BE311*'mass balance'!$B$17+BF311*'mass balance'!$C$17+BG311*'mass balance'!$D$17+BH311*'mass balance'!$E$17</f>
        <v>3.1878389581068332E-6</v>
      </c>
      <c r="BB311" s="2">
        <f>BE311*'mass balance'!$B$18+BF311*'mass balance'!$C$18+BG311*'mass balance'!$D$18+BH311*'mass balance'!$E$18</f>
        <v>3.2368826343853998E-6</v>
      </c>
      <c r="BC311" s="2">
        <f>BE311*'mass balance'!$B$19+BF311*'mass balance'!$C$19+BG311*'mass balance'!$D$19+BH311*'mass balance'!$E$19</f>
        <v>-4.0461032929817491E-6</v>
      </c>
      <c r="BD311" s="2">
        <f>BE311*'mass balance'!$B$20+BF311*'mass balance'!$C$20+BG311*'mass balance'!$D$20+BH311*'mass balance'!$E$20</f>
        <v>1.4713102883569996E-7</v>
      </c>
      <c r="BE311" s="2">
        <f>N311*'mass balance'!$H$11+R311*'mass balance'!$I$11+S311*'mass balance'!$J$11</f>
        <v>-1.213346891587444E-5</v>
      </c>
      <c r="BF311" s="2">
        <f>N311*'mass balance'!$H$12+R311*'mass balance'!$I$12+S311*'mass balance'!$J$12</f>
        <v>5.349765553826544E-6</v>
      </c>
      <c r="BG311" s="2">
        <f>N311*'mass balance'!$H$13+R311*'mass balance'!$I$13+S311*'mass balance'!$J$13</f>
        <v>1.5331110970887967E-6</v>
      </c>
      <c r="BH311" s="2">
        <f>N311*'mass balance'!$H$14+R311*'mass balance'!$I$14+S311*'mass balance'!$J$14</f>
        <v>1.3270981626737667E-6</v>
      </c>
      <c r="BI311" s="36">
        <f t="shared" si="302"/>
        <v>6.851681337565462E-17</v>
      </c>
      <c r="BJ311" s="36">
        <f t="shared" si="303"/>
        <v>1.6542447402985456E-19</v>
      </c>
      <c r="BK311" s="36">
        <f t="shared" si="304"/>
        <v>3.0524030252133134E-16</v>
      </c>
      <c r="BL311" s="36">
        <f t="shared" si="305"/>
        <v>9.3848012514778569E-17</v>
      </c>
      <c r="BM311" s="36">
        <f t="shared" si="339"/>
        <v>2.4171552737291986E-14</v>
      </c>
      <c r="BN311" s="36">
        <f t="shared" ca="1" si="306"/>
        <v>0.33213307904739642</v>
      </c>
      <c r="BO311" s="36">
        <f t="shared" ca="1" si="328"/>
        <v>1</v>
      </c>
      <c r="BP311" s="36">
        <f t="shared" si="307"/>
        <v>-2.4171552737214706E-14</v>
      </c>
      <c r="BQ311" s="36">
        <f t="shared" si="329"/>
        <v>0.99999999999680289</v>
      </c>
      <c r="BR311" s="2">
        <f t="shared" si="340"/>
        <v>-5</v>
      </c>
      <c r="BS311">
        <v>0</v>
      </c>
      <c r="BT311" s="37">
        <f t="shared" si="330"/>
        <v>4.0562185512142031E-3</v>
      </c>
      <c r="BU311" s="34">
        <f t="shared" si="308"/>
        <v>2.3926748029512819</v>
      </c>
      <c r="BV311" s="34">
        <f t="shared" si="309"/>
        <v>6.7282199683367086E-2</v>
      </c>
      <c r="BW311" s="34">
        <f t="shared" si="310"/>
        <v>-5</v>
      </c>
      <c r="BX311" s="34">
        <f t="shared" si="311"/>
        <v>-5</v>
      </c>
      <c r="BY311" s="34">
        <f t="shared" si="312"/>
        <v>0.22198280523689046</v>
      </c>
      <c r="BZ311" s="36">
        <f t="shared" si="331"/>
        <v>4.0461032929817491E-6</v>
      </c>
      <c r="CA311" s="34">
        <f t="shared" si="332"/>
        <v>6.4693300450236788E-2</v>
      </c>
    </row>
    <row r="312" spans="1:79" ht="13.2" x14ac:dyDescent="0.25">
      <c r="A312" s="75">
        <f t="shared" si="313"/>
        <v>0.76164383561643589</v>
      </c>
      <c r="B312" s="34">
        <f t="shared" si="314"/>
        <v>277.99999999999909</v>
      </c>
      <c r="C312">
        <f t="shared" si="315"/>
        <v>15</v>
      </c>
      <c r="D312" s="35">
        <f t="shared" si="273"/>
        <v>3000</v>
      </c>
      <c r="E312" s="27">
        <v>0</v>
      </c>
      <c r="F312" s="64">
        <f t="shared" si="316"/>
        <v>0.46593146951268899</v>
      </c>
      <c r="G312" s="34">
        <v>0</v>
      </c>
      <c r="H312" s="34">
        <f t="shared" si="274"/>
        <v>1</v>
      </c>
      <c r="I312" s="34">
        <f t="shared" si="317"/>
        <v>6192.2292298236371</v>
      </c>
      <c r="J312" s="34">
        <f t="shared" si="275"/>
        <v>830.97118947601678</v>
      </c>
      <c r="K312" s="34">
        <f t="shared" si="276"/>
        <v>734.42897042876655</v>
      </c>
      <c r="L312" s="36">
        <f t="shared" si="333"/>
        <v>17.205862847270971</v>
      </c>
      <c r="M312" s="34">
        <f t="shared" si="277"/>
        <v>38.195869775056082</v>
      </c>
      <c r="N312" s="34">
        <f t="shared" si="318"/>
        <v>5.1257255120953227</v>
      </c>
      <c r="O312" s="34">
        <f t="shared" si="278"/>
        <v>11.148808202499623</v>
      </c>
      <c r="P312">
        <f t="shared" si="319"/>
        <v>0.54807104240782323</v>
      </c>
      <c r="Q312" s="36">
        <f t="shared" si="279"/>
        <v>4.2318470340405678</v>
      </c>
      <c r="R312" s="34">
        <f t="shared" si="280"/>
        <v>1.9958705496937825</v>
      </c>
      <c r="S312" s="34">
        <f t="shared" si="281"/>
        <v>2.2359764843467858</v>
      </c>
      <c r="T312" s="36">
        <f t="shared" si="320"/>
        <v>4.4999606687240148E-12</v>
      </c>
      <c r="U312" s="36">
        <f t="shared" si="282"/>
        <v>2086.3646920158194</v>
      </c>
      <c r="V312" s="36">
        <f t="shared" si="283"/>
        <v>4.2843826943355615E-4</v>
      </c>
      <c r="W312" s="68">
        <f t="shared" si="284"/>
        <v>4.9159608135059922E-2</v>
      </c>
      <c r="X312">
        <f t="shared" si="285"/>
        <v>2.3996296127774608</v>
      </c>
      <c r="Y312">
        <f t="shared" si="286"/>
        <v>1.8307379300092574E-2</v>
      </c>
      <c r="Z312" s="34">
        <f t="shared" si="287"/>
        <v>2.1362371768954423E-3</v>
      </c>
      <c r="AA312" s="36">
        <f t="shared" si="288"/>
        <v>8.7152498908550126E-3</v>
      </c>
      <c r="AB312" s="34">
        <f t="shared" si="289"/>
        <v>2.3425170561219952E-4</v>
      </c>
      <c r="AC312" s="36">
        <f t="shared" si="290"/>
        <v>3.604842752626345E-2</v>
      </c>
      <c r="AD312" s="34">
        <f t="shared" si="291"/>
        <v>1.4117510797596957</v>
      </c>
      <c r="AE312">
        <f t="shared" si="321"/>
        <v>153.88757760398605</v>
      </c>
      <c r="AF312" s="36">
        <f t="shared" si="322"/>
        <v>1.4117510797596957</v>
      </c>
      <c r="AG312" s="34">
        <f t="shared" si="292"/>
        <v>0</v>
      </c>
      <c r="AH312">
        <f t="shared" si="334"/>
        <v>0</v>
      </c>
      <c r="AI312" s="29">
        <f t="shared" si="323"/>
        <v>0</v>
      </c>
      <c r="AJ312">
        <f t="shared" si="324"/>
        <v>0</v>
      </c>
      <c r="AK312" s="36">
        <f t="shared" si="335"/>
        <v>2.124103269343513E-74</v>
      </c>
      <c r="AL312" s="36">
        <f t="shared" si="325"/>
        <v>-4.1879178447930284E-5</v>
      </c>
      <c r="AM312" s="36">
        <f t="shared" si="326"/>
        <v>-4.2628535098016524E-6</v>
      </c>
      <c r="AN312" s="37">
        <f t="shared" si="336"/>
        <v>-3.8919490691394142E-74</v>
      </c>
      <c r="AO312" s="36">
        <f t="shared" si="337"/>
        <v>5.8770631392194607E-2</v>
      </c>
      <c r="AP312" s="36">
        <f t="shared" si="338"/>
        <v>1.8193484158116481E-2</v>
      </c>
      <c r="AQ312" s="74">
        <f t="shared" si="293"/>
        <v>-3.5100415575098568E-72</v>
      </c>
      <c r="AR312" s="73">
        <f t="shared" si="294"/>
        <v>-1.2206779572996946E-74</v>
      </c>
      <c r="AS312" s="72">
        <f t="shared" si="327"/>
        <v>2.0299300352422505E-4</v>
      </c>
      <c r="AT312" s="37">
        <f t="shared" si="295"/>
        <v>-7.323226773097096E-69</v>
      </c>
      <c r="AU312" s="37">
        <f t="shared" si="296"/>
        <v>0.69491595165796294</v>
      </c>
      <c r="AV312" s="34">
        <f t="shared" si="297"/>
        <v>0</v>
      </c>
      <c r="AW312" s="34">
        <f t="shared" si="298"/>
        <v>4.6230745701859224E-3</v>
      </c>
      <c r="AX312" s="37">
        <f t="shared" si="299"/>
        <v>1.4087933387374206E-2</v>
      </c>
      <c r="AY312" s="7">
        <f t="shared" si="300"/>
        <v>6.7870616092620045E-2</v>
      </c>
      <c r="AZ312" s="37">
        <f t="shared" si="301"/>
        <v>6.3247541522434128E-2</v>
      </c>
      <c r="BA312" s="2">
        <f>BE312*'mass balance'!$B$17+BF312*'mass balance'!$C$17+BG312*'mass balance'!$D$17+BH312*'mass balance'!$E$17</f>
        <v>3.2095602443730612E-6</v>
      </c>
      <c r="BB312" s="2">
        <f>BE312*'mass balance'!$B$18+BF312*'mass balance'!$C$18+BG312*'mass balance'!$D$18+BH312*'mass balance'!$E$18</f>
        <v>3.2589380942864942E-6</v>
      </c>
      <c r="BC312" s="2">
        <f>BE312*'mass balance'!$B$19+BF312*'mass balance'!$C$19+BG312*'mass balance'!$D$19+BH312*'mass balance'!$E$19</f>
        <v>-4.0736726178581153E-6</v>
      </c>
      <c r="BD312" s="2">
        <f>BE312*'mass balance'!$B$20+BF312*'mass balance'!$C$20+BG312*'mass balance'!$D$20+BH312*'mass balance'!$E$20</f>
        <v>1.4813354974029512E-7</v>
      </c>
      <c r="BE312" s="2">
        <f>N312*'mass balance'!$H$11+R312*'mass balance'!$I$11+S312*'mass balance'!$J$11</f>
        <v>-1.2204108362131719E-5</v>
      </c>
      <c r="BF312" s="2">
        <f>N312*'mass balance'!$H$12+R312*'mass balance'!$I$12+S312*'mass balance'!$J$12</f>
        <v>5.3778862271994482E-6</v>
      </c>
      <c r="BG312" s="2">
        <f>N312*'mass balance'!$H$13+R312*'mass balance'!$I$13+S312*'mass balance'!$J$13</f>
        <v>1.5411697897495769E-6</v>
      </c>
      <c r="BH312" s="2">
        <f>N312*'mass balance'!$H$14+R312*'mass balance'!$I$14+S312*'mass balance'!$J$14</f>
        <v>1.3348243521081567E-6</v>
      </c>
      <c r="BI312" s="36">
        <f t="shared" si="302"/>
        <v>6.851681337565462E-17</v>
      </c>
      <c r="BJ312" s="36">
        <f t="shared" si="303"/>
        <v>1.6533557554813866E-19</v>
      </c>
      <c r="BK312" s="36">
        <f t="shared" si="304"/>
        <v>3.0540572699536119E-16</v>
      </c>
      <c r="BL312" s="36">
        <f t="shared" si="305"/>
        <v>9.3926695759054642E-17</v>
      </c>
      <c r="BM312" s="36">
        <f t="shared" si="339"/>
        <v>2.4265400749806764E-14</v>
      </c>
      <c r="BN312" s="36">
        <f t="shared" ca="1" si="306"/>
        <v>0.91579151291443883</v>
      </c>
      <c r="BO312" s="36">
        <f t="shared" ca="1" si="328"/>
        <v>1</v>
      </c>
      <c r="BP312" s="36">
        <f t="shared" si="307"/>
        <v>-2.4265400749728597E-14</v>
      </c>
      <c r="BQ312" s="36">
        <f t="shared" si="329"/>
        <v>0.99999999999677869</v>
      </c>
      <c r="BR312" s="2">
        <f t="shared" si="340"/>
        <v>-5</v>
      </c>
      <c r="BS312">
        <v>0</v>
      </c>
      <c r="BT312" s="37">
        <f t="shared" si="330"/>
        <v>4.0838567994027604E-3</v>
      </c>
      <c r="BU312" s="34">
        <f t="shared" si="308"/>
        <v>2.3996296127774608</v>
      </c>
      <c r="BV312" s="34">
        <f t="shared" si="309"/>
        <v>6.7870616092620045E-2</v>
      </c>
      <c r="BW312" s="34">
        <f t="shared" si="310"/>
        <v>-5</v>
      </c>
      <c r="BX312" s="34">
        <f t="shared" si="311"/>
        <v>-5</v>
      </c>
      <c r="BY312" s="34">
        <f t="shared" si="312"/>
        <v>0.22327515967808872</v>
      </c>
      <c r="BZ312" s="36">
        <f t="shared" si="331"/>
        <v>4.0736726178581153E-6</v>
      </c>
      <c r="CA312" s="34">
        <f t="shared" si="332"/>
        <v>6.4569415681623013E-2</v>
      </c>
    </row>
    <row r="313" spans="1:79" ht="13.2" x14ac:dyDescent="0.25">
      <c r="A313" s="75">
        <f t="shared" si="313"/>
        <v>0.76438356164383314</v>
      </c>
      <c r="B313" s="34">
        <f t="shared" si="314"/>
        <v>278.99999999999909</v>
      </c>
      <c r="C313">
        <f t="shared" si="315"/>
        <v>15</v>
      </c>
      <c r="D313" s="35">
        <f t="shared" si="273"/>
        <v>3000</v>
      </c>
      <c r="E313" s="27">
        <v>0</v>
      </c>
      <c r="F313" s="64">
        <f t="shared" si="316"/>
        <v>0.46593146951268899</v>
      </c>
      <c r="G313" s="34">
        <v>0</v>
      </c>
      <c r="H313" s="34">
        <f t="shared" si="274"/>
        <v>1</v>
      </c>
      <c r="I313" s="34">
        <f t="shared" si="317"/>
        <v>6192.2292298236371</v>
      </c>
      <c r="J313" s="34">
        <f t="shared" si="275"/>
        <v>835.79228455992393</v>
      </c>
      <c r="K313" s="34">
        <f t="shared" si="276"/>
        <v>738.6899507655769</v>
      </c>
      <c r="L313" s="36">
        <f t="shared" si="333"/>
        <v>17.355816241572718</v>
      </c>
      <c r="M313" s="34">
        <f t="shared" si="277"/>
        <v>38.195869775056082</v>
      </c>
      <c r="N313" s="34">
        <f t="shared" si="318"/>
        <v>5.1554637393416884</v>
      </c>
      <c r="O313" s="34">
        <f t="shared" si="278"/>
        <v>11.148808202499623</v>
      </c>
      <c r="P313">
        <f t="shared" si="319"/>
        <v>0.5528476185003488</v>
      </c>
      <c r="Q313" s="36">
        <f t="shared" si="279"/>
        <v>4.2569046195801867</v>
      </c>
      <c r="R313" s="34">
        <f t="shared" si="280"/>
        <v>2.0092198269511221</v>
      </c>
      <c r="S313" s="34">
        <f t="shared" si="281"/>
        <v>2.2476847926290651</v>
      </c>
      <c r="T313" s="36">
        <f t="shared" si="320"/>
        <v>4.2742193998835141E-12</v>
      </c>
      <c r="U313" s="36">
        <f t="shared" si="282"/>
        <v>2086.3646920158239</v>
      </c>
      <c r="V313" s="36">
        <f t="shared" si="283"/>
        <v>4.3068171312519218E-4</v>
      </c>
      <c r="W313" s="68">
        <f t="shared" si="284"/>
        <v>4.9588046404493477E-2</v>
      </c>
      <c r="X313">
        <f t="shared" si="285"/>
        <v>2.4065805824774613</v>
      </c>
      <c r="Y313">
        <f t="shared" si="286"/>
        <v>1.8307379300092574E-2</v>
      </c>
      <c r="Z313" s="34">
        <f t="shared" si="287"/>
        <v>2.1362371768954423E-3</v>
      </c>
      <c r="AA313" s="36">
        <f t="shared" si="288"/>
        <v>8.6851921854732613E-3</v>
      </c>
      <c r="AB313" s="34">
        <f t="shared" si="289"/>
        <v>2.3425170561219952E-4</v>
      </c>
      <c r="AC313" s="36">
        <f t="shared" si="290"/>
        <v>3.6379132624597015E-2</v>
      </c>
      <c r="AD313" s="34">
        <f t="shared" si="291"/>
        <v>1.4199930758261763</v>
      </c>
      <c r="AE313">
        <f t="shared" si="321"/>
        <v>155.29932868374573</v>
      </c>
      <c r="AF313" s="36">
        <f t="shared" si="322"/>
        <v>1.4199930758261763</v>
      </c>
      <c r="AG313" s="34">
        <f t="shared" si="292"/>
        <v>0</v>
      </c>
      <c r="AH313">
        <f t="shared" si="334"/>
        <v>0</v>
      </c>
      <c r="AI313" s="29">
        <f t="shared" si="323"/>
        <v>0</v>
      </c>
      <c r="AJ313">
        <f t="shared" si="324"/>
        <v>0</v>
      </c>
      <c r="AK313" s="36">
        <f t="shared" si="335"/>
        <v>1.2206779572996946E-74</v>
      </c>
      <c r="AL313" s="36">
        <f t="shared" si="325"/>
        <v>-4.1849335896541489E-5</v>
      </c>
      <c r="AM313" s="36">
        <f t="shared" si="326"/>
        <v>-4.2618546950673174E-6</v>
      </c>
      <c r="AN313" s="37">
        <f t="shared" si="336"/>
        <v>-1.7678457997959012E-74</v>
      </c>
      <c r="AO313" s="36">
        <f t="shared" si="337"/>
        <v>5.8728752213746675E-2</v>
      </c>
      <c r="AP313" s="36">
        <f t="shared" si="338"/>
        <v>1.8189221304606679E-2</v>
      </c>
      <c r="AQ313" s="74">
        <f t="shared" si="293"/>
        <v>-1.5977846316970053E-72</v>
      </c>
      <c r="AR313" s="73">
        <f t="shared" si="294"/>
        <v>-5.5486305655022787E-75</v>
      </c>
      <c r="AS313" s="72">
        <f t="shared" si="327"/>
        <v>2.0255936224999646E-4</v>
      </c>
      <c r="AT313" s="37">
        <f t="shared" si="295"/>
        <v>-3.3335614410182753E-69</v>
      </c>
      <c r="AU313" s="37">
        <f t="shared" si="296"/>
        <v>0.69475312826043234</v>
      </c>
      <c r="AV313" s="34">
        <f t="shared" si="297"/>
        <v>0</v>
      </c>
      <c r="AW313" s="34">
        <f t="shared" si="298"/>
        <v>4.6633658203291501E-3</v>
      </c>
      <c r="AX313" s="37">
        <f t="shared" si="299"/>
        <v>1.4210713247290924E-2</v>
      </c>
      <c r="AY313" s="7">
        <f t="shared" si="300"/>
        <v>6.8462125472113555E-2</v>
      </c>
      <c r="AZ313" s="37">
        <f t="shared" si="301"/>
        <v>6.3798759651784401E-2</v>
      </c>
      <c r="BA313" s="2">
        <f>BE313*'mass balance'!$B$17+BF313*'mass balance'!$C$17+BG313*'mass balance'!$D$17+BH313*'mass balance'!$E$17</f>
        <v>3.231360041857395E-6</v>
      </c>
      <c r="BB313" s="2">
        <f>BE313*'mass balance'!$B$18+BF313*'mass balance'!$C$18+BG313*'mass balance'!$D$18+BH313*'mass balance'!$E$18</f>
        <v>3.2810732732705861E-6</v>
      </c>
      <c r="BC313" s="2">
        <f>BE313*'mass balance'!$B$19+BF313*'mass balance'!$C$19+BG313*'mass balance'!$D$19+BH313*'mass balance'!$E$19</f>
        <v>-4.101341591588232E-6</v>
      </c>
      <c r="BD313" s="2">
        <f>BE313*'mass balance'!$B$20+BF313*'mass balance'!$C$20+BG313*'mass balance'!$D$20+BH313*'mass balance'!$E$20</f>
        <v>1.4913969423957212E-7</v>
      </c>
      <c r="BE313" s="2">
        <f>N313*'mass balance'!$H$11+R313*'mass balance'!$I$11+S313*'mass balance'!$J$11</f>
        <v>-1.2274913665099258E-5</v>
      </c>
      <c r="BF313" s="2">
        <f>N313*'mass balance'!$H$12+R313*'mass balance'!$I$12+S313*'mass balance'!$J$12</f>
        <v>5.4060466082660099E-6</v>
      </c>
      <c r="BG313" s="2">
        <f>N313*'mass balance'!$H$13+R313*'mass balance'!$I$13+S313*'mass balance'!$J$13</f>
        <v>1.5492398616577609E-6</v>
      </c>
      <c r="BH313" s="2">
        <f>N313*'mass balance'!$H$14+R313*'mass balance'!$I$14+S313*'mass balance'!$J$14</f>
        <v>1.3425686821202312E-6</v>
      </c>
      <c r="BI313" s="36">
        <f t="shared" si="302"/>
        <v>6.851681337565462E-17</v>
      </c>
      <c r="BJ313" s="36">
        <f t="shared" si="303"/>
        <v>1.6524883452350027E-19</v>
      </c>
      <c r="BK313" s="36">
        <f t="shared" si="304"/>
        <v>3.0557106257090934E-16</v>
      </c>
      <c r="BL313" s="36">
        <f t="shared" si="305"/>
        <v>9.4005622197296738E-17</v>
      </c>
      <c r="BM313" s="36">
        <f t="shared" si="339"/>
        <v>2.4359327445565819E-14</v>
      </c>
      <c r="BN313" s="36">
        <f t="shared" ca="1" si="306"/>
        <v>0.98023880907433258</v>
      </c>
      <c r="BO313" s="36">
        <f t="shared" ca="1" si="328"/>
        <v>1</v>
      </c>
      <c r="BP313" s="36">
        <f t="shared" si="307"/>
        <v>-2.4359327445486756E-14</v>
      </c>
      <c r="BQ313" s="36">
        <f t="shared" si="329"/>
        <v>0.99999999999675437</v>
      </c>
      <c r="BR313" s="2">
        <f t="shared" si="340"/>
        <v>-5</v>
      </c>
      <c r="BS313">
        <v>0</v>
      </c>
      <c r="BT313" s="37">
        <f t="shared" si="330"/>
        <v>4.1115949455672023E-3</v>
      </c>
      <c r="BU313" s="34">
        <f t="shared" si="308"/>
        <v>2.4065805824774613</v>
      </c>
      <c r="BV313" s="34">
        <f t="shared" si="309"/>
        <v>6.8462125472113555E-2</v>
      </c>
      <c r="BW313" s="34">
        <f t="shared" si="310"/>
        <v>-5</v>
      </c>
      <c r="BX313" s="34">
        <f t="shared" si="311"/>
        <v>-5</v>
      </c>
      <c r="BY313" s="34">
        <f t="shared" si="312"/>
        <v>0.22457054848135324</v>
      </c>
      <c r="BZ313" s="36">
        <f t="shared" si="331"/>
        <v>4.101341591588232E-6</v>
      </c>
      <c r="CA313" s="34">
        <f t="shared" si="332"/>
        <v>6.4446314756092665E-2</v>
      </c>
    </row>
    <row r="314" spans="1:79" ht="13.2" x14ac:dyDescent="0.25">
      <c r="A314" s="75">
        <f t="shared" si="313"/>
        <v>0.76712328767123039</v>
      </c>
      <c r="B314" s="34">
        <f t="shared" si="314"/>
        <v>279.99999999999909</v>
      </c>
      <c r="C314">
        <f t="shared" si="315"/>
        <v>15</v>
      </c>
      <c r="D314" s="35">
        <f t="shared" si="273"/>
        <v>3000</v>
      </c>
      <c r="E314" s="27">
        <v>0</v>
      </c>
      <c r="F314" s="64">
        <f t="shared" si="316"/>
        <v>0.46593146951268899</v>
      </c>
      <c r="G314" s="34">
        <v>0</v>
      </c>
      <c r="H314" s="34">
        <f t="shared" si="274"/>
        <v>1</v>
      </c>
      <c r="I314" s="34">
        <f t="shared" si="317"/>
        <v>6192.2292298236371</v>
      </c>
      <c r="J314" s="34">
        <f t="shared" si="275"/>
        <v>840.62465077033744</v>
      </c>
      <c r="K314" s="34">
        <f t="shared" si="276"/>
        <v>742.96089274960241</v>
      </c>
      <c r="L314" s="36">
        <f t="shared" si="333"/>
        <v>17.506554841166533</v>
      </c>
      <c r="M314" s="34">
        <f t="shared" si="277"/>
        <v>38.195869775056082</v>
      </c>
      <c r="N314" s="34">
        <f t="shared" si="318"/>
        <v>5.185271490900587</v>
      </c>
      <c r="O314" s="34">
        <f t="shared" si="278"/>
        <v>11.148808202499623</v>
      </c>
      <c r="P314">
        <f t="shared" si="319"/>
        <v>0.55764920631630555</v>
      </c>
      <c r="Q314" s="36">
        <f t="shared" si="279"/>
        <v>4.2820251688490778</v>
      </c>
      <c r="R314" s="34">
        <f t="shared" si="280"/>
        <v>2.0226156570829521</v>
      </c>
      <c r="S314" s="34">
        <f t="shared" si="281"/>
        <v>2.2594095117661257</v>
      </c>
      <c r="T314" s="36">
        <f t="shared" si="320"/>
        <v>4.0497848413154729E-12</v>
      </c>
      <c r="U314" s="36">
        <f t="shared" si="282"/>
        <v>2086.364692015828</v>
      </c>
      <c r="V314" s="36">
        <f t="shared" si="283"/>
        <v>4.3292830132137542E-4</v>
      </c>
      <c r="W314" s="68">
        <f t="shared" si="284"/>
        <v>5.001872811761867E-2</v>
      </c>
      <c r="X314">
        <f t="shared" si="285"/>
        <v>2.4135277136938766</v>
      </c>
      <c r="Y314">
        <f t="shared" si="286"/>
        <v>1.8307379300092574E-2</v>
      </c>
      <c r="Z314" s="34">
        <f t="shared" si="287"/>
        <v>2.1362371768954423E-3</v>
      </c>
      <c r="AA314" s="36">
        <f t="shared" si="288"/>
        <v>8.6553240678840879E-3</v>
      </c>
      <c r="AB314" s="34">
        <f t="shared" si="289"/>
        <v>2.3425170561219952E-4</v>
      </c>
      <c r="AC314" s="36">
        <f t="shared" si="290"/>
        <v>3.6711768424566811E-2</v>
      </c>
      <c r="AD314" s="34">
        <f t="shared" si="291"/>
        <v>1.4282546823420796</v>
      </c>
      <c r="AE314">
        <f t="shared" si="321"/>
        <v>156.7193217595719</v>
      </c>
      <c r="AF314" s="36">
        <f t="shared" si="322"/>
        <v>1.4282546823420796</v>
      </c>
      <c r="AG314" s="34">
        <f t="shared" si="292"/>
        <v>0</v>
      </c>
      <c r="AH314">
        <f t="shared" si="334"/>
        <v>0</v>
      </c>
      <c r="AI314" s="29">
        <f t="shared" si="323"/>
        <v>0</v>
      </c>
      <c r="AJ314">
        <f t="shared" si="324"/>
        <v>0</v>
      </c>
      <c r="AK314" s="36">
        <f t="shared" si="335"/>
        <v>5.5486305655022787E-75</v>
      </c>
      <c r="AL314" s="36">
        <f t="shared" si="325"/>
        <v>-4.181951461056205E-5</v>
      </c>
      <c r="AM314" s="36">
        <f t="shared" si="326"/>
        <v>-4.2608561143618711E-6</v>
      </c>
      <c r="AN314" s="37">
        <f t="shared" si="336"/>
        <v>-5.4716784249620654E-75</v>
      </c>
      <c r="AO314" s="36">
        <f t="shared" si="337"/>
        <v>5.8686902877850132E-2</v>
      </c>
      <c r="AP314" s="36">
        <f t="shared" si="338"/>
        <v>1.8184959449911612E-2</v>
      </c>
      <c r="AQ314" s="74">
        <f t="shared" si="293"/>
        <v>-4.9559072815930801E-73</v>
      </c>
      <c r="AR314" s="73">
        <f t="shared" si="294"/>
        <v>-1.718578882629251E-75</v>
      </c>
      <c r="AS314" s="72">
        <f t="shared" si="327"/>
        <v>2.0212664733653624E-4</v>
      </c>
      <c r="AT314" s="37">
        <f t="shared" si="295"/>
        <v>-1.033982996922035E-69</v>
      </c>
      <c r="AU314" s="37">
        <f t="shared" si="296"/>
        <v>0.69459034301349942</v>
      </c>
      <c r="AV314" s="34">
        <f t="shared" si="297"/>
        <v>0</v>
      </c>
      <c r="AW314" s="34">
        <f t="shared" si="298"/>
        <v>4.7038680487098755E-3</v>
      </c>
      <c r="AX314" s="37">
        <f t="shared" si="299"/>
        <v>1.4334136022936322E-2</v>
      </c>
      <c r="AY314" s="7">
        <f t="shared" si="300"/>
        <v>6.9056732189264863E-2</v>
      </c>
      <c r="AZ314" s="37">
        <f t="shared" si="301"/>
        <v>6.4352864140554994E-2</v>
      </c>
      <c r="BA314" s="2">
        <f>BE314*'mass balance'!$B$17+BF314*'mass balance'!$C$17+BG314*'mass balance'!$D$17+BH314*'mass balance'!$E$17</f>
        <v>3.25323836476022E-6</v>
      </c>
      <c r="BB314" s="2">
        <f>BE314*'mass balance'!$B$18+BF314*'mass balance'!$C$18+BG314*'mass balance'!$D$18+BH314*'mass balance'!$E$18</f>
        <v>3.3032881857565322E-6</v>
      </c>
      <c r="BC314" s="2">
        <f>BE314*'mass balance'!$B$19+BF314*'mass balance'!$C$19+BG314*'mass balance'!$D$19+BH314*'mass balance'!$E$19</f>
        <v>-4.1291102321956644E-6</v>
      </c>
      <c r="BD314" s="2">
        <f>BE314*'mass balance'!$B$20+BF314*'mass balance'!$C$20+BG314*'mass balance'!$D$20+BH314*'mass balance'!$E$20</f>
        <v>1.5014946298893319E-7</v>
      </c>
      <c r="BE314" s="2">
        <f>N314*'mass balance'!$H$11+R314*'mass balance'!$I$11+S314*'mass balance'!$J$11</f>
        <v>-1.2345884502144255E-5</v>
      </c>
      <c r="BF314" s="2">
        <f>N314*'mass balance'!$H$12+R314*'mass balance'!$I$12+S314*'mass balance'!$J$12</f>
        <v>5.4342464601009451E-6</v>
      </c>
      <c r="BG314" s="2">
        <f>N314*'mass balance'!$H$13+R314*'mass balance'!$I$13+S314*'mass balance'!$J$13</f>
        <v>1.5573212449163955E-6</v>
      </c>
      <c r="BH314" s="2">
        <f>N314*'mass balance'!$H$14+R314*'mass balance'!$I$14+S314*'mass balance'!$J$14</f>
        <v>1.3503311174220277E-6</v>
      </c>
      <c r="BI314" s="36">
        <f t="shared" si="302"/>
        <v>6.851681337565462E-17</v>
      </c>
      <c r="BJ314" s="36">
        <f t="shared" si="303"/>
        <v>1.6516421091323466E-19</v>
      </c>
      <c r="BK314" s="36">
        <f t="shared" si="304"/>
        <v>3.0573631140543285E-16</v>
      </c>
      <c r="BL314" s="36">
        <f t="shared" si="305"/>
        <v>9.4084789164036918E-17</v>
      </c>
      <c r="BM314" s="36">
        <f t="shared" si="339"/>
        <v>2.4453333067763116E-14</v>
      </c>
      <c r="BN314" s="36">
        <f t="shared" ca="1" si="306"/>
        <v>0.76016716575889676</v>
      </c>
      <c r="BO314" s="36">
        <f t="shared" ca="1" si="328"/>
        <v>1</v>
      </c>
      <c r="BP314" s="36">
        <f t="shared" si="307"/>
        <v>-2.4453333067683154E-14</v>
      </c>
      <c r="BQ314" s="36">
        <f t="shared" si="329"/>
        <v>0.99999999999673006</v>
      </c>
      <c r="BR314" s="2">
        <f t="shared" si="340"/>
        <v>-5</v>
      </c>
      <c r="BS314">
        <v>0</v>
      </c>
      <c r="BT314" s="37">
        <f t="shared" si="330"/>
        <v>4.1394330077761535E-3</v>
      </c>
      <c r="BU314" s="34">
        <f t="shared" si="308"/>
        <v>2.4135277136938766</v>
      </c>
      <c r="BV314" s="34">
        <f t="shared" si="309"/>
        <v>6.9056732189264863E-2</v>
      </c>
      <c r="BW314" s="34">
        <f t="shared" si="310"/>
        <v>-5</v>
      </c>
      <c r="BX314" s="34">
        <f t="shared" si="311"/>
        <v>-5</v>
      </c>
      <c r="BY314" s="34">
        <f t="shared" si="312"/>
        <v>0.2258689657440906</v>
      </c>
      <c r="BZ314" s="36">
        <f t="shared" si="331"/>
        <v>4.1291102321956644E-6</v>
      </c>
      <c r="CA314" s="34">
        <f t="shared" si="332"/>
        <v>6.4323990284800611E-2</v>
      </c>
    </row>
    <row r="315" spans="1:79" ht="13.2" x14ac:dyDescent="0.25">
      <c r="A315" s="75">
        <f t="shared" si="313"/>
        <v>0.76986301369862764</v>
      </c>
      <c r="B315" s="34">
        <f t="shared" si="314"/>
        <v>280.99999999999909</v>
      </c>
      <c r="C315">
        <f t="shared" si="315"/>
        <v>15</v>
      </c>
      <c r="D315" s="35">
        <f t="shared" si="273"/>
        <v>3000</v>
      </c>
      <c r="E315" s="27">
        <v>0</v>
      </c>
      <c r="F315" s="64">
        <f t="shared" si="316"/>
        <v>0.46593146951268899</v>
      </c>
      <c r="G315" s="34">
        <v>0</v>
      </c>
      <c r="H315" s="34">
        <f t="shared" si="274"/>
        <v>1</v>
      </c>
      <c r="I315" s="34">
        <f t="shared" si="317"/>
        <v>6192.2292298236371</v>
      </c>
      <c r="J315" s="34">
        <f t="shared" si="275"/>
        <v>845.46826616808221</v>
      </c>
      <c r="K315" s="34">
        <f t="shared" si="276"/>
        <v>747.24177699056122</v>
      </c>
      <c r="L315" s="36">
        <f t="shared" si="333"/>
        <v>17.658079746629017</v>
      </c>
      <c r="M315" s="34">
        <f t="shared" si="277"/>
        <v>38.195869775056082</v>
      </c>
      <c r="N315" s="34">
        <f t="shared" si="318"/>
        <v>5.2151486314433946</v>
      </c>
      <c r="O315" s="34">
        <f t="shared" si="278"/>
        <v>11.148808202499623</v>
      </c>
      <c r="P315">
        <f t="shared" si="319"/>
        <v>0.5624758409131716</v>
      </c>
      <c r="Q315" s="36">
        <f t="shared" si="279"/>
        <v>4.3072085857953484</v>
      </c>
      <c r="R315" s="34">
        <f t="shared" si="280"/>
        <v>2.0360580422854762</v>
      </c>
      <c r="S315" s="34">
        <f t="shared" si="281"/>
        <v>2.2711505435098722</v>
      </c>
      <c r="T315" s="36">
        <f t="shared" si="320"/>
        <v>3.8266446712738072E-12</v>
      </c>
      <c r="U315" s="36">
        <f t="shared" si="282"/>
        <v>2086.3646920158321</v>
      </c>
      <c r="V315" s="36">
        <f t="shared" si="283"/>
        <v>4.3517801519666461E-4</v>
      </c>
      <c r="W315" s="68">
        <f t="shared" si="284"/>
        <v>5.0451656418940047E-2</v>
      </c>
      <c r="X315">
        <f t="shared" si="285"/>
        <v>2.4204710080732839</v>
      </c>
      <c r="Y315">
        <f t="shared" si="286"/>
        <v>1.8307379300092574E-2</v>
      </c>
      <c r="Z315" s="34">
        <f t="shared" si="287"/>
        <v>2.1362371768954423E-3</v>
      </c>
      <c r="AA315" s="36">
        <f t="shared" si="288"/>
        <v>8.6256437565307466E-3</v>
      </c>
      <c r="AB315" s="34">
        <f t="shared" si="289"/>
        <v>2.3425170561219952E-4</v>
      </c>
      <c r="AC315" s="36">
        <f t="shared" si="290"/>
        <v>3.704633951995405E-2</v>
      </c>
      <c r="AD315" s="34">
        <f t="shared" si="291"/>
        <v>1.4365358618523505</v>
      </c>
      <c r="AE315">
        <f t="shared" si="321"/>
        <v>158.14757644191397</v>
      </c>
      <c r="AF315" s="36">
        <f t="shared" si="322"/>
        <v>1.4365358618523505</v>
      </c>
      <c r="AG315" s="34">
        <f t="shared" si="292"/>
        <v>0</v>
      </c>
      <c r="AH315">
        <f t="shared" si="334"/>
        <v>0</v>
      </c>
      <c r="AI315" s="29">
        <f t="shared" si="323"/>
        <v>0</v>
      </c>
      <c r="AJ315">
        <f t="shared" si="324"/>
        <v>0</v>
      </c>
      <c r="AK315" s="36">
        <f t="shared" si="335"/>
        <v>1.718578882629251E-75</v>
      </c>
      <c r="AL315" s="36">
        <f t="shared" si="325"/>
        <v>-4.1789714574838526E-5</v>
      </c>
      <c r="AM315" s="36">
        <f t="shared" si="326"/>
        <v>-4.2598577676304808E-6</v>
      </c>
      <c r="AN315" s="37">
        <f t="shared" si="336"/>
        <v>7.6952140540213306E-77</v>
      </c>
      <c r="AO315" s="36">
        <f t="shared" si="337"/>
        <v>5.8645083363239571E-2</v>
      </c>
      <c r="AP315" s="36">
        <f t="shared" si="338"/>
        <v>1.818069859379725E-2</v>
      </c>
      <c r="AQ315" s="74">
        <f t="shared" si="293"/>
        <v>6.9847692060205597E-75</v>
      </c>
      <c r="AR315" s="73">
        <f t="shared" si="294"/>
        <v>2.4186726197967618E-77</v>
      </c>
      <c r="AS315" s="72">
        <f t="shared" si="327"/>
        <v>2.0169485680491772E-4</v>
      </c>
      <c r="AT315" s="37">
        <f t="shared" si="295"/>
        <v>1.4572775853321296E-71</v>
      </c>
      <c r="AU315" s="37">
        <f t="shared" si="296"/>
        <v>0.694427595908225</v>
      </c>
      <c r="AV315" s="34">
        <f t="shared" si="297"/>
        <v>0</v>
      </c>
      <c r="AW315" s="34">
        <f t="shared" si="298"/>
        <v>4.744581551044025E-3</v>
      </c>
      <c r="AX315" s="37">
        <f t="shared" si="299"/>
        <v>1.4458202615447996E-2</v>
      </c>
      <c r="AY315" s="7">
        <f t="shared" si="300"/>
        <v>6.9654440585432076E-2</v>
      </c>
      <c r="AZ315" s="37">
        <f t="shared" si="301"/>
        <v>6.4909859034388048E-2</v>
      </c>
      <c r="BA315" s="2">
        <f>BE315*'mass balance'!$B$17+BF315*'mass balance'!$C$17+BG315*'mass balance'!$D$17+BH315*'mass balance'!$E$17</f>
        <v>3.2751952269362304E-6</v>
      </c>
      <c r="BB315" s="2">
        <f>BE315*'mass balance'!$B$18+BF315*'mass balance'!$C$18+BG315*'mass balance'!$D$18+BH315*'mass balance'!$E$18</f>
        <v>3.3255828458121715E-6</v>
      </c>
      <c r="BC315" s="2">
        <f>BE315*'mass balance'!$B$19+BF315*'mass balance'!$C$19+BG315*'mass balance'!$D$19+BH315*'mass balance'!$E$19</f>
        <v>-4.1569785572652147E-6</v>
      </c>
      <c r="BD315" s="2">
        <f>BE315*'mass balance'!$B$20+BF315*'mass balance'!$C$20+BG315*'mass balance'!$D$20+BH315*'mass balance'!$E$20</f>
        <v>1.5116285662782606E-7</v>
      </c>
      <c r="BE315" s="2">
        <f>N315*'mass balance'!$H$11+R315*'mass balance'!$I$11+S315*'mass balance'!$J$11</f>
        <v>-1.24170205510557E-5</v>
      </c>
      <c r="BF315" s="2">
        <f>N315*'mass balance'!$H$12+R315*'mass balance'!$I$12+S315*'mass balance'!$J$12</f>
        <v>5.4624855464016457E-6</v>
      </c>
      <c r="BG315" s="2">
        <f>N315*'mass balance'!$H$13+R315*'mass balance'!$I$13+S315*'mass balance'!$J$13</f>
        <v>1.5654138718069762E-6</v>
      </c>
      <c r="BH315" s="2">
        <f>N315*'mass balance'!$H$14+R315*'mass balance'!$I$14+S315*'mass balance'!$J$14</f>
        <v>1.3581116227717171E-6</v>
      </c>
      <c r="BI315" s="36">
        <f t="shared" si="302"/>
        <v>6.851681337565462E-17</v>
      </c>
      <c r="BJ315" s="36">
        <f t="shared" si="303"/>
        <v>1.6508166554508077E-19</v>
      </c>
      <c r="BK315" s="36">
        <f t="shared" si="304"/>
        <v>3.0590147561634608E-16</v>
      </c>
      <c r="BL315" s="36">
        <f t="shared" si="305"/>
        <v>9.4164194039791031E-17</v>
      </c>
      <c r="BM315" s="36">
        <f t="shared" si="339"/>
        <v>2.4547417856927151E-14</v>
      </c>
      <c r="BN315" s="36">
        <f t="shared" ca="1" si="306"/>
        <v>0.34401217766663417</v>
      </c>
      <c r="BO315" s="36">
        <f t="shared" ca="1" si="328"/>
        <v>1</v>
      </c>
      <c r="BP315" s="36">
        <f t="shared" si="307"/>
        <v>-2.4547417856846284E-14</v>
      </c>
      <c r="BQ315" s="36">
        <f t="shared" si="329"/>
        <v>0.99999999999670564</v>
      </c>
      <c r="BR315" s="2">
        <f t="shared" si="340"/>
        <v>-5</v>
      </c>
      <c r="BS315">
        <v>0</v>
      </c>
      <c r="BT315" s="37">
        <f t="shared" si="330"/>
        <v>4.1673710036583779E-3</v>
      </c>
      <c r="BU315" s="34">
        <f t="shared" si="308"/>
        <v>2.4204710080732839</v>
      </c>
      <c r="BV315" s="34">
        <f t="shared" si="309"/>
        <v>6.9654440585432076E-2</v>
      </c>
      <c r="BW315" s="34">
        <f t="shared" si="310"/>
        <v>-5</v>
      </c>
      <c r="BX315" s="34">
        <f t="shared" si="311"/>
        <v>-5</v>
      </c>
      <c r="BY315" s="34">
        <f t="shared" si="312"/>
        <v>0.22717040557142401</v>
      </c>
      <c r="BZ315" s="36">
        <f t="shared" si="331"/>
        <v>4.1569785572652147E-6</v>
      </c>
      <c r="CA315" s="34">
        <f t="shared" si="332"/>
        <v>6.4202434971405209E-2</v>
      </c>
    </row>
    <row r="316" spans="1:79" ht="13.2" x14ac:dyDescent="0.25">
      <c r="A316" s="75">
        <f t="shared" si="313"/>
        <v>0.77260273972602489</v>
      </c>
      <c r="B316" s="34">
        <f t="shared" si="314"/>
        <v>281.99999999999909</v>
      </c>
      <c r="C316">
        <f t="shared" si="315"/>
        <v>15</v>
      </c>
      <c r="D316" s="35">
        <f t="shared" si="273"/>
        <v>3000</v>
      </c>
      <c r="E316" s="27">
        <v>0</v>
      </c>
      <c r="F316" s="64">
        <f t="shared" si="316"/>
        <v>0.46593146951268899</v>
      </c>
      <c r="G316" s="34">
        <v>0</v>
      </c>
      <c r="H316" s="34">
        <f t="shared" si="274"/>
        <v>1</v>
      </c>
      <c r="I316" s="34">
        <f t="shared" si="317"/>
        <v>6192.2292298236371</v>
      </c>
      <c r="J316" s="34">
        <f t="shared" si="275"/>
        <v>850.32310884267861</v>
      </c>
      <c r="K316" s="34">
        <f t="shared" si="276"/>
        <v>751.53258412353262</v>
      </c>
      <c r="L316" s="36">
        <f t="shared" si="333"/>
        <v>17.810392051947851</v>
      </c>
      <c r="M316" s="34">
        <f t="shared" si="277"/>
        <v>38.195869775056082</v>
      </c>
      <c r="N316" s="34">
        <f t="shared" si="318"/>
        <v>5.2450950258184861</v>
      </c>
      <c r="O316" s="34">
        <f t="shared" si="278"/>
        <v>11.148808202499623</v>
      </c>
      <c r="P316">
        <f t="shared" si="319"/>
        <v>0.56732755713854366</v>
      </c>
      <c r="Q316" s="36">
        <f t="shared" si="279"/>
        <v>4.3324547744408264</v>
      </c>
      <c r="R316" s="34">
        <f t="shared" si="280"/>
        <v>2.049546984570239</v>
      </c>
      <c r="S316" s="34">
        <f t="shared" si="281"/>
        <v>2.2829077898705874</v>
      </c>
      <c r="T316" s="36">
        <f t="shared" si="320"/>
        <v>3.6431355168214452E-12</v>
      </c>
      <c r="U316" s="36">
        <f t="shared" si="282"/>
        <v>2086.3646920158358</v>
      </c>
      <c r="V316" s="36">
        <f t="shared" si="283"/>
        <v>4.3743083597512641E-4</v>
      </c>
      <c r="W316" s="68">
        <f t="shared" si="284"/>
        <v>5.0886834434136712E-2</v>
      </c>
      <c r="X316">
        <f t="shared" si="285"/>
        <v>2.4274104672661805</v>
      </c>
      <c r="Y316">
        <f t="shared" si="286"/>
        <v>1.8307379300092574E-2</v>
      </c>
      <c r="Z316" s="34">
        <f t="shared" si="287"/>
        <v>2.1362371768954423E-3</v>
      </c>
      <c r="AA316" s="36">
        <f t="shared" si="288"/>
        <v>8.5961494920910649E-3</v>
      </c>
      <c r="AB316" s="34">
        <f t="shared" si="289"/>
        <v>2.3425170561219952E-4</v>
      </c>
      <c r="AC316" s="36">
        <f t="shared" si="290"/>
        <v>3.7382850495766055E-2</v>
      </c>
      <c r="AD316" s="34">
        <f t="shared" si="291"/>
        <v>1.4448365769359293</v>
      </c>
      <c r="AE316">
        <f t="shared" si="321"/>
        <v>159.58411230376632</v>
      </c>
      <c r="AF316" s="36">
        <f t="shared" si="322"/>
        <v>1.4448365769359293</v>
      </c>
      <c r="AG316" s="34">
        <f t="shared" si="292"/>
        <v>0</v>
      </c>
      <c r="AH316">
        <f t="shared" si="334"/>
        <v>0</v>
      </c>
      <c r="AI316" s="29">
        <f t="shared" si="323"/>
        <v>0</v>
      </c>
      <c r="AJ316">
        <f t="shared" si="324"/>
        <v>0</v>
      </c>
      <c r="AK316" s="36">
        <f t="shared" si="335"/>
        <v>-2.4186726197967618E-77</v>
      </c>
      <c r="AL316" s="36">
        <f t="shared" si="325"/>
        <v>-4.1759935774228259E-5</v>
      </c>
      <c r="AM316" s="36">
        <f t="shared" si="326"/>
        <v>-4.2588596548183232E-6</v>
      </c>
      <c r="AN316" s="37">
        <f t="shared" si="336"/>
        <v>1.7955310231694643E-75</v>
      </c>
      <c r="AO316" s="36">
        <f t="shared" si="337"/>
        <v>5.8603293648664734E-2</v>
      </c>
      <c r="AP316" s="36">
        <f t="shared" si="338"/>
        <v>1.8176438736029619E-2</v>
      </c>
      <c r="AQ316" s="74">
        <f t="shared" si="293"/>
        <v>1.6332513184183479E-73</v>
      </c>
      <c r="AR316" s="73">
        <f t="shared" si="294"/>
        <v>5.647506976879239E-76</v>
      </c>
      <c r="AS316" s="72">
        <f t="shared" si="327"/>
        <v>2.0126398868044174E-4</v>
      </c>
      <c r="AT316" s="37">
        <f t="shared" si="295"/>
        <v>3.4075578839364743E-70</v>
      </c>
      <c r="AU316" s="37">
        <f t="shared" si="296"/>
        <v>0.69426488693567223</v>
      </c>
      <c r="AV316" s="34">
        <f t="shared" si="297"/>
        <v>0</v>
      </c>
      <c r="AW316" s="34">
        <f t="shared" si="298"/>
        <v>4.7855066212771392E-3</v>
      </c>
      <c r="AX316" s="37">
        <f t="shared" si="299"/>
        <v>1.4582913920568621E-2</v>
      </c>
      <c r="AY316" s="7">
        <f t="shared" si="300"/>
        <v>7.0255254975982465E-2</v>
      </c>
      <c r="AZ316" s="37">
        <f t="shared" si="301"/>
        <v>6.5469748354705329E-2</v>
      </c>
      <c r="BA316" s="2">
        <f>BE316*'mass balance'!$B$17+BF316*'mass balance'!$C$17+BG316*'mass balance'!$D$17+BH316*'mass balance'!$E$17</f>
        <v>3.2972306418954803E-6</v>
      </c>
      <c r="BB316" s="2">
        <f>BE316*'mass balance'!$B$18+BF316*'mass balance'!$C$18+BG316*'mass balance'!$D$18+BH316*'mass balance'!$E$18</f>
        <v>3.347957267155412E-6</v>
      </c>
      <c r="BC316" s="2">
        <f>BE316*'mass balance'!$B$19+BF316*'mass balance'!$C$19+BG316*'mass balance'!$D$19+BH316*'mass balance'!$E$19</f>
        <v>-4.1849465839442635E-6</v>
      </c>
      <c r="BD316" s="2">
        <f>BE316*'mass balance'!$B$20+BF316*'mass balance'!$C$20+BG316*'mass balance'!$D$20+BH316*'mass balance'!$E$20</f>
        <v>1.5217987577979132E-7</v>
      </c>
      <c r="BE316" s="2">
        <f>N316*'mass balance'!$H$11+R316*'mass balance'!$I$11+S316*'mass balance'!$J$11</f>
        <v>-1.2488321490044013E-5</v>
      </c>
      <c r="BF316" s="2">
        <f>N316*'mass balance'!$H$12+R316*'mass balance'!$I$12+S316*'mass balance'!$J$12</f>
        <v>5.4907636314869431E-6</v>
      </c>
      <c r="BG316" s="2">
        <f>N316*'mass balance'!$H$13+R316*'mass balance'!$I$13+S316*'mass balance'!$J$13</f>
        <v>1.5735176747890686E-6</v>
      </c>
      <c r="BH316" s="2">
        <f>N316*'mass balance'!$H$14+R316*'mass balance'!$I$14+S316*'mass balance'!$J$14</f>
        <v>1.3659101629735639E-6</v>
      </c>
      <c r="BI316" s="36">
        <f t="shared" si="302"/>
        <v>6.851681337565462E-17</v>
      </c>
      <c r="BJ316" s="36">
        <f t="shared" si="303"/>
        <v>1.6500116009561848E-19</v>
      </c>
      <c r="BK316" s="36">
        <f t="shared" si="304"/>
        <v>3.0606655728189114E-16</v>
      </c>
      <c r="BL316" s="36">
        <f t="shared" si="305"/>
        <v>9.4243834250151352E-17</v>
      </c>
      <c r="BM316" s="36">
        <f t="shared" si="339"/>
        <v>2.4641582050966942E-14</v>
      </c>
      <c r="BN316" s="36">
        <f t="shared" ca="1" si="306"/>
        <v>0.34342606114164487</v>
      </c>
      <c r="BO316" s="36">
        <f t="shared" ca="1" si="328"/>
        <v>1</v>
      </c>
      <c r="BP316" s="36">
        <f t="shared" si="307"/>
        <v>-2.4641582050885159E-14</v>
      </c>
      <c r="BQ316" s="36">
        <f t="shared" si="329"/>
        <v>0.9999999999966811</v>
      </c>
      <c r="BR316" s="2">
        <f t="shared" si="340"/>
        <v>-5</v>
      </c>
      <c r="BS316">
        <v>0</v>
      </c>
      <c r="BT316" s="37">
        <f t="shared" si="330"/>
        <v>4.1954089504041238E-3</v>
      </c>
      <c r="BU316" s="34">
        <f t="shared" si="308"/>
        <v>2.4274104672661805</v>
      </c>
      <c r="BV316" s="34">
        <f t="shared" si="309"/>
        <v>7.0255254975982465E-2</v>
      </c>
      <c r="BW316" s="34">
        <f t="shared" si="310"/>
        <v>-5</v>
      </c>
      <c r="BX316" s="34">
        <f t="shared" si="311"/>
        <v>-5</v>
      </c>
      <c r="BY316" s="34">
        <f t="shared" si="312"/>
        <v>0.22847486207618686</v>
      </c>
      <c r="BZ316" s="36">
        <f t="shared" si="331"/>
        <v>4.1849465839442635E-6</v>
      </c>
      <c r="CA316" s="34">
        <f t="shared" si="332"/>
        <v>6.4081641610626391E-2</v>
      </c>
    </row>
    <row r="317" spans="1:79" ht="13.2" x14ac:dyDescent="0.25">
      <c r="A317" s="75">
        <f t="shared" si="313"/>
        <v>0.77534246575342214</v>
      </c>
      <c r="B317" s="34">
        <f t="shared" si="314"/>
        <v>282.99999999999909</v>
      </c>
      <c r="C317">
        <f t="shared" si="315"/>
        <v>15</v>
      </c>
      <c r="D317" s="35">
        <f t="shared" si="273"/>
        <v>3000</v>
      </c>
      <c r="E317" s="27">
        <v>0</v>
      </c>
      <c r="F317" s="64">
        <f t="shared" si="316"/>
        <v>0.46593146951268899</v>
      </c>
      <c r="G317" s="34">
        <v>0</v>
      </c>
      <c r="H317" s="34">
        <f t="shared" si="274"/>
        <v>1</v>
      </c>
      <c r="I317" s="34">
        <f t="shared" si="317"/>
        <v>6192.2292298236371</v>
      </c>
      <c r="J317" s="34">
        <f t="shared" si="275"/>
        <v>855.18915691232053</v>
      </c>
      <c r="K317" s="34">
        <f t="shared" si="276"/>
        <v>755.8332948089386</v>
      </c>
      <c r="L317" s="36">
        <f t="shared" si="333"/>
        <v>17.963492844539143</v>
      </c>
      <c r="M317" s="34">
        <f t="shared" si="277"/>
        <v>38.195869775056082</v>
      </c>
      <c r="N317" s="34">
        <f t="shared" si="318"/>
        <v>5.2751105390511084</v>
      </c>
      <c r="O317" s="34">
        <f t="shared" si="278"/>
        <v>11.148808202499623</v>
      </c>
      <c r="P317">
        <f t="shared" si="319"/>
        <v>0.57220438963068943</v>
      </c>
      <c r="Q317" s="36">
        <f t="shared" si="279"/>
        <v>4.3577636388811092</v>
      </c>
      <c r="R317" s="34">
        <f t="shared" si="280"/>
        <v>2.0630824857646943</v>
      </c>
      <c r="S317" s="34">
        <f t="shared" si="281"/>
        <v>2.2946811531164149</v>
      </c>
      <c r="T317" s="36">
        <f t="shared" si="320"/>
        <v>3.4606780497910285E-12</v>
      </c>
      <c r="U317" s="36">
        <f t="shared" si="282"/>
        <v>2086.3646920158394</v>
      </c>
      <c r="V317" s="36">
        <f t="shared" si="283"/>
        <v>4.3968674493023729E-4</v>
      </c>
      <c r="W317" s="68">
        <f t="shared" si="284"/>
        <v>5.1324265270111837E-2</v>
      </c>
      <c r="X317">
        <f t="shared" si="285"/>
        <v>2.4343460929269223</v>
      </c>
      <c r="Y317">
        <f t="shared" si="286"/>
        <v>1.8307379300092574E-2</v>
      </c>
      <c r="Z317" s="34">
        <f t="shared" si="287"/>
        <v>2.1362371768954423E-3</v>
      </c>
      <c r="AA317" s="36">
        <f t="shared" si="288"/>
        <v>8.5668395371318526E-3</v>
      </c>
      <c r="AB317" s="34">
        <f t="shared" si="289"/>
        <v>2.3425170561219952E-4</v>
      </c>
      <c r="AC317" s="36">
        <f t="shared" si="290"/>
        <v>3.7721305928244186E-2</v>
      </c>
      <c r="AD317" s="34">
        <f t="shared" si="291"/>
        <v>1.4531567902057607</v>
      </c>
      <c r="AE317">
        <f t="shared" si="321"/>
        <v>161.02894888070225</v>
      </c>
      <c r="AF317" s="36">
        <f t="shared" si="322"/>
        <v>1.4531567902057607</v>
      </c>
      <c r="AG317" s="34">
        <f t="shared" si="292"/>
        <v>0</v>
      </c>
      <c r="AH317">
        <f t="shared" si="334"/>
        <v>0</v>
      </c>
      <c r="AI317" s="29">
        <f t="shared" si="323"/>
        <v>0</v>
      </c>
      <c r="AJ317">
        <f t="shared" si="324"/>
        <v>0</v>
      </c>
      <c r="AK317" s="36">
        <f t="shared" si="335"/>
        <v>-5.647506976879239E-76</v>
      </c>
      <c r="AL317" s="36">
        <f t="shared" si="325"/>
        <v>-4.1730178193599384E-5</v>
      </c>
      <c r="AM317" s="36">
        <f t="shared" si="326"/>
        <v>-4.2578617758705901E-6</v>
      </c>
      <c r="AN317" s="37">
        <f t="shared" si="336"/>
        <v>1.7713442969714966E-75</v>
      </c>
      <c r="AO317" s="36">
        <f t="shared" si="337"/>
        <v>5.8561533712890503E-2</v>
      </c>
      <c r="AP317" s="36">
        <f t="shared" si="338"/>
        <v>1.8172179876374799E-2</v>
      </c>
      <c r="AQ317" s="74">
        <f t="shared" si="293"/>
        <v>1.6146999659735698E-73</v>
      </c>
      <c r="AR317" s="73">
        <f t="shared" si="294"/>
        <v>5.5753781304931374E-76</v>
      </c>
      <c r="AS317" s="72">
        <f t="shared" si="327"/>
        <v>2.0083404099262745E-4</v>
      </c>
      <c r="AT317" s="37">
        <f t="shared" si="295"/>
        <v>3.3688529972065471E-70</v>
      </c>
      <c r="AU317" s="37">
        <f t="shared" si="296"/>
        <v>0.69410221608690659</v>
      </c>
      <c r="AV317" s="34">
        <f t="shared" si="297"/>
        <v>0</v>
      </c>
      <c r="AW317" s="34">
        <f t="shared" si="298"/>
        <v>4.826643551589029E-3</v>
      </c>
      <c r="AX317" s="37">
        <f t="shared" si="299"/>
        <v>1.4708270828660148E-2</v>
      </c>
      <c r="AY317" s="7">
        <f t="shared" si="300"/>
        <v>7.0859179650361009E-2</v>
      </c>
      <c r="AZ317" s="37">
        <f t="shared" si="301"/>
        <v>6.6032536098771979E-2</v>
      </c>
      <c r="BA317" s="2">
        <f>BE317*'mass balance'!$B$17+BF317*'mass balance'!$C$17+BG317*'mass balance'!$D$17+BH317*'mass balance'!$E$17</f>
        <v>3.3193446228044204E-6</v>
      </c>
      <c r="BB317" s="2">
        <f>BE317*'mass balance'!$B$18+BF317*'mass balance'!$C$18+BG317*'mass balance'!$D$18+BH317*'mass balance'!$E$18</f>
        <v>3.3704114631552575E-6</v>
      </c>
      <c r="BC317" s="2">
        <f>BE317*'mass balance'!$B$19+BF317*'mass balance'!$C$19+BG317*'mass balance'!$D$19+BH317*'mass balance'!$E$19</f>
        <v>-4.2130143289440712E-6</v>
      </c>
      <c r="BD317" s="2">
        <f>BE317*'mass balance'!$B$20+BF317*'mass balance'!$C$20+BG317*'mass balance'!$D$20+BH317*'mass balance'!$E$20</f>
        <v>1.5320052105251173E-7</v>
      </c>
      <c r="BE317" s="2">
        <f>N317*'mass balance'!$H$11+R317*'mass balance'!$I$11+S317*'mass balance'!$J$11</f>
        <v>-1.2559786997740733E-5</v>
      </c>
      <c r="BF317" s="2">
        <f>N317*'mass balance'!$H$12+R317*'mass balance'!$I$12+S317*'mass balance'!$J$12</f>
        <v>5.5190804802958641E-6</v>
      </c>
      <c r="BG317" s="2">
        <f>N317*'mass balance'!$H$13+R317*'mass balance'!$I$13+S317*'mass balance'!$J$13</f>
        <v>1.5816325864999981E-6</v>
      </c>
      <c r="BH317" s="2">
        <f>N317*'mass balance'!$H$14+R317*'mass balance'!$I$14+S317*'mass balance'!$J$14</f>
        <v>1.3737267028778926E-6</v>
      </c>
      <c r="BI317" s="36">
        <f t="shared" si="302"/>
        <v>6.851681337565462E-17</v>
      </c>
      <c r="BJ317" s="36">
        <f t="shared" si="303"/>
        <v>1.6492265706926089E-19</v>
      </c>
      <c r="BK317" s="36">
        <f t="shared" si="304"/>
        <v>3.0623155844198676E-16</v>
      </c>
      <c r="BL317" s="36">
        <f t="shared" si="305"/>
        <v>9.4323707264899453E-17</v>
      </c>
      <c r="BM317" s="36">
        <f t="shared" si="339"/>
        <v>2.4735825885217095E-14</v>
      </c>
      <c r="BN317" s="36">
        <f t="shared" ca="1" si="306"/>
        <v>0.82117083199387697</v>
      </c>
      <c r="BO317" s="36">
        <f t="shared" ca="1" si="328"/>
        <v>1</v>
      </c>
      <c r="BP317" s="36">
        <f t="shared" si="307"/>
        <v>-2.4735825885134391E-14</v>
      </c>
      <c r="BQ317" s="36">
        <f t="shared" si="329"/>
        <v>0.99999999999665645</v>
      </c>
      <c r="BR317" s="2">
        <f t="shared" si="340"/>
        <v>-5</v>
      </c>
      <c r="BS317">
        <v>0</v>
      </c>
      <c r="BT317" s="37">
        <f t="shared" si="330"/>
        <v>4.2235468647664311E-3</v>
      </c>
      <c r="BU317" s="34">
        <f t="shared" si="308"/>
        <v>2.4343460929269223</v>
      </c>
      <c r="BV317" s="34">
        <f t="shared" si="309"/>
        <v>7.0859179650361009E-2</v>
      </c>
      <c r="BW317" s="34">
        <f t="shared" si="310"/>
        <v>-5</v>
      </c>
      <c r="BX317" s="34">
        <f t="shared" si="311"/>
        <v>-5</v>
      </c>
      <c r="BY317" s="34">
        <f t="shared" si="312"/>
        <v>0.22978232937891688</v>
      </c>
      <c r="BZ317" s="36">
        <f t="shared" si="331"/>
        <v>4.2130143289440712E-6</v>
      </c>
      <c r="CA317" s="34">
        <f t="shared" si="332"/>
        <v>6.3961603086830063E-2</v>
      </c>
    </row>
    <row r="318" spans="1:79" ht="13.2" x14ac:dyDescent="0.25">
      <c r="A318" s="75">
        <f t="shared" si="313"/>
        <v>0.77808219178081939</v>
      </c>
      <c r="B318" s="34">
        <f t="shared" si="314"/>
        <v>283.99999999999909</v>
      </c>
      <c r="C318">
        <f t="shared" si="315"/>
        <v>15</v>
      </c>
      <c r="D318" s="35">
        <f t="shared" si="273"/>
        <v>3000</v>
      </c>
      <c r="E318" s="27">
        <v>0</v>
      </c>
      <c r="F318" s="64">
        <f t="shared" si="316"/>
        <v>0.46593146951268899</v>
      </c>
      <c r="G318" s="34">
        <v>0</v>
      </c>
      <c r="H318" s="34">
        <f t="shared" si="274"/>
        <v>1</v>
      </c>
      <c r="I318" s="34">
        <f t="shared" si="317"/>
        <v>6192.2292298236371</v>
      </c>
      <c r="J318" s="34">
        <f t="shared" si="275"/>
        <v>860.0663885238514</v>
      </c>
      <c r="K318" s="34">
        <f t="shared" si="276"/>
        <v>760.14388973252187</v>
      </c>
      <c r="L318" s="36">
        <f t="shared" si="333"/>
        <v>18.117383205264726</v>
      </c>
      <c r="M318" s="34">
        <f t="shared" si="277"/>
        <v>38.195869775056082</v>
      </c>
      <c r="N318" s="34">
        <f t="shared" si="318"/>
        <v>5.3051950363432292</v>
      </c>
      <c r="O318" s="34">
        <f t="shared" si="278"/>
        <v>11.148808202499623</v>
      </c>
      <c r="P318">
        <f t="shared" si="319"/>
        <v>0.57710637281909793</v>
      </c>
      <c r="Q318" s="36">
        <f t="shared" si="279"/>
        <v>4.3831350832856417</v>
      </c>
      <c r="R318" s="34">
        <f t="shared" si="280"/>
        <v>2.0766645475127814</v>
      </c>
      <c r="S318" s="34">
        <f t="shared" si="281"/>
        <v>2.3064705357728603</v>
      </c>
      <c r="T318" s="36">
        <f t="shared" si="320"/>
        <v>3.2601969656127578E-12</v>
      </c>
      <c r="U318" s="36">
        <f t="shared" si="282"/>
        <v>2086.364692015843</v>
      </c>
      <c r="V318" s="36">
        <f t="shared" si="283"/>
        <v>4.4194572338478617E-4</v>
      </c>
      <c r="W318" s="68">
        <f t="shared" si="284"/>
        <v>5.1763952015042074E-2</v>
      </c>
      <c r="X318">
        <f t="shared" si="285"/>
        <v>2.4412778867136615</v>
      </c>
      <c r="Y318">
        <f t="shared" si="286"/>
        <v>1.8307379300092574E-2</v>
      </c>
      <c r="Z318" s="34">
        <f t="shared" si="287"/>
        <v>2.1362371768954423E-3</v>
      </c>
      <c r="AA318" s="36">
        <f t="shared" si="288"/>
        <v>8.5377121757697575E-3</v>
      </c>
      <c r="AB318" s="34">
        <f t="shared" si="289"/>
        <v>2.3425170561219952E-4</v>
      </c>
      <c r="AC318" s="36">
        <f t="shared" si="290"/>
        <v>3.8061710384871834E-2</v>
      </c>
      <c r="AD318" s="34">
        <f t="shared" si="291"/>
        <v>1.4614964643088117</v>
      </c>
      <c r="AE318">
        <f t="shared" si="321"/>
        <v>162.482105670908</v>
      </c>
      <c r="AF318" s="36">
        <f t="shared" si="322"/>
        <v>1.4614964643088117</v>
      </c>
      <c r="AG318" s="34">
        <f t="shared" si="292"/>
        <v>0</v>
      </c>
      <c r="AH318">
        <f t="shared" si="334"/>
        <v>0</v>
      </c>
      <c r="AI318" s="29">
        <f t="shared" si="323"/>
        <v>0</v>
      </c>
      <c r="AJ318">
        <f t="shared" si="324"/>
        <v>0</v>
      </c>
      <c r="AK318" s="36">
        <f t="shared" si="335"/>
        <v>-5.5753781304931374E-76</v>
      </c>
      <c r="AL318" s="36">
        <f t="shared" si="325"/>
        <v>-4.1700441817830819E-5</v>
      </c>
      <c r="AM318" s="36">
        <f t="shared" si="326"/>
        <v>-4.2568641307324861E-6</v>
      </c>
      <c r="AN318" s="37">
        <f t="shared" si="336"/>
        <v>1.2065935992835726E-75</v>
      </c>
      <c r="AO318" s="36">
        <f t="shared" si="337"/>
        <v>5.85198035346969E-2</v>
      </c>
      <c r="AP318" s="36">
        <f t="shared" si="338"/>
        <v>1.8167922014598929E-2</v>
      </c>
      <c r="AQ318" s="74">
        <f t="shared" si="293"/>
        <v>1.1022462206646992E-73</v>
      </c>
      <c r="AR318" s="73">
        <f t="shared" si="294"/>
        <v>3.80049218142984E-76</v>
      </c>
      <c r="AS318" s="72">
        <f t="shared" si="327"/>
        <v>2.0040501177520358E-4</v>
      </c>
      <c r="AT318" s="37">
        <f t="shared" si="295"/>
        <v>2.2996875967028057E-70</v>
      </c>
      <c r="AU318" s="37">
        <f t="shared" si="296"/>
        <v>0.69393958335299522</v>
      </c>
      <c r="AV318" s="34">
        <f t="shared" si="297"/>
        <v>0</v>
      </c>
      <c r="AW318" s="34">
        <f t="shared" si="298"/>
        <v>4.8679926323984242E-3</v>
      </c>
      <c r="AX318" s="37">
        <f t="shared" si="299"/>
        <v>1.4834274224717982E-2</v>
      </c>
      <c r="AY318" s="7">
        <f t="shared" si="300"/>
        <v>7.1466218872158482E-2</v>
      </c>
      <c r="AZ318" s="37">
        <f t="shared" si="301"/>
        <v>6.6598226239760056E-2</v>
      </c>
      <c r="BA318" s="2">
        <f>BE318*'mass balance'!$B$17+BF318*'mass balance'!$C$17+BG318*'mass balance'!$D$17+BH318*'mass balance'!$E$17</f>
        <v>3.3415371824869242E-6</v>
      </c>
      <c r="BB318" s="2">
        <f>BE318*'mass balance'!$B$18+BF318*'mass balance'!$C$18+BG318*'mass balance'!$D$18+BH318*'mass balance'!$E$18</f>
        <v>3.3929454468328787E-6</v>
      </c>
      <c r="BC318" s="2">
        <f>BE318*'mass balance'!$B$19+BF318*'mass balance'!$C$19+BG318*'mass balance'!$D$19+BH318*'mass balance'!$E$19</f>
        <v>-4.2411818085410984E-6</v>
      </c>
      <c r="BD318" s="2">
        <f>BE318*'mass balance'!$B$20+BF318*'mass balance'!$C$20+BG318*'mass balance'!$D$20+BH318*'mass balance'!$E$20</f>
        <v>1.5422479303785812E-7</v>
      </c>
      <c r="BE318" s="2">
        <f>N318*'mass balance'!$H$11+R318*'mass balance'!$I$11+S318*'mass balance'!$J$11</f>
        <v>-1.2631416753198164E-5</v>
      </c>
      <c r="BF318" s="2">
        <f>N318*'mass balance'!$H$12+R318*'mass balance'!$I$12+S318*'mass balance'!$J$12</f>
        <v>5.5474358583864366E-6</v>
      </c>
      <c r="BG318" s="2">
        <f>N318*'mass balance'!$H$13+R318*'mass balance'!$I$13+S318*'mass balance'!$J$13</f>
        <v>1.5897585397544625E-6</v>
      </c>
      <c r="BH318" s="2">
        <f>N318*'mass balance'!$H$14+R318*'mass balance'!$I$14+S318*'mass balance'!$J$14</f>
        <v>1.381561207381049E-6</v>
      </c>
      <c r="BI318" s="36">
        <f t="shared" si="302"/>
        <v>6.851681337565462E-17</v>
      </c>
      <c r="BJ318" s="36">
        <f t="shared" si="303"/>
        <v>1.6484611977783489E-19</v>
      </c>
      <c r="BK318" s="36">
        <f t="shared" si="304"/>
        <v>3.06396481099056E-16</v>
      </c>
      <c r="BL318" s="36">
        <f t="shared" si="305"/>
        <v>9.4403810597138019E-17</v>
      </c>
      <c r="BM318" s="36">
        <f t="shared" si="339"/>
        <v>2.4830149592481993E-14</v>
      </c>
      <c r="BN318" s="36">
        <f t="shared" ca="1" si="306"/>
        <v>0.70806645672464841</v>
      </c>
      <c r="BO318" s="36">
        <f t="shared" ca="1" si="328"/>
        <v>1</v>
      </c>
      <c r="BP318" s="36">
        <f t="shared" si="307"/>
        <v>-2.4830149592398358E-14</v>
      </c>
      <c r="BQ318" s="36">
        <f t="shared" si="329"/>
        <v>0.99999999999663169</v>
      </c>
      <c r="BR318" s="2">
        <f t="shared" si="340"/>
        <v>-5</v>
      </c>
      <c r="BS318">
        <v>0</v>
      </c>
      <c r="BT318" s="37">
        <f t="shared" si="330"/>
        <v>4.2517847630624507E-3</v>
      </c>
      <c r="BU318" s="34">
        <f t="shared" si="308"/>
        <v>2.4412778867136615</v>
      </c>
      <c r="BV318" s="34">
        <f t="shared" si="309"/>
        <v>7.1466218872158482E-2</v>
      </c>
      <c r="BW318" s="34">
        <f t="shared" si="310"/>
        <v>-5</v>
      </c>
      <c r="BX318" s="34">
        <f t="shared" si="311"/>
        <v>-5</v>
      </c>
      <c r="BY318" s="34">
        <f t="shared" si="312"/>
        <v>0.2310928016078497</v>
      </c>
      <c r="BZ318" s="36">
        <f t="shared" si="331"/>
        <v>4.2411818085410984E-6</v>
      </c>
      <c r="CA318" s="34">
        <f t="shared" si="332"/>
        <v>6.3842312372639085E-2</v>
      </c>
    </row>
    <row r="319" spans="1:79" ht="13.2" x14ac:dyDescent="0.25">
      <c r="A319" s="75">
        <f t="shared" si="313"/>
        <v>0.78082191780821664</v>
      </c>
      <c r="B319" s="34">
        <f t="shared" si="314"/>
        <v>284.99999999999909</v>
      </c>
      <c r="C319">
        <f t="shared" si="315"/>
        <v>15</v>
      </c>
      <c r="D319" s="35">
        <f t="shared" si="273"/>
        <v>3000</v>
      </c>
      <c r="E319" s="27">
        <v>0</v>
      </c>
      <c r="F319" s="64">
        <f t="shared" si="316"/>
        <v>0.46593146951268899</v>
      </c>
      <c r="G319" s="34">
        <v>0</v>
      </c>
      <c r="H319" s="34">
        <f t="shared" si="274"/>
        <v>1</v>
      </c>
      <c r="I319" s="34">
        <f t="shared" si="317"/>
        <v>6192.2292298236371</v>
      </c>
      <c r="J319" s="34">
        <f t="shared" si="275"/>
        <v>864.95478185274237</v>
      </c>
      <c r="K319" s="34">
        <f t="shared" si="276"/>
        <v>764.4643496053269</v>
      </c>
      <c r="L319" s="36">
        <f t="shared" si="333"/>
        <v>18.2720642084494</v>
      </c>
      <c r="M319" s="34">
        <f t="shared" si="277"/>
        <v>38.195869775056082</v>
      </c>
      <c r="N319" s="34">
        <f t="shared" si="318"/>
        <v>5.3353483830734003</v>
      </c>
      <c r="O319" s="34">
        <f t="shared" si="278"/>
        <v>11.148808202499623</v>
      </c>
      <c r="P319">
        <f t="shared" si="319"/>
        <v>0.5820335409250299</v>
      </c>
      <c r="Q319" s="36">
        <f t="shared" si="279"/>
        <v>4.4085690118977681</v>
      </c>
      <c r="R319" s="34">
        <f t="shared" si="280"/>
        <v>2.0902931712754942</v>
      </c>
      <c r="S319" s="34">
        <f t="shared" si="281"/>
        <v>2.3182758406222734</v>
      </c>
      <c r="T319" s="36">
        <f t="shared" si="320"/>
        <v>3.0988789986200548E-12</v>
      </c>
      <c r="U319" s="36">
        <f t="shared" si="282"/>
        <v>2086.3646920158462</v>
      </c>
      <c r="V319" s="36">
        <f t="shared" si="283"/>
        <v>4.4420775271077697E-4</v>
      </c>
      <c r="W319" s="68">
        <f t="shared" si="284"/>
        <v>5.2205897738426862E-2</v>
      </c>
      <c r="X319">
        <f t="shared" si="285"/>
        <v>2.448205850288288</v>
      </c>
      <c r="Y319">
        <f t="shared" si="286"/>
        <v>1.8307379300092574E-2</v>
      </c>
      <c r="Z319" s="34">
        <f t="shared" si="287"/>
        <v>2.1362371768954423E-3</v>
      </c>
      <c r="AA319" s="36">
        <f t="shared" si="288"/>
        <v>8.508765713338395E-3</v>
      </c>
      <c r="AB319" s="34">
        <f t="shared" si="289"/>
        <v>2.3425170561219952E-4</v>
      </c>
      <c r="AC319" s="36">
        <f t="shared" si="290"/>
        <v>3.8404068424382376E-2</v>
      </c>
      <c r="AD319" s="34">
        <f t="shared" si="291"/>
        <v>1.469855561926082</v>
      </c>
      <c r="AE319">
        <f t="shared" si="321"/>
        <v>163.94360213521682</v>
      </c>
      <c r="AF319" s="36">
        <f t="shared" si="322"/>
        <v>1.469855561926082</v>
      </c>
      <c r="AG319" s="34">
        <f t="shared" si="292"/>
        <v>0</v>
      </c>
      <c r="AH319">
        <f t="shared" si="334"/>
        <v>0</v>
      </c>
      <c r="AI319" s="29">
        <f t="shared" si="323"/>
        <v>0</v>
      </c>
      <c r="AJ319">
        <f t="shared" si="324"/>
        <v>0</v>
      </c>
      <c r="AK319" s="36">
        <f t="shared" si="335"/>
        <v>-3.80049218142984E-76</v>
      </c>
      <c r="AL319" s="36">
        <f t="shared" si="325"/>
        <v>-4.1670726631812275E-5</v>
      </c>
      <c r="AM319" s="36">
        <f t="shared" si="326"/>
        <v>-4.2558667193492269E-6</v>
      </c>
      <c r="AN319" s="37">
        <f t="shared" si="336"/>
        <v>6.4905578623425886E-76</v>
      </c>
      <c r="AO319" s="36">
        <f t="shared" si="337"/>
        <v>5.8478103092879069E-2</v>
      </c>
      <c r="AP319" s="36">
        <f t="shared" si="338"/>
        <v>1.8163665150468196E-2</v>
      </c>
      <c r="AQ319" s="74">
        <f t="shared" si="293"/>
        <v>5.9419415547506843E-74</v>
      </c>
      <c r="AR319" s="73">
        <f t="shared" si="294"/>
        <v>2.0458243158144444E-76</v>
      </c>
      <c r="AS319" s="72">
        <f t="shared" si="327"/>
        <v>1.999768990660992E-4</v>
      </c>
      <c r="AT319" s="37">
        <f t="shared" si="295"/>
        <v>1.2397057061853947E-70</v>
      </c>
      <c r="AU319" s="37">
        <f t="shared" si="296"/>
        <v>0.69377698872500759</v>
      </c>
      <c r="AV319" s="34">
        <f t="shared" si="297"/>
        <v>0</v>
      </c>
      <c r="AW319" s="34">
        <f t="shared" si="298"/>
        <v>4.9095541523676098E-3</v>
      </c>
      <c r="AX319" s="37">
        <f t="shared" si="299"/>
        <v>1.4960924988385088E-2</v>
      </c>
      <c r="AY319" s="7">
        <f t="shared" si="300"/>
        <v>7.207637687917956E-2</v>
      </c>
      <c r="AZ319" s="37">
        <f t="shared" si="301"/>
        <v>6.7166822726811945E-2</v>
      </c>
      <c r="BA319" s="2">
        <f>BE319*'mass balance'!$B$17+BF319*'mass balance'!$C$17+BG319*'mass balance'!$D$17+BH319*'mass balance'!$E$17</f>
        <v>3.363808333425354E-6</v>
      </c>
      <c r="BB319" s="2">
        <f>BE319*'mass balance'!$B$18+BF319*'mass balance'!$C$18+BG319*'mass balance'!$D$18+BH319*'mass balance'!$E$18</f>
        <v>3.4155592308626667E-6</v>
      </c>
      <c r="BC319" s="2">
        <f>BE319*'mass balance'!$B$19+BF319*'mass balance'!$C$19+BG319*'mass balance'!$D$19+BH319*'mass balance'!$E$19</f>
        <v>-4.269449038578335E-6</v>
      </c>
      <c r="BD319" s="2">
        <f>BE319*'mass balance'!$B$20+BF319*'mass balance'!$C$20+BG319*'mass balance'!$D$20+BH319*'mass balance'!$E$20</f>
        <v>1.5525269231193941E-7</v>
      </c>
      <c r="BE319" s="2">
        <f>N319*'mass balance'!$H$11+R319*'mass balance'!$I$11+S319*'mass balance'!$J$11</f>
        <v>-1.2703210435889048E-5</v>
      </c>
      <c r="BF319" s="2">
        <f>N319*'mass balance'!$H$12+R319*'mass balance'!$I$12+S319*'mass balance'!$J$12</f>
        <v>5.575829531934438E-6</v>
      </c>
      <c r="BG319" s="2">
        <f>N319*'mass balance'!$H$13+R319*'mass balance'!$I$13+S319*'mass balance'!$J$13</f>
        <v>1.5978954675441943E-6</v>
      </c>
      <c r="BH319" s="2">
        <f>N319*'mass balance'!$H$14+R319*'mass balance'!$I$14+S319*'mass balance'!$J$14</f>
        <v>1.3894136414253645E-6</v>
      </c>
      <c r="BI319" s="36">
        <f t="shared" si="302"/>
        <v>6.851681337565462E-17</v>
      </c>
      <c r="BJ319" s="36">
        <f t="shared" si="303"/>
        <v>1.6477151232072056E-19</v>
      </c>
      <c r="BK319" s="36">
        <f t="shared" si="304"/>
        <v>3.0656132721883385E-16</v>
      </c>
      <c r="BL319" s="36">
        <f t="shared" si="305"/>
        <v>9.4484141802442327E-17</v>
      </c>
      <c r="BM319" s="36">
        <f t="shared" si="339"/>
        <v>2.4924553403079132E-14</v>
      </c>
      <c r="BN319" s="36">
        <f t="shared" ca="1" si="306"/>
        <v>0.91131082081247672</v>
      </c>
      <c r="BO319" s="36">
        <f t="shared" ca="1" si="328"/>
        <v>1</v>
      </c>
      <c r="BP319" s="36">
        <f t="shared" si="307"/>
        <v>-2.492455340299456E-14</v>
      </c>
      <c r="BQ319" s="36">
        <f t="shared" si="329"/>
        <v>0.99999999999660683</v>
      </c>
      <c r="BR319" s="2">
        <f t="shared" si="340"/>
        <v>-5</v>
      </c>
      <c r="BS319">
        <v>0</v>
      </c>
      <c r="BT319" s="37">
        <f t="shared" si="330"/>
        <v>4.2801226611747806E-3</v>
      </c>
      <c r="BU319" s="34">
        <f t="shared" si="308"/>
        <v>2.448205850288288</v>
      </c>
      <c r="BV319" s="34">
        <f t="shared" si="309"/>
        <v>7.207637687917956E-2</v>
      </c>
      <c r="BW319" s="34">
        <f t="shared" si="310"/>
        <v>-5</v>
      </c>
      <c r="BX319" s="34">
        <f t="shared" si="311"/>
        <v>-5</v>
      </c>
      <c r="BY319" s="34">
        <f t="shared" si="312"/>
        <v>0.23240627289891294</v>
      </c>
      <c r="BZ319" s="36">
        <f t="shared" si="331"/>
        <v>4.269449038578335E-6</v>
      </c>
      <c r="CA319" s="34">
        <f t="shared" si="332"/>
        <v>6.3723762527570366E-2</v>
      </c>
    </row>
    <row r="320" spans="1:79" ht="13.2" x14ac:dyDescent="0.25">
      <c r="A320" s="75">
        <f t="shared" si="313"/>
        <v>0.78356164383561389</v>
      </c>
      <c r="B320" s="34">
        <f t="shared" si="314"/>
        <v>285.99999999999909</v>
      </c>
      <c r="C320">
        <f t="shared" si="315"/>
        <v>15</v>
      </c>
      <c r="D320" s="35">
        <f t="shared" si="273"/>
        <v>3000</v>
      </c>
      <c r="E320" s="27">
        <v>0</v>
      </c>
      <c r="F320" s="64">
        <f t="shared" si="316"/>
        <v>0.46593146951268899</v>
      </c>
      <c r="G320" s="34">
        <v>0</v>
      </c>
      <c r="H320" s="34">
        <f t="shared" si="274"/>
        <v>1</v>
      </c>
      <c r="I320" s="34">
        <f t="shared" si="317"/>
        <v>6192.2292298236371</v>
      </c>
      <c r="J320" s="34">
        <f t="shared" si="275"/>
        <v>869.85431510306807</v>
      </c>
      <c r="K320" s="34">
        <f t="shared" si="276"/>
        <v>768.79465516367873</v>
      </c>
      <c r="L320" s="36">
        <f t="shared" si="333"/>
        <v>18.427536921898174</v>
      </c>
      <c r="M320" s="34">
        <f t="shared" si="277"/>
        <v>38.195869775056082</v>
      </c>
      <c r="N320" s="34">
        <f t="shared" si="318"/>
        <v>5.3655704447966102</v>
      </c>
      <c r="O320" s="34">
        <f t="shared" si="278"/>
        <v>11.148808202499623</v>
      </c>
      <c r="P320">
        <f t="shared" si="319"/>
        <v>0.58698592796206572</v>
      </c>
      <c r="Q320" s="36">
        <f t="shared" si="279"/>
        <v>4.4340653290347918</v>
      </c>
      <c r="R320" s="34">
        <f t="shared" si="280"/>
        <v>2.1039683583314486</v>
      </c>
      <c r="S320" s="34">
        <f t="shared" si="281"/>
        <v>2.3300969707033428</v>
      </c>
      <c r="T320" s="36">
        <f t="shared" si="320"/>
        <v>2.9384760367802753E-12</v>
      </c>
      <c r="U320" s="36">
        <f t="shared" si="282"/>
        <v>2086.3646920158494</v>
      </c>
      <c r="V320" s="36">
        <f t="shared" si="283"/>
        <v>4.4647281432933053E-4</v>
      </c>
      <c r="W320" s="68">
        <f t="shared" si="284"/>
        <v>5.265010549113764E-2</v>
      </c>
      <c r="X320">
        <f t="shared" si="285"/>
        <v>2.4551299853163666</v>
      </c>
      <c r="Y320">
        <f t="shared" si="286"/>
        <v>1.8307379300092574E-2</v>
      </c>
      <c r="Z320" s="34">
        <f t="shared" si="287"/>
        <v>2.1362371768954423E-3</v>
      </c>
      <c r="AA320" s="36">
        <f t="shared" si="288"/>
        <v>8.4799984760616162E-3</v>
      </c>
      <c r="AB320" s="34">
        <f t="shared" si="289"/>
        <v>2.3425170561219952E-4</v>
      </c>
      <c r="AC320" s="36">
        <f t="shared" si="290"/>
        <v>3.8748384596767139E-2</v>
      </c>
      <c r="AD320" s="34">
        <f t="shared" si="291"/>
        <v>1.4782340457726157</v>
      </c>
      <c r="AE320">
        <f t="shared" si="321"/>
        <v>165.41345769714292</v>
      </c>
      <c r="AF320" s="36">
        <f t="shared" si="322"/>
        <v>1.4782340457726157</v>
      </c>
      <c r="AG320" s="34">
        <f t="shared" si="292"/>
        <v>0</v>
      </c>
      <c r="AH320">
        <f t="shared" si="334"/>
        <v>0</v>
      </c>
      <c r="AI320" s="29">
        <f t="shared" si="323"/>
        <v>0</v>
      </c>
      <c r="AJ320">
        <f t="shared" si="324"/>
        <v>0</v>
      </c>
      <c r="AK320" s="36">
        <f t="shared" si="335"/>
        <v>-2.0458243158144444E-76</v>
      </c>
      <c r="AL320" s="36">
        <f t="shared" si="325"/>
        <v>-4.1641032620444198E-5</v>
      </c>
      <c r="AM320" s="36">
        <f t="shared" si="326"/>
        <v>-4.2548695416660432E-6</v>
      </c>
      <c r="AN320" s="37">
        <f t="shared" si="336"/>
        <v>2.6900656809127486E-76</v>
      </c>
      <c r="AO320" s="36">
        <f t="shared" si="337"/>
        <v>5.8436432366247258E-2</v>
      </c>
      <c r="AP320" s="36">
        <f t="shared" si="338"/>
        <v>1.8159409283748845E-2</v>
      </c>
      <c r="AQ320" s="74">
        <f t="shared" si="293"/>
        <v>2.4679592371564711E-74</v>
      </c>
      <c r="AR320" s="73">
        <f t="shared" si="294"/>
        <v>8.4850944226739234E-77</v>
      </c>
      <c r="AS320" s="72">
        <f t="shared" si="327"/>
        <v>1.9954970090743483E-4</v>
      </c>
      <c r="AT320" s="37">
        <f t="shared" si="295"/>
        <v>5.1490630137377807E-71</v>
      </c>
      <c r="AU320" s="37">
        <f t="shared" si="296"/>
        <v>0.69361443219401531</v>
      </c>
      <c r="AV320" s="34">
        <f t="shared" si="297"/>
        <v>0</v>
      </c>
      <c r="AW320" s="34">
        <f t="shared" si="298"/>
        <v>4.9513283984070535E-3</v>
      </c>
      <c r="AX320" s="37">
        <f t="shared" si="299"/>
        <v>1.508822399396611E-2</v>
      </c>
      <c r="AY320" s="7">
        <f t="shared" si="300"/>
        <v>7.2689657883510797E-2</v>
      </c>
      <c r="AZ320" s="37">
        <f t="shared" si="301"/>
        <v>6.7738329485103749E-2</v>
      </c>
      <c r="BA320" s="2">
        <f>BE320*'mass balance'!$B$17+BF320*'mass balance'!$C$17+BG320*'mass balance'!$D$17+BH320*'mass balance'!$E$17</f>
        <v>3.3861580877615516E-6</v>
      </c>
      <c r="BB320" s="2">
        <f>BE320*'mass balance'!$B$18+BF320*'mass balance'!$C$18+BG320*'mass balance'!$D$18+BH320*'mass balance'!$E$18</f>
        <v>3.4382528275732684E-6</v>
      </c>
      <c r="BC320" s="2">
        <f>BE320*'mass balance'!$B$19+BF320*'mass balance'!$C$19+BG320*'mass balance'!$D$19+BH320*'mass balance'!$E$19</f>
        <v>-4.2978160344665874E-6</v>
      </c>
      <c r="BD320" s="2">
        <f>BE320*'mass balance'!$B$20+BF320*'mass balance'!$C$20+BG320*'mass balance'!$D$20+BH320*'mass balance'!$E$20</f>
        <v>1.5628421943514854E-7</v>
      </c>
      <c r="BE320" s="2">
        <f>N320*'mass balance'!$H$11+R320*'mass balance'!$I$11+S320*'mass balance'!$J$11</f>
        <v>-1.2775167725706214E-5</v>
      </c>
      <c r="BF320" s="2">
        <f>N320*'mass balance'!$H$12+R320*'mass balance'!$I$12+S320*'mass balance'!$J$12</f>
        <v>5.6042612677321813E-6</v>
      </c>
      <c r="BG320" s="2">
        <f>N320*'mass balance'!$H$13+R320*'mass balance'!$I$13+S320*'mass balance'!$J$13</f>
        <v>1.6060433030376197E-6</v>
      </c>
      <c r="BH320" s="2">
        <f>N320*'mass balance'!$H$14+R320*'mass balance'!$I$14+S320*'mass balance'!$J$14</f>
        <v>1.397283969999117E-6</v>
      </c>
      <c r="BI320" s="36">
        <f t="shared" si="302"/>
        <v>6.851681337565462E-17</v>
      </c>
      <c r="BJ320" s="36">
        <f t="shared" si="303"/>
        <v>1.6469879956554759E-19</v>
      </c>
      <c r="BK320" s="36">
        <f t="shared" si="304"/>
        <v>3.0672609873115458E-16</v>
      </c>
      <c r="BL320" s="36">
        <f t="shared" si="305"/>
        <v>9.456469847803046E-17</v>
      </c>
      <c r="BM320" s="36">
        <f t="shared" si="339"/>
        <v>2.5019037544881575E-14</v>
      </c>
      <c r="BN320" s="36">
        <f t="shared" ca="1" si="306"/>
        <v>0.64821267170740138</v>
      </c>
      <c r="BO320" s="36">
        <f t="shared" ca="1" si="328"/>
        <v>1</v>
      </c>
      <c r="BP320" s="36">
        <f t="shared" si="307"/>
        <v>-2.5019037544796057E-14</v>
      </c>
      <c r="BQ320" s="36">
        <f t="shared" si="329"/>
        <v>0.99999999999658185</v>
      </c>
      <c r="BR320" s="2">
        <f t="shared" si="340"/>
        <v>-5</v>
      </c>
      <c r="BS320">
        <v>0</v>
      </c>
      <c r="BT320" s="37">
        <f t="shared" si="330"/>
        <v>4.3085605745527529E-3</v>
      </c>
      <c r="BU320" s="34">
        <f t="shared" si="308"/>
        <v>2.4551299853163666</v>
      </c>
      <c r="BV320" s="34">
        <f t="shared" si="309"/>
        <v>7.2689657883510797E-2</v>
      </c>
      <c r="BW320" s="34">
        <f t="shared" si="310"/>
        <v>-5</v>
      </c>
      <c r="BX320" s="34">
        <f t="shared" si="311"/>
        <v>-5</v>
      </c>
      <c r="BY320" s="34">
        <f t="shared" si="312"/>
        <v>0.23372273739571986</v>
      </c>
      <c r="BZ320" s="36">
        <f t="shared" si="331"/>
        <v>4.2978160344665874E-6</v>
      </c>
      <c r="CA320" s="34">
        <f t="shared" si="332"/>
        <v>6.3605946696696183E-2</v>
      </c>
    </row>
    <row r="321" spans="1:79" ht="13.2" x14ac:dyDescent="0.25">
      <c r="A321" s="75">
        <f t="shared" si="313"/>
        <v>0.78630136986301113</v>
      </c>
      <c r="B321" s="34">
        <f t="shared" si="314"/>
        <v>286.99999999999909</v>
      </c>
      <c r="C321">
        <f t="shared" si="315"/>
        <v>15</v>
      </c>
      <c r="D321" s="35">
        <f t="shared" si="273"/>
        <v>3000</v>
      </c>
      <c r="E321" s="27">
        <v>0</v>
      </c>
      <c r="F321" s="64">
        <f t="shared" si="316"/>
        <v>0.46593146951268899</v>
      </c>
      <c r="G321" s="34">
        <v>0</v>
      </c>
      <c r="H321" s="34">
        <f t="shared" si="274"/>
        <v>1</v>
      </c>
      <c r="I321" s="34">
        <f t="shared" si="317"/>
        <v>6192.2292298236371</v>
      </c>
      <c r="J321" s="34">
        <f t="shared" si="275"/>
        <v>874.76496650748288</v>
      </c>
      <c r="K321" s="34">
        <f t="shared" si="276"/>
        <v>773.13478716916143</v>
      </c>
      <c r="L321" s="36">
        <f t="shared" si="333"/>
        <v>18.583802406913438</v>
      </c>
      <c r="M321" s="34">
        <f t="shared" si="277"/>
        <v>38.195869775056082</v>
      </c>
      <c r="N321" s="34">
        <f t="shared" si="318"/>
        <v>5.3958610872441399</v>
      </c>
      <c r="O321" s="34">
        <f t="shared" si="278"/>
        <v>11.148808202499623</v>
      </c>
      <c r="P321">
        <f t="shared" si="319"/>
        <v>0.59196356773665371</v>
      </c>
      <c r="Q321" s="36">
        <f t="shared" si="279"/>
        <v>4.4596239390880399</v>
      </c>
      <c r="R321" s="34">
        <f t="shared" si="280"/>
        <v>2.1176901097774539</v>
      </c>
      <c r="S321" s="34">
        <f t="shared" si="281"/>
        <v>2.3419338293105856</v>
      </c>
      <c r="T321" s="36">
        <f t="shared" si="320"/>
        <v>2.7978842331846192E-12</v>
      </c>
      <c r="U321" s="36">
        <f t="shared" si="282"/>
        <v>2086.3646920158521</v>
      </c>
      <c r="V321" s="36">
        <f t="shared" si="283"/>
        <v>4.4874088971058764E-4</v>
      </c>
      <c r="W321" s="68">
        <f t="shared" si="284"/>
        <v>5.309657830546697E-2</v>
      </c>
      <c r="X321">
        <f t="shared" si="285"/>
        <v>2.4620502934670814</v>
      </c>
      <c r="Y321">
        <f t="shared" si="286"/>
        <v>1.8307379300092574E-2</v>
      </c>
      <c r="Z321" s="34">
        <f t="shared" si="287"/>
        <v>2.1362371768954423E-3</v>
      </c>
      <c r="AA321" s="36">
        <f t="shared" si="288"/>
        <v>8.4514088107328009E-3</v>
      </c>
      <c r="AB321" s="34">
        <f t="shared" si="289"/>
        <v>2.3425170561219952E-4</v>
      </c>
      <c r="AC321" s="36">
        <f t="shared" si="290"/>
        <v>3.9094663443283398E-2</v>
      </c>
      <c r="AD321" s="34">
        <f t="shared" si="291"/>
        <v>1.4866318785975168</v>
      </c>
      <c r="AE321">
        <f t="shared" si="321"/>
        <v>166.89169174291553</v>
      </c>
      <c r="AF321" s="36">
        <f t="shared" si="322"/>
        <v>1.4866318785975168</v>
      </c>
      <c r="AG321" s="34">
        <f t="shared" si="292"/>
        <v>0</v>
      </c>
      <c r="AH321">
        <f t="shared" si="334"/>
        <v>0</v>
      </c>
      <c r="AI321" s="29">
        <f t="shared" si="323"/>
        <v>0</v>
      </c>
      <c r="AJ321">
        <f t="shared" si="324"/>
        <v>0</v>
      </c>
      <c r="AK321" s="36">
        <f t="shared" si="335"/>
        <v>-8.4850944226739234E-77</v>
      </c>
      <c r="AL321" s="36">
        <f t="shared" si="325"/>
        <v>-4.1611359768637826E-5</v>
      </c>
      <c r="AM321" s="36">
        <f t="shared" si="326"/>
        <v>-4.2538725976281771E-6</v>
      </c>
      <c r="AN321" s="37">
        <f t="shared" si="336"/>
        <v>6.4424136509830422E-77</v>
      </c>
      <c r="AO321" s="36">
        <f t="shared" si="337"/>
        <v>5.8394791333626815E-2</v>
      </c>
      <c r="AP321" s="36">
        <f t="shared" si="338"/>
        <v>1.8155154414207179E-2</v>
      </c>
      <c r="AQ321" s="74">
        <f t="shared" si="293"/>
        <v>5.9231462112071584E-75</v>
      </c>
      <c r="AR321" s="73">
        <f t="shared" si="294"/>
        <v>2.033526746060927E-77</v>
      </c>
      <c r="AS321" s="72">
        <f t="shared" si="327"/>
        <v>1.9912341534551349E-4</v>
      </c>
      <c r="AT321" s="37">
        <f t="shared" si="295"/>
        <v>1.2357843120710427E-71</v>
      </c>
      <c r="AU321" s="37">
        <f t="shared" si="296"/>
        <v>0.69345191375109194</v>
      </c>
      <c r="AV321" s="34">
        <f t="shared" si="297"/>
        <v>0</v>
      </c>
      <c r="AW321" s="34">
        <f t="shared" si="298"/>
        <v>4.9933156556800258E-3</v>
      </c>
      <c r="AX321" s="37">
        <f t="shared" si="299"/>
        <v>1.5216172110441441E-2</v>
      </c>
      <c r="AY321" s="7">
        <f t="shared" si="300"/>
        <v>7.3306066071588433E-2</v>
      </c>
      <c r="AZ321" s="37">
        <f t="shared" si="301"/>
        <v>6.831275041590841E-2</v>
      </c>
      <c r="BA321" s="2">
        <f>BE321*'mass balance'!$B$17+BF321*'mass balance'!$C$17+BG321*'mass balance'!$D$17+BH321*'mass balance'!$E$17</f>
        <v>3.4085864572979127E-6</v>
      </c>
      <c r="BB321" s="2">
        <f>BE321*'mass balance'!$B$18+BF321*'mass balance'!$C$18+BG321*'mass balance'!$D$18+BH321*'mass balance'!$E$18</f>
        <v>3.4610262489486489E-6</v>
      </c>
      <c r="BC321" s="2">
        <f>BE321*'mass balance'!$B$19+BF321*'mass balance'!$C$19+BG321*'mass balance'!$D$19+BH321*'mass balance'!$E$19</f>
        <v>-4.3262828111858119E-6</v>
      </c>
      <c r="BD321" s="2">
        <f>BE321*'mass balance'!$B$20+BF321*'mass balance'!$C$20+BG321*'mass balance'!$D$20+BH321*'mass balance'!$E$20</f>
        <v>1.5731937495221124E-7</v>
      </c>
      <c r="BE321" s="2">
        <f>N321*'mass balance'!$H$11+R321*'mass balance'!$I$11+S321*'mass balance'!$J$11</f>
        <v>-1.2847288302962237E-5</v>
      </c>
      <c r="BF321" s="2">
        <f>N321*'mass balance'!$H$12+R321*'mass balance'!$I$12+S321*'mass balance'!$J$12</f>
        <v>5.6327308331872915E-6</v>
      </c>
      <c r="BG321" s="2">
        <f>N321*'mass balance'!$H$13+R321*'mass balance'!$I$13+S321*'mass balance'!$J$13</f>
        <v>1.6142019795794826E-6</v>
      </c>
      <c r="BH321" s="2">
        <f>N321*'mass balance'!$H$14+R321*'mass balance'!$I$14+S321*'mass balance'!$J$14</f>
        <v>1.4051721581364946E-6</v>
      </c>
      <c r="BI321" s="36">
        <f t="shared" si="302"/>
        <v>6.851681337565462E-17</v>
      </c>
      <c r="BJ321" s="36">
        <f t="shared" si="303"/>
        <v>1.6462794712942209E-19</v>
      </c>
      <c r="BK321" s="36">
        <f t="shared" si="304"/>
        <v>3.0689079753072011E-16</v>
      </c>
      <c r="BL321" s="36">
        <f t="shared" si="305"/>
        <v>9.4645478261951721E-17</v>
      </c>
      <c r="BM321" s="36">
        <f t="shared" si="339"/>
        <v>2.5113602243359605E-14</v>
      </c>
      <c r="BN321" s="36">
        <f t="shared" ca="1" si="306"/>
        <v>0.21054646951837575</v>
      </c>
      <c r="BO321" s="36">
        <f t="shared" ca="1" si="328"/>
        <v>1</v>
      </c>
      <c r="BP321" s="36">
        <f t="shared" si="307"/>
        <v>-2.5113602243273137E-14</v>
      </c>
      <c r="BQ321" s="36">
        <f t="shared" si="329"/>
        <v>0.99999999999655687</v>
      </c>
      <c r="BR321" s="2">
        <f t="shared" si="340"/>
        <v>-5</v>
      </c>
      <c r="BS321">
        <v>0</v>
      </c>
      <c r="BT321" s="37">
        <f t="shared" si="330"/>
        <v>4.3370985182137759E-3</v>
      </c>
      <c r="BU321" s="34">
        <f t="shared" si="308"/>
        <v>2.4620502934670814</v>
      </c>
      <c r="BV321" s="34">
        <f t="shared" si="309"/>
        <v>7.3306066071588433E-2</v>
      </c>
      <c r="BW321" s="34">
        <f t="shared" si="310"/>
        <v>-5</v>
      </c>
      <c r="BX321" s="34">
        <f t="shared" si="311"/>
        <v>-5</v>
      </c>
      <c r="BY321" s="34">
        <f t="shared" si="312"/>
        <v>0.23504218924956274</v>
      </c>
      <c r="BZ321" s="36">
        <f t="shared" si="331"/>
        <v>4.3262828111858119E-6</v>
      </c>
      <c r="CA321" s="34">
        <f t="shared" si="332"/>
        <v>6.3488858109331359E-2</v>
      </c>
    </row>
    <row r="322" spans="1:79" ht="13.2" x14ac:dyDescent="0.25">
      <c r="A322" s="75">
        <f t="shared" si="313"/>
        <v>0.78904109589040838</v>
      </c>
      <c r="B322" s="34">
        <f t="shared" si="314"/>
        <v>287.99999999999903</v>
      </c>
      <c r="C322">
        <f t="shared" si="315"/>
        <v>15</v>
      </c>
      <c r="D322" s="35">
        <f t="shared" si="273"/>
        <v>3000</v>
      </c>
      <c r="E322" s="27">
        <v>0</v>
      </c>
      <c r="F322" s="64">
        <f t="shared" si="316"/>
        <v>0.46593146951268899</v>
      </c>
      <c r="G322" s="34">
        <v>0</v>
      </c>
      <c r="H322" s="34">
        <f t="shared" si="274"/>
        <v>1</v>
      </c>
      <c r="I322" s="34">
        <f t="shared" si="317"/>
        <v>6192.2292298236371</v>
      </c>
      <c r="J322" s="34">
        <f t="shared" si="275"/>
        <v>879.68671432719873</v>
      </c>
      <c r="K322" s="34">
        <f t="shared" si="276"/>
        <v>777.48472640859916</v>
      </c>
      <c r="L322" s="36">
        <f t="shared" si="333"/>
        <v>18.740861718312143</v>
      </c>
      <c r="M322" s="34">
        <f t="shared" si="277"/>
        <v>38.195869775056082</v>
      </c>
      <c r="N322" s="34">
        <f t="shared" si="318"/>
        <v>5.4262201763234188</v>
      </c>
      <c r="O322" s="34">
        <f t="shared" si="278"/>
        <v>11.148808202499623</v>
      </c>
      <c r="P322">
        <f t="shared" si="319"/>
        <v>0.59696649384865608</v>
      </c>
      <c r="Q322" s="36">
        <f t="shared" si="279"/>
        <v>4.4852447465229188</v>
      </c>
      <c r="R322" s="34">
        <f t="shared" si="280"/>
        <v>2.1314584265290772</v>
      </c>
      <c r="S322" s="34">
        <f t="shared" si="281"/>
        <v>2.3537863199938416</v>
      </c>
      <c r="T322" s="36">
        <f t="shared" si="320"/>
        <v>2.6580846807908267E-12</v>
      </c>
      <c r="U322" s="36">
        <f t="shared" si="282"/>
        <v>2086.3646920158549</v>
      </c>
      <c r="V322" s="36">
        <f t="shared" si="283"/>
        <v>4.5101196037361177E-4</v>
      </c>
      <c r="W322" s="68">
        <f t="shared" si="284"/>
        <v>5.3545319195177556E-2</v>
      </c>
      <c r="X322">
        <f t="shared" si="285"/>
        <v>2.4689667764131746</v>
      </c>
      <c r="Y322">
        <f t="shared" si="286"/>
        <v>1.8307379300092574E-2</v>
      </c>
      <c r="Z322" s="34">
        <f t="shared" si="287"/>
        <v>2.1362371768954423E-3</v>
      </c>
      <c r="AA322" s="36">
        <f t="shared" si="288"/>
        <v>8.4229950844000416E-3</v>
      </c>
      <c r="AB322" s="34">
        <f t="shared" si="289"/>
        <v>2.3425170561219952E-4</v>
      </c>
      <c r="AC322" s="36">
        <f t="shared" si="290"/>
        <v>3.9442909496462335E-2</v>
      </c>
      <c r="AD322" s="34">
        <f t="shared" si="291"/>
        <v>1.4950490231839586</v>
      </c>
      <c r="AE322">
        <f t="shared" si="321"/>
        <v>168.37832362151303</v>
      </c>
      <c r="AF322" s="36">
        <f t="shared" si="322"/>
        <v>1.4950490231839586</v>
      </c>
      <c r="AG322" s="34">
        <f t="shared" si="292"/>
        <v>0</v>
      </c>
      <c r="AH322">
        <f t="shared" si="334"/>
        <v>0</v>
      </c>
      <c r="AI322" s="29">
        <f t="shared" si="323"/>
        <v>0</v>
      </c>
      <c r="AJ322">
        <f t="shared" si="324"/>
        <v>0</v>
      </c>
      <c r="AK322" s="36">
        <f t="shared" si="335"/>
        <v>-2.033526746060927E-77</v>
      </c>
      <c r="AL322" s="36">
        <f t="shared" si="325"/>
        <v>-4.1581708061315127E-5</v>
      </c>
      <c r="AM322" s="36">
        <f t="shared" si="326"/>
        <v>-4.2528758871808846E-6</v>
      </c>
      <c r="AN322" s="37">
        <f t="shared" si="336"/>
        <v>-2.0426807716908812E-77</v>
      </c>
      <c r="AO322" s="36">
        <f t="shared" si="337"/>
        <v>5.835317997385818E-2</v>
      </c>
      <c r="AP322" s="36">
        <f t="shared" si="338"/>
        <v>1.815090054160955E-2</v>
      </c>
      <c r="AQ322" s="74">
        <f t="shared" si="293"/>
        <v>-1.8820584035589621E-75</v>
      </c>
      <c r="AR322" s="73">
        <f t="shared" si="294"/>
        <v>-6.452221555417468E-78</v>
      </c>
      <c r="AS322" s="72">
        <f t="shared" si="327"/>
        <v>1.9869804043081172E-4</v>
      </c>
      <c r="AT322" s="37">
        <f t="shared" si="295"/>
        <v>-3.9266602014972484E-72</v>
      </c>
      <c r="AU322" s="37">
        <f t="shared" si="296"/>
        <v>0.6932894333873133</v>
      </c>
      <c r="AV322" s="34">
        <f t="shared" si="297"/>
        <v>0</v>
      </c>
      <c r="AW322" s="34">
        <f t="shared" si="298"/>
        <v>5.0355162076072095E-3</v>
      </c>
      <c r="AX322" s="37">
        <f t="shared" si="299"/>
        <v>1.5344770201481268E-2</v>
      </c>
      <c r="AY322" s="7">
        <f t="shared" si="300"/>
        <v>7.3925605604266031E-2</v>
      </c>
      <c r="AZ322" s="37">
        <f t="shared" si="301"/>
        <v>6.8890089396658818E-2</v>
      </c>
      <c r="BA322" s="2">
        <f>BE322*'mass balance'!$B$17+BF322*'mass balance'!$C$17+BG322*'mass balance'!$D$17+BH322*'mass balance'!$E$17</f>
        <v>3.4310934534983712E-6</v>
      </c>
      <c r="BB322" s="2">
        <f>BE322*'mass balance'!$B$18+BF322*'mass balance'!$C$18+BG322*'mass balance'!$D$18+BH322*'mass balance'!$E$18</f>
        <v>3.4838795066291149E-6</v>
      </c>
      <c r="BC322" s="2">
        <f>BE322*'mass balance'!$B$19+BF322*'mass balance'!$C$19+BG322*'mass balance'!$D$19+BH322*'mass balance'!$E$19</f>
        <v>-4.3548493832863932E-6</v>
      </c>
      <c r="BD322" s="2">
        <f>BE322*'mass balance'!$B$20+BF322*'mass balance'!$C$20+BG322*'mass balance'!$D$20+BH322*'mass balance'!$E$20</f>
        <v>1.5835815939223247E-7</v>
      </c>
      <c r="BE322" s="2">
        <f>N322*'mass balance'!$H$11+R322*'mass balance'!$I$11+S322*'mass balance'!$J$11</f>
        <v>-1.2919571848389091E-5</v>
      </c>
      <c r="BF322" s="2">
        <f>N322*'mass balance'!$H$12+R322*'mass balance'!$I$12+S322*'mass balance'!$J$12</f>
        <v>5.661237996321484E-6</v>
      </c>
      <c r="BG322" s="2">
        <f>N322*'mass balance'!$H$13+R322*'mass balance'!$I$13+S322*'mass balance'!$J$13</f>
        <v>1.6223714306905172E-6</v>
      </c>
      <c r="BH322" s="2">
        <f>N322*'mass balance'!$H$14+R322*'mass balance'!$I$14+S322*'mass balance'!$J$14</f>
        <v>1.4130781709175568E-6</v>
      </c>
      <c r="BI322" s="36">
        <f t="shared" si="302"/>
        <v>6.851681337565462E-17</v>
      </c>
      <c r="BJ322" s="36">
        <f t="shared" si="303"/>
        <v>1.6455892136065795E-19</v>
      </c>
      <c r="BK322" s="36">
        <f t="shared" si="304"/>
        <v>3.0705542547784952E-16</v>
      </c>
      <c r="BL322" s="36">
        <f t="shared" si="305"/>
        <v>9.4726478832292595E-17</v>
      </c>
      <c r="BM322" s="36">
        <f t="shared" si="339"/>
        <v>2.5208247721621558E-14</v>
      </c>
      <c r="BN322" s="36">
        <f t="shared" ca="1" si="306"/>
        <v>6.310243334877963E-2</v>
      </c>
      <c r="BO322" s="36">
        <f t="shared" ca="1" si="328"/>
        <v>1</v>
      </c>
      <c r="BP322" s="36">
        <f t="shared" si="307"/>
        <v>-2.520824772153413E-14</v>
      </c>
      <c r="BQ322" s="36">
        <f t="shared" si="329"/>
        <v>0.99999999999653177</v>
      </c>
      <c r="BR322" s="2">
        <f t="shared" si="340"/>
        <v>-5</v>
      </c>
      <c r="BS322">
        <v>0</v>
      </c>
      <c r="BT322" s="37">
        <f t="shared" si="330"/>
        <v>4.3657365067446092E-3</v>
      </c>
      <c r="BU322" s="34">
        <f t="shared" si="308"/>
        <v>2.4689667764131746</v>
      </c>
      <c r="BV322" s="34">
        <f t="shared" si="309"/>
        <v>7.3925605604266031E-2</v>
      </c>
      <c r="BW322" s="34">
        <f t="shared" si="310"/>
        <v>-5</v>
      </c>
      <c r="BX322" s="34">
        <f t="shared" si="311"/>
        <v>-5</v>
      </c>
      <c r="BY322" s="34">
        <f t="shared" si="312"/>
        <v>0.23636462261940708</v>
      </c>
      <c r="BZ322" s="36">
        <f t="shared" si="331"/>
        <v>4.3548493832863932E-6</v>
      </c>
      <c r="CA322" s="34">
        <f t="shared" si="332"/>
        <v>6.3372490077743288E-2</v>
      </c>
    </row>
    <row r="323" spans="1:79" ht="13.2" x14ac:dyDescent="0.25">
      <c r="A323" s="75">
        <f t="shared" si="313"/>
        <v>0.79178082191780563</v>
      </c>
      <c r="B323" s="34">
        <f t="shared" si="314"/>
        <v>288.99999999999903</v>
      </c>
      <c r="C323">
        <f t="shared" si="315"/>
        <v>15</v>
      </c>
      <c r="D323" s="35">
        <f t="shared" si="273"/>
        <v>3000</v>
      </c>
      <c r="E323" s="27">
        <v>0</v>
      </c>
      <c r="F323" s="64">
        <f t="shared" si="316"/>
        <v>0.46593146951268899</v>
      </c>
      <c r="G323" s="34">
        <v>0</v>
      </c>
      <c r="H323" s="34">
        <f t="shared" si="274"/>
        <v>1</v>
      </c>
      <c r="I323" s="34">
        <f t="shared" si="317"/>
        <v>6192.2292298236371</v>
      </c>
      <c r="J323" s="34">
        <f t="shared" si="275"/>
        <v>884.61953685196181</v>
      </c>
      <c r="K323" s="34">
        <f t="shared" si="276"/>
        <v>781.84445369403488</v>
      </c>
      <c r="L323" s="36">
        <f t="shared" si="333"/>
        <v>18.898715904442909</v>
      </c>
      <c r="M323" s="34">
        <f t="shared" si="277"/>
        <v>38.195869775056082</v>
      </c>
      <c r="N323" s="34">
        <f t="shared" si="318"/>
        <v>5.4566475781178898</v>
      </c>
      <c r="O323" s="34">
        <f t="shared" si="278"/>
        <v>11.148808202499623</v>
      </c>
      <c r="P323">
        <f t="shared" si="319"/>
        <v>0.60199473969189488</v>
      </c>
      <c r="Q323" s="36">
        <f t="shared" si="279"/>
        <v>4.5109276558789748</v>
      </c>
      <c r="R323" s="34">
        <f t="shared" si="280"/>
        <v>2.1452733093212095</v>
      </c>
      <c r="S323" s="34">
        <f t="shared" si="281"/>
        <v>2.3656543465577653</v>
      </c>
      <c r="T323" s="36">
        <f t="shared" si="320"/>
        <v>2.5190700903570226E-12</v>
      </c>
      <c r="U323" s="36">
        <f t="shared" si="282"/>
        <v>2086.3646920158576</v>
      </c>
      <c r="V323" s="36">
        <f t="shared" si="283"/>
        <v>4.5328600788629124E-4</v>
      </c>
      <c r="W323" s="68">
        <f t="shared" si="284"/>
        <v>5.3996331155551171E-2</v>
      </c>
      <c r="X323">
        <f t="shared" si="285"/>
        <v>2.4758794358308958</v>
      </c>
      <c r="Y323">
        <f t="shared" si="286"/>
        <v>1.8307379300092574E-2</v>
      </c>
      <c r="Z323" s="34">
        <f t="shared" si="287"/>
        <v>2.1362371768954423E-3</v>
      </c>
      <c r="AA323" s="36">
        <f t="shared" si="288"/>
        <v>8.3947556840570734E-3</v>
      </c>
      <c r="AB323" s="34">
        <f t="shared" si="289"/>
        <v>2.3425170561219952E-4</v>
      </c>
      <c r="AC323" s="36">
        <f t="shared" si="290"/>
        <v>3.9793127280117024E-2</v>
      </c>
      <c r="AD323" s="34">
        <f t="shared" si="291"/>
        <v>1.5034854423491977</v>
      </c>
      <c r="AE323">
        <f t="shared" si="321"/>
        <v>169.87337264469699</v>
      </c>
      <c r="AF323" s="36">
        <f t="shared" si="322"/>
        <v>1.5034854423491977</v>
      </c>
      <c r="AG323" s="34">
        <f t="shared" si="292"/>
        <v>0</v>
      </c>
      <c r="AH323">
        <f t="shared" si="334"/>
        <v>0</v>
      </c>
      <c r="AI323" s="29">
        <f t="shared" si="323"/>
        <v>0</v>
      </c>
      <c r="AJ323">
        <f t="shared" si="324"/>
        <v>0</v>
      </c>
      <c r="AK323" s="36">
        <f t="shared" si="335"/>
        <v>6.452221555417468E-78</v>
      </c>
      <c r="AL323" s="36">
        <f t="shared" si="325"/>
        <v>-4.155207748340882E-5</v>
      </c>
      <c r="AM323" s="36">
        <f t="shared" si="326"/>
        <v>-4.2518794102694331E-6</v>
      </c>
      <c r="AN323" s="37">
        <f t="shared" si="336"/>
        <v>-4.0762075177518082E-77</v>
      </c>
      <c r="AO323" s="36">
        <f t="shared" si="337"/>
        <v>5.8311598265796863E-2</v>
      </c>
      <c r="AP323" s="36">
        <f t="shared" si="338"/>
        <v>1.8146647665722368E-2</v>
      </c>
      <c r="AQ323" s="74">
        <f t="shared" si="293"/>
        <v>-3.7637227970346185E-75</v>
      </c>
      <c r="AR323" s="73">
        <f t="shared" si="294"/>
        <v>-1.2884647644160912E-77</v>
      </c>
      <c r="AS323" s="72">
        <f t="shared" si="327"/>
        <v>1.9827357421797076E-4</v>
      </c>
      <c r="AT323" s="37">
        <f t="shared" si="295"/>
        <v>-7.8524983542683899E-72</v>
      </c>
      <c r="AU323" s="37">
        <f t="shared" si="296"/>
        <v>0.69312699109375697</v>
      </c>
      <c r="AV323" s="34">
        <f t="shared" si="297"/>
        <v>0</v>
      </c>
      <c r="AW323" s="34">
        <f t="shared" si="298"/>
        <v>5.0779303358713026E-3</v>
      </c>
      <c r="AX323" s="37">
        <f t="shared" si="299"/>
        <v>1.5474019125459617E-2</v>
      </c>
      <c r="AY323" s="7">
        <f t="shared" si="300"/>
        <v>7.4548280616882082E-2</v>
      </c>
      <c r="AZ323" s="37">
        <f t="shared" si="301"/>
        <v>6.9470350281010784E-2</v>
      </c>
      <c r="BA323" s="2">
        <f>BE323*'mass balance'!$B$17+BF323*'mass balance'!$C$17+BG323*'mass balance'!$D$17+BH323*'mass balance'!$E$17</f>
        <v>3.4536790874894679E-6</v>
      </c>
      <c r="BB323" s="2">
        <f>BE323*'mass balance'!$B$18+BF323*'mass balance'!$C$18+BG323*'mass balance'!$D$18+BH323*'mass balance'!$E$18</f>
        <v>3.5068126119123817E-6</v>
      </c>
      <c r="BC323" s="2">
        <f>BE323*'mass balance'!$B$19+BF323*'mass balance'!$C$19+BG323*'mass balance'!$D$19+BH323*'mass balance'!$E$19</f>
        <v>-4.3835157648904769E-6</v>
      </c>
      <c r="BD323" s="2">
        <f>BE323*'mass balance'!$B$20+BF323*'mass balance'!$C$20+BG323*'mass balance'!$D$20+BH323*'mass balance'!$E$20</f>
        <v>1.5940057326874471E-7</v>
      </c>
      <c r="BE323" s="2">
        <f>N323*'mass balance'!$H$11+R323*'mass balance'!$I$11+S323*'mass balance'!$J$11</f>
        <v>-1.2992018043137832E-5</v>
      </c>
      <c r="BF323" s="2">
        <f>N323*'mass balance'!$H$12+R323*'mass balance'!$I$12+S323*'mass balance'!$J$12</f>
        <v>5.6897825257693458E-6</v>
      </c>
      <c r="BG323" s="2">
        <f>N323*'mass balance'!$H$13+R323*'mass balance'!$I$13+S323*'mass balance'!$J$13</f>
        <v>1.6305515900670952E-6</v>
      </c>
      <c r="BH323" s="2">
        <f>N323*'mass balance'!$H$14+R323*'mass balance'!$I$14+S323*'mass balance'!$J$14</f>
        <v>1.4210019734682003E-6</v>
      </c>
      <c r="BI323" s="36">
        <f t="shared" si="302"/>
        <v>6.851681337565462E-17</v>
      </c>
      <c r="BJ323" s="36">
        <f t="shared" si="303"/>
        <v>1.6449168932102481E-19</v>
      </c>
      <c r="BK323" s="36">
        <f t="shared" si="304"/>
        <v>3.0721998439921018E-16</v>
      </c>
      <c r="BL323" s="36">
        <f t="shared" si="305"/>
        <v>9.4807697906400728E-17</v>
      </c>
      <c r="BM323" s="36">
        <f t="shared" si="339"/>
        <v>2.5302974200453852E-14</v>
      </c>
      <c r="BN323" s="36">
        <f t="shared" ca="1" si="306"/>
        <v>0.61805440825663638</v>
      </c>
      <c r="BO323" s="36">
        <f t="shared" ca="1" si="328"/>
        <v>1</v>
      </c>
      <c r="BP323" s="36">
        <f t="shared" si="307"/>
        <v>-2.5302974200365458E-14</v>
      </c>
      <c r="BQ323" s="36">
        <f t="shared" si="329"/>
        <v>0.99999999999650657</v>
      </c>
      <c r="BR323" s="2">
        <f t="shared" si="340"/>
        <v>-5</v>
      </c>
      <c r="BS323">
        <v>0</v>
      </c>
      <c r="BT323" s="37">
        <f t="shared" si="330"/>
        <v>4.3944745543027025E-3</v>
      </c>
      <c r="BU323" s="34">
        <f t="shared" si="308"/>
        <v>2.4758794358308958</v>
      </c>
      <c r="BV323" s="34">
        <f t="shared" si="309"/>
        <v>7.4548280616882082E-2</v>
      </c>
      <c r="BW323" s="34">
        <f t="shared" si="310"/>
        <v>-5</v>
      </c>
      <c r="BX323" s="34">
        <f t="shared" si="311"/>
        <v>-5</v>
      </c>
      <c r="BY323" s="34">
        <f t="shared" si="312"/>
        <v>0.23769003167188535</v>
      </c>
      <c r="BZ323" s="36">
        <f t="shared" si="331"/>
        <v>4.3835157648904769E-6</v>
      </c>
      <c r="CA323" s="34">
        <f t="shared" si="332"/>
        <v>6.3256835995886732E-2</v>
      </c>
    </row>
    <row r="324" spans="1:79" ht="13.2" x14ac:dyDescent="0.25">
      <c r="A324" s="75">
        <f t="shared" si="313"/>
        <v>0.79452054794520288</v>
      </c>
      <c r="B324" s="34">
        <f t="shared" si="314"/>
        <v>289.99999999999903</v>
      </c>
      <c r="C324">
        <f t="shared" si="315"/>
        <v>15</v>
      </c>
      <c r="D324" s="35">
        <f t="shared" si="273"/>
        <v>3000</v>
      </c>
      <c r="E324" s="27">
        <v>0</v>
      </c>
      <c r="F324" s="64">
        <f t="shared" si="316"/>
        <v>0.46593146951268899</v>
      </c>
      <c r="G324" s="34">
        <v>0</v>
      </c>
      <c r="H324" s="34">
        <f t="shared" si="274"/>
        <v>1</v>
      </c>
      <c r="I324" s="34">
        <f t="shared" si="317"/>
        <v>6192.2292298236371</v>
      </c>
      <c r="J324" s="34">
        <f t="shared" si="275"/>
        <v>889.56341240002689</v>
      </c>
      <c r="K324" s="34">
        <f t="shared" si="276"/>
        <v>786.2139498627082</v>
      </c>
      <c r="L324" s="36">
        <f t="shared" si="333"/>
        <v>19.057366007203111</v>
      </c>
      <c r="M324" s="34">
        <f t="shared" si="277"/>
        <v>38.195869775056082</v>
      </c>
      <c r="N324" s="34">
        <f t="shared" si="318"/>
        <v>5.4871431588868456</v>
      </c>
      <c r="O324" s="34">
        <f t="shared" si="278"/>
        <v>11.148808202499623</v>
      </c>
      <c r="P324">
        <f t="shared" si="319"/>
        <v>0.60704833845469586</v>
      </c>
      <c r="Q324" s="36">
        <f t="shared" si="279"/>
        <v>4.536672571769941</v>
      </c>
      <c r="R324" s="34">
        <f t="shared" si="280"/>
        <v>2.1591347587086283</v>
      </c>
      <c r="S324" s="34">
        <f t="shared" si="281"/>
        <v>2.3775378130613127</v>
      </c>
      <c r="T324" s="36">
        <f t="shared" si="320"/>
        <v>2.3808332614698555E-12</v>
      </c>
      <c r="U324" s="36">
        <f t="shared" si="282"/>
        <v>2086.3646920158603</v>
      </c>
      <c r="V324" s="36">
        <f t="shared" si="283"/>
        <v>4.5556301386524237E-4</v>
      </c>
      <c r="W324" s="68">
        <f t="shared" si="284"/>
        <v>5.4449617163437464E-2</v>
      </c>
      <c r="X324">
        <f t="shared" si="285"/>
        <v>2.482788273399938</v>
      </c>
      <c r="Y324">
        <f t="shared" si="286"/>
        <v>1.8307379300092574E-2</v>
      </c>
      <c r="Z324" s="34">
        <f t="shared" si="287"/>
        <v>2.1362371768954423E-3</v>
      </c>
      <c r="AA324" s="36">
        <f t="shared" si="288"/>
        <v>8.3666890163398566E-3</v>
      </c>
      <c r="AB324" s="34">
        <f t="shared" si="289"/>
        <v>2.3425170561219952E-4</v>
      </c>
      <c r="AC324" s="36">
        <f t="shared" si="290"/>
        <v>4.0145321309350432E-2</v>
      </c>
      <c r="AD324" s="34">
        <f t="shared" si="291"/>
        <v>1.5119410989445818</v>
      </c>
      <c r="AE324">
        <f t="shared" si="321"/>
        <v>171.37685808704617</v>
      </c>
      <c r="AF324" s="36">
        <f t="shared" si="322"/>
        <v>1.5119410989445818</v>
      </c>
      <c r="AG324" s="34">
        <f t="shared" si="292"/>
        <v>0</v>
      </c>
      <c r="AH324">
        <f t="shared" si="334"/>
        <v>0</v>
      </c>
      <c r="AI324" s="29">
        <f t="shared" si="323"/>
        <v>0</v>
      </c>
      <c r="AJ324">
        <f t="shared" si="324"/>
        <v>0</v>
      </c>
      <c r="AK324" s="36">
        <f t="shared" si="335"/>
        <v>1.2884647644160912E-77</v>
      </c>
      <c r="AL324" s="36">
        <f t="shared" si="325"/>
        <v>-4.1522468019862347E-5</v>
      </c>
      <c r="AM324" s="36">
        <f t="shared" si="326"/>
        <v>-4.2508831668391034E-6</v>
      </c>
      <c r="AN324" s="37">
        <f t="shared" si="336"/>
        <v>-3.4309853622100616E-77</v>
      </c>
      <c r="AO324" s="36">
        <f t="shared" si="337"/>
        <v>5.8270046188313454E-2</v>
      </c>
      <c r="AP324" s="36">
        <f t="shared" si="338"/>
        <v>1.8142395786312097E-2</v>
      </c>
      <c r="AQ324" s="74">
        <f t="shared" si="293"/>
        <v>-3.174745802945811E-75</v>
      </c>
      <c r="AR324" s="73">
        <f t="shared" si="294"/>
        <v>-1.0852820432452571E-77</v>
      </c>
      <c r="AS324" s="72">
        <f t="shared" si="327"/>
        <v>1.9785001476578764E-4</v>
      </c>
      <c r="AT324" s="37">
        <f t="shared" si="295"/>
        <v>-6.6236775493918384E-72</v>
      </c>
      <c r="AU324" s="37">
        <f t="shared" si="296"/>
        <v>0.69296458686150308</v>
      </c>
      <c r="AV324" s="34">
        <f t="shared" si="297"/>
        <v>0</v>
      </c>
      <c r="AW324" s="34">
        <f t="shared" si="298"/>
        <v>5.1205583204216041E-3</v>
      </c>
      <c r="AX324" s="37">
        <f t="shared" si="299"/>
        <v>1.5603919735468298E-2</v>
      </c>
      <c r="AY324" s="7">
        <f t="shared" si="300"/>
        <v>7.5174095219327358E-2</v>
      </c>
      <c r="AZ324" s="37">
        <f t="shared" si="301"/>
        <v>7.0053536898905755E-2</v>
      </c>
      <c r="BA324" s="2">
        <f>BE324*'mass balance'!$B$17+BF324*'mass balance'!$C$17+BG324*'mass balance'!$D$17+BH324*'mass balance'!$E$17</f>
        <v>3.4763433700613443E-6</v>
      </c>
      <c r="BB324" s="2">
        <f>BE324*'mass balance'!$B$18+BF324*'mass balance'!$C$18+BG324*'mass balance'!$D$18+BH324*'mass balance'!$E$18</f>
        <v>3.5298255757545981E-6</v>
      </c>
      <c r="BC324" s="2">
        <f>BE324*'mass balance'!$B$19+BF324*'mass balance'!$C$19+BG324*'mass balance'!$D$19+BH324*'mass balance'!$E$19</f>
        <v>-4.4122819696932459E-6</v>
      </c>
      <c r="BD324" s="2">
        <f>BE324*'mass balance'!$B$20+BF324*'mass balance'!$C$20+BG324*'mass balance'!$D$20+BH324*'mass balance'!$E$20</f>
        <v>1.6044661707975442E-7</v>
      </c>
      <c r="BE324" s="2">
        <f>N324*'mass balance'!$H$11+R324*'mass balance'!$I$11+S324*'mass balance'!$J$11</f>
        <v>-1.3064626568778202E-5</v>
      </c>
      <c r="BF324" s="2">
        <f>N324*'mass balance'!$H$12+R324*'mass balance'!$I$12+S324*'mass balance'!$J$12</f>
        <v>5.7183641907770994E-6</v>
      </c>
      <c r="BG324" s="2">
        <f>N324*'mass balance'!$H$13+R324*'mass balance'!$I$13+S324*'mass balance'!$J$13</f>
        <v>1.63874239158087E-6</v>
      </c>
      <c r="BH324" s="2">
        <f>N324*'mass balance'!$H$14+R324*'mass balance'!$I$14+S324*'mass balance'!$J$14</f>
        <v>1.4289435309601158E-6</v>
      </c>
      <c r="BI324" s="36">
        <f t="shared" si="302"/>
        <v>6.851681337565462E-17</v>
      </c>
      <c r="BJ324" s="36">
        <f t="shared" si="303"/>
        <v>1.6442621876846979E-19</v>
      </c>
      <c r="BK324" s="36">
        <f t="shared" si="304"/>
        <v>3.0738447608853123E-16</v>
      </c>
      <c r="BL324" s="36">
        <f t="shared" si="305"/>
        <v>9.4889133240125284E-17</v>
      </c>
      <c r="BM324" s="36">
        <f t="shared" si="339"/>
        <v>2.5397781898360251E-14</v>
      </c>
      <c r="BN324" s="36">
        <f t="shared" ca="1" si="306"/>
        <v>0.93333834510732805</v>
      </c>
      <c r="BO324" s="36">
        <f t="shared" ca="1" si="328"/>
        <v>1</v>
      </c>
      <c r="BP324" s="36">
        <f t="shared" si="307"/>
        <v>-2.5397781898270883E-14</v>
      </c>
      <c r="BQ324" s="36">
        <f t="shared" si="329"/>
        <v>0.99999999999648126</v>
      </c>
      <c r="BR324" s="2">
        <f t="shared" si="340"/>
        <v>-5</v>
      </c>
      <c r="BS324">
        <v>0</v>
      </c>
      <c r="BT324" s="37">
        <f t="shared" si="330"/>
        <v>4.4233126746174786E-3</v>
      </c>
      <c r="BU324" s="34">
        <f t="shared" si="308"/>
        <v>2.482788273399938</v>
      </c>
      <c r="BV324" s="34">
        <f t="shared" si="309"/>
        <v>7.5174095219327358E-2</v>
      </c>
      <c r="BW324" s="34">
        <f t="shared" si="310"/>
        <v>-5</v>
      </c>
      <c r="BX324" s="34">
        <f t="shared" si="311"/>
        <v>-5</v>
      </c>
      <c r="BY324" s="34">
        <f t="shared" si="312"/>
        <v>0.23901841058129</v>
      </c>
      <c r="BZ324" s="36">
        <f t="shared" si="331"/>
        <v>4.4122819696932459E-6</v>
      </c>
      <c r="CA324" s="34">
        <f t="shared" si="332"/>
        <v>6.3141889338160909E-2</v>
      </c>
    </row>
    <row r="325" spans="1:79" ht="13.2" x14ac:dyDescent="0.25">
      <c r="A325" s="75">
        <f t="shared" si="313"/>
        <v>0.79726027397260013</v>
      </c>
      <c r="B325" s="34">
        <f t="shared" si="314"/>
        <v>290.99999999999903</v>
      </c>
      <c r="C325">
        <f t="shared" si="315"/>
        <v>15</v>
      </c>
      <c r="D325" s="35">
        <f t="shared" si="273"/>
        <v>3000</v>
      </c>
      <c r="E325" s="27">
        <v>0</v>
      </c>
      <c r="F325" s="64">
        <f t="shared" si="316"/>
        <v>0.46593146951268899</v>
      </c>
      <c r="G325" s="34">
        <v>0</v>
      </c>
      <c r="H325" s="34">
        <f t="shared" si="274"/>
        <v>1</v>
      </c>
      <c r="I325" s="34">
        <f t="shared" si="317"/>
        <v>6192.2292298236371</v>
      </c>
      <c r="J325" s="34">
        <f t="shared" si="275"/>
        <v>894.51831931813444</v>
      </c>
      <c r="K325" s="34">
        <f t="shared" si="276"/>
        <v>790.59319577703502</v>
      </c>
      <c r="L325" s="36">
        <f t="shared" si="333"/>
        <v>19.216813062055948</v>
      </c>
      <c r="M325" s="34">
        <f t="shared" si="277"/>
        <v>38.195869775056082</v>
      </c>
      <c r="N325" s="34">
        <f t="shared" si="318"/>
        <v>5.5177067850652897</v>
      </c>
      <c r="O325" s="34">
        <f t="shared" si="278"/>
        <v>11.148808202499623</v>
      </c>
      <c r="P325">
        <f t="shared" si="319"/>
        <v>0.61212732312043217</v>
      </c>
      <c r="Q325" s="36">
        <f t="shared" si="279"/>
        <v>4.5624793988838075</v>
      </c>
      <c r="R325" s="34">
        <f t="shared" si="280"/>
        <v>2.1730427750665604</v>
      </c>
      <c r="S325" s="34">
        <f t="shared" si="281"/>
        <v>2.3894366238172471</v>
      </c>
      <c r="T325" s="36">
        <f t="shared" si="320"/>
        <v>2.2620618068731527E-12</v>
      </c>
      <c r="U325" s="36">
        <f t="shared" si="282"/>
        <v>2086.3646920158626</v>
      </c>
      <c r="V325" s="36">
        <f t="shared" si="283"/>
        <v>4.5784295997571272E-4</v>
      </c>
      <c r="W325" s="68">
        <f t="shared" si="284"/>
        <v>5.4905180177302705E-2</v>
      </c>
      <c r="X325">
        <f t="shared" si="285"/>
        <v>2.4896932908033884</v>
      </c>
      <c r="Y325">
        <f t="shared" si="286"/>
        <v>1.8307379300092574E-2</v>
      </c>
      <c r="Z325" s="34">
        <f t="shared" si="287"/>
        <v>2.1362371768954423E-3</v>
      </c>
      <c r="AA325" s="36">
        <f t="shared" si="288"/>
        <v>8.3387935072286815E-3</v>
      </c>
      <c r="AB325" s="34">
        <f t="shared" si="289"/>
        <v>2.3425170561219952E-4</v>
      </c>
      <c r="AC325" s="36">
        <f t="shared" si="290"/>
        <v>4.0499496090563386E-2</v>
      </c>
      <c r="AD325" s="34">
        <f t="shared" si="291"/>
        <v>1.5204159558555648</v>
      </c>
      <c r="AE325">
        <f t="shared" si="321"/>
        <v>172.88879918599076</v>
      </c>
      <c r="AF325" s="36">
        <f t="shared" si="322"/>
        <v>1.5204159558555648</v>
      </c>
      <c r="AG325" s="34">
        <f t="shared" si="292"/>
        <v>0</v>
      </c>
      <c r="AH325">
        <f t="shared" si="334"/>
        <v>0</v>
      </c>
      <c r="AI325" s="29">
        <f t="shared" si="323"/>
        <v>0</v>
      </c>
      <c r="AJ325">
        <f t="shared" si="324"/>
        <v>0</v>
      </c>
      <c r="AK325" s="36">
        <f t="shared" si="335"/>
        <v>1.0852820432452571E-77</v>
      </c>
      <c r="AL325" s="36">
        <f t="shared" si="325"/>
        <v>-4.1492879655629915E-5</v>
      </c>
      <c r="AM325" s="36">
        <f t="shared" si="326"/>
        <v>-4.2498871568351907E-6</v>
      </c>
      <c r="AN325" s="37">
        <f t="shared" si="336"/>
        <v>-2.1425205977939705E-77</v>
      </c>
      <c r="AO325" s="36">
        <f t="shared" si="337"/>
        <v>5.8228523720293593E-2</v>
      </c>
      <c r="AP325" s="36">
        <f t="shared" si="338"/>
        <v>1.8138144903145258E-2</v>
      </c>
      <c r="AQ325" s="74">
        <f t="shared" si="293"/>
        <v>-1.9867528601312321E-75</v>
      </c>
      <c r="AR325" s="73">
        <f t="shared" si="294"/>
        <v>-6.7819760353575981E-78</v>
      </c>
      <c r="AS325" s="72">
        <f t="shared" si="327"/>
        <v>1.9742736013720613E-4</v>
      </c>
      <c r="AT325" s="37">
        <f t="shared" si="295"/>
        <v>-4.1450910191394251E-72</v>
      </c>
      <c r="AU325" s="37">
        <f t="shared" si="296"/>
        <v>0.69280222068163344</v>
      </c>
      <c r="AV325" s="34">
        <f t="shared" si="297"/>
        <v>0</v>
      </c>
      <c r="AW325" s="34">
        <f t="shared" si="298"/>
        <v>5.163400439478604E-3</v>
      </c>
      <c r="AX325" s="37">
        <f t="shared" si="299"/>
        <v>1.5734472879330906E-2</v>
      </c>
      <c r="AY325" s="7">
        <f t="shared" si="300"/>
        <v>7.5803053496112216E-2</v>
      </c>
      <c r="AZ325" s="37">
        <f t="shared" si="301"/>
        <v>7.0639653056633611E-2</v>
      </c>
      <c r="BA325" s="2">
        <f>BE325*'mass balance'!$B$17+BF325*'mass balance'!$C$17+BG325*'mass balance'!$D$17+BH325*'mass balance'!$E$17</f>
        <v>3.4990863116687766E-6</v>
      </c>
      <c r="BB325" s="2">
        <f>BE325*'mass balance'!$B$18+BF325*'mass balance'!$C$18+BG325*'mass balance'!$D$18+BH325*'mass balance'!$E$18</f>
        <v>3.5529184087713728E-6</v>
      </c>
      <c r="BC325" s="2">
        <f>BE325*'mass balance'!$B$19+BF325*'mass balance'!$C$19+BG325*'mass balance'!$D$19+BH325*'mass balance'!$E$19</f>
        <v>-4.4411480109642157E-6</v>
      </c>
      <c r="BD325" s="2">
        <f>BE325*'mass balance'!$B$20+BF325*'mass balance'!$C$20+BG325*'mass balance'!$D$20+BH325*'mass balance'!$E$20</f>
        <v>1.6149629130778965E-7</v>
      </c>
      <c r="BE325" s="2">
        <f>N325*'mass balance'!$H$11+R325*'mass balance'!$I$11+S325*'mass balance'!$J$11</f>
        <v>-1.3137397107298308E-5</v>
      </c>
      <c r="BF325" s="2">
        <f>N325*'mass balance'!$H$12+R325*'mass balance'!$I$12+S325*'mass balance'!$J$12</f>
        <v>5.7469827612014149E-6</v>
      </c>
      <c r="BG325" s="2">
        <f>N325*'mass balance'!$H$13+R325*'mass balance'!$I$13+S325*'mass balance'!$J$13</f>
        <v>1.6469437692784165E-6</v>
      </c>
      <c r="BH325" s="2">
        <f>N325*'mass balance'!$H$14+R325*'mass balance'!$I$14+S325*'mass balance'!$J$14</f>
        <v>1.4369028086107522E-6</v>
      </c>
      <c r="BI325" s="36">
        <f t="shared" si="302"/>
        <v>6.851681337565462E-17</v>
      </c>
      <c r="BJ325" s="36">
        <f t="shared" si="303"/>
        <v>1.6436247814031175E-19</v>
      </c>
      <c r="BK325" s="36">
        <f t="shared" si="304"/>
        <v>3.0754890230729971E-16</v>
      </c>
      <c r="BL325" s="36">
        <f t="shared" si="305"/>
        <v>9.4970782627073807E-17</v>
      </c>
      <c r="BM325" s="36">
        <f t="shared" si="339"/>
        <v>2.5492671031600375E-14</v>
      </c>
      <c r="BN325" s="36">
        <f t="shared" ca="1" si="306"/>
        <v>0.55167188792443034</v>
      </c>
      <c r="BO325" s="36">
        <f t="shared" ca="1" si="328"/>
        <v>1</v>
      </c>
      <c r="BP325" s="36">
        <f t="shared" si="307"/>
        <v>-2.5492671031510026E-14</v>
      </c>
      <c r="BQ325" s="36">
        <f t="shared" si="329"/>
        <v>0.99999999999645584</v>
      </c>
      <c r="BR325" s="2">
        <f t="shared" si="340"/>
        <v>-5</v>
      </c>
      <c r="BS325">
        <v>0</v>
      </c>
      <c r="BT325" s="37">
        <f t="shared" si="330"/>
        <v>4.4522508809916256E-3</v>
      </c>
      <c r="BU325" s="34">
        <f t="shared" si="308"/>
        <v>2.4896932908033884</v>
      </c>
      <c r="BV325" s="34">
        <f t="shared" si="309"/>
        <v>7.5803053496112216E-2</v>
      </c>
      <c r="BW325" s="34">
        <f t="shared" si="310"/>
        <v>-5</v>
      </c>
      <c r="BX325" s="34">
        <f t="shared" si="311"/>
        <v>-5</v>
      </c>
      <c r="BY325" s="34">
        <f t="shared" si="312"/>
        <v>0.24034975352956736</v>
      </c>
      <c r="BZ325" s="36">
        <f t="shared" si="331"/>
        <v>4.4411480109642157E-6</v>
      </c>
      <c r="CA325" s="34">
        <f t="shared" si="332"/>
        <v>6.3027643658189303E-2</v>
      </c>
    </row>
    <row r="326" spans="1:79" ht="13.2" x14ac:dyDescent="0.25">
      <c r="A326" s="75">
        <f t="shared" si="313"/>
        <v>0.79999999999999738</v>
      </c>
      <c r="B326" s="34">
        <f t="shared" si="314"/>
        <v>291.99999999999903</v>
      </c>
      <c r="C326">
        <f t="shared" si="315"/>
        <v>15</v>
      </c>
      <c r="D326" s="35">
        <f t="shared" si="273"/>
        <v>3000</v>
      </c>
      <c r="E326" s="27">
        <v>0</v>
      </c>
      <c r="F326" s="64">
        <f t="shared" si="316"/>
        <v>0.46593146951268899</v>
      </c>
      <c r="G326" s="34">
        <v>0</v>
      </c>
      <c r="H326" s="34">
        <f t="shared" si="274"/>
        <v>1</v>
      </c>
      <c r="I326" s="34">
        <f t="shared" si="317"/>
        <v>6192.2292298236371</v>
      </c>
      <c r="J326" s="34">
        <f t="shared" si="275"/>
        <v>899.48423598148861</v>
      </c>
      <c r="K326" s="34">
        <f t="shared" si="276"/>
        <v>794.98217232458785</v>
      </c>
      <c r="L326" s="36">
        <f t="shared" si="333"/>
        <v>19.377058098047446</v>
      </c>
      <c r="M326" s="34">
        <f t="shared" si="277"/>
        <v>38.195869775056082</v>
      </c>
      <c r="N326" s="34">
        <f t="shared" si="318"/>
        <v>5.5483383232637973</v>
      </c>
      <c r="O326" s="34">
        <f t="shared" si="278"/>
        <v>11.148808202499623</v>
      </c>
      <c r="P326">
        <f t="shared" si="319"/>
        <v>0.61723172646806601</v>
      </c>
      <c r="Q326" s="36">
        <f t="shared" si="279"/>
        <v>4.5883480419828633</v>
      </c>
      <c r="R326" s="34">
        <f t="shared" si="280"/>
        <v>2.1869973585912428</v>
      </c>
      <c r="S326" s="34">
        <f t="shared" si="281"/>
        <v>2.4013506833916205</v>
      </c>
      <c r="T326" s="36">
        <f t="shared" si="320"/>
        <v>2.1439506205091924E-12</v>
      </c>
      <c r="U326" s="36">
        <f t="shared" si="282"/>
        <v>2086.3646920158649</v>
      </c>
      <c r="V326" s="36">
        <f t="shared" si="283"/>
        <v>4.6012582793148376E-4</v>
      </c>
      <c r="W326" s="68">
        <f t="shared" si="284"/>
        <v>5.5363023137278415E-2</v>
      </c>
      <c r="X326">
        <f t="shared" si="285"/>
        <v>2.4965944897276713</v>
      </c>
      <c r="Y326">
        <f t="shared" si="286"/>
        <v>1.8307379300092574E-2</v>
      </c>
      <c r="Z326" s="34">
        <f t="shared" si="287"/>
        <v>2.1362371768954423E-3</v>
      </c>
      <c r="AA326" s="36">
        <f t="shared" si="288"/>
        <v>8.3110676017556628E-3</v>
      </c>
      <c r="AB326" s="34">
        <f t="shared" si="289"/>
        <v>2.3425170561219952E-4</v>
      </c>
      <c r="AC326" s="36">
        <f t="shared" si="290"/>
        <v>4.0855656121462552E-2</v>
      </c>
      <c r="AD326" s="34">
        <f t="shared" si="291"/>
        <v>1.5289099760017144</v>
      </c>
      <c r="AE326">
        <f t="shared" si="321"/>
        <v>174.40921514184632</v>
      </c>
      <c r="AF326" s="36">
        <f t="shared" si="322"/>
        <v>1.5289099760017144</v>
      </c>
      <c r="AG326" s="34">
        <f t="shared" si="292"/>
        <v>0</v>
      </c>
      <c r="AH326">
        <f t="shared" si="334"/>
        <v>0</v>
      </c>
      <c r="AI326" s="29">
        <f t="shared" si="323"/>
        <v>0</v>
      </c>
      <c r="AJ326">
        <f t="shared" si="324"/>
        <v>0</v>
      </c>
      <c r="AK326" s="36">
        <f t="shared" si="335"/>
        <v>6.7819760353575981E-78</v>
      </c>
      <c r="AL326" s="36">
        <f t="shared" si="325"/>
        <v>-4.1463312375676425E-5</v>
      </c>
      <c r="AM326" s="36">
        <f t="shared" si="326"/>
        <v>-4.2488913802030005E-6</v>
      </c>
      <c r="AN326" s="37">
        <f t="shared" si="336"/>
        <v>-1.0572385545487134E-77</v>
      </c>
      <c r="AO326" s="36">
        <f t="shared" si="337"/>
        <v>5.8187030840637963E-2</v>
      </c>
      <c r="AP326" s="36">
        <f t="shared" si="338"/>
        <v>1.8133895015988423E-2</v>
      </c>
      <c r="AQ326" s="74">
        <f t="shared" si="293"/>
        <v>-9.8247290450604687E-76</v>
      </c>
      <c r="AR326" s="73">
        <f t="shared" si="294"/>
        <v>-3.3489736582923684E-78</v>
      </c>
      <c r="AS326" s="72">
        <f t="shared" si="327"/>
        <v>1.9700560839930811E-4</v>
      </c>
      <c r="AT326" s="37">
        <f t="shared" si="295"/>
        <v>-2.0497967788237345E-72</v>
      </c>
      <c r="AU326" s="37">
        <f t="shared" si="296"/>
        <v>0.69263989254523228</v>
      </c>
      <c r="AV326" s="34">
        <f t="shared" si="297"/>
        <v>0</v>
      </c>
      <c r="AW326" s="34">
        <f t="shared" si="298"/>
        <v>5.2064569695385492E-3</v>
      </c>
      <c r="AX326" s="37">
        <f t="shared" si="299"/>
        <v>1.586567939961675E-2</v>
      </c>
      <c r="AY326" s="7">
        <f t="shared" si="300"/>
        <v>7.6435159506433717E-2</v>
      </c>
      <c r="AZ326" s="37">
        <f t="shared" si="301"/>
        <v>7.1228702536895172E-2</v>
      </c>
      <c r="BA326" s="2">
        <f>BE326*'mass balance'!$B$17+BF326*'mass balance'!$C$17+BG326*'mass balance'!$D$17+BH326*'mass balance'!$E$17</f>
        <v>3.5219079224321798E-6</v>
      </c>
      <c r="BB326" s="2">
        <f>BE326*'mass balance'!$B$18+BF326*'mass balance'!$C$18+BG326*'mass balance'!$D$18+BH326*'mass balance'!$E$18</f>
        <v>3.5760911212388292E-6</v>
      </c>
      <c r="BC326" s="2">
        <f>BE326*'mass balance'!$B$19+BF326*'mass balance'!$C$19+BG326*'mass balance'!$D$19+BH326*'mass balance'!$E$19</f>
        <v>-4.4701139015485353E-6</v>
      </c>
      <c r="BD326" s="2">
        <f>BE326*'mass balance'!$B$20+BF326*'mass balance'!$C$20+BG326*'mass balance'!$D$20+BH326*'mass balance'!$E$20</f>
        <v>1.6254959641994671E-7</v>
      </c>
      <c r="BE326" s="2">
        <f>N326*'mass balance'!$H$11+R326*'mass balance'!$I$11+S326*'mass balance'!$J$11</f>
        <v>-1.3210329341104278E-5</v>
      </c>
      <c r="BF326" s="2">
        <f>N326*'mass balance'!$H$12+R326*'mass balance'!$I$12+S326*'mass balance'!$J$12</f>
        <v>5.7756380075081644E-6</v>
      </c>
      <c r="BG326" s="2">
        <f>N326*'mass balance'!$H$13+R326*'mass balance'!$I$13+S326*'mass balance'!$J$13</f>
        <v>1.6551556573809203E-6</v>
      </c>
      <c r="BH326" s="2">
        <f>N326*'mass balance'!$H$14+R326*'mass balance'!$I$14+S326*'mass balance'!$J$14</f>
        <v>1.4448797716832802E-6</v>
      </c>
      <c r="BI326" s="36">
        <f t="shared" si="302"/>
        <v>6.851681337565462E-17</v>
      </c>
      <c r="BJ326" s="36">
        <f t="shared" si="303"/>
        <v>1.6430043653688716E-19</v>
      </c>
      <c r="BK326" s="36">
        <f t="shared" si="304"/>
        <v>3.0771326478544002E-16</v>
      </c>
      <c r="BL326" s="36">
        <f t="shared" si="305"/>
        <v>9.5052643897885761E-17</v>
      </c>
      <c r="BM326" s="36">
        <f t="shared" si="339"/>
        <v>2.558764181422745E-14</v>
      </c>
      <c r="BN326" s="36">
        <f t="shared" ca="1" si="306"/>
        <v>0.44964612359710854</v>
      </c>
      <c r="BO326" s="36">
        <f t="shared" ca="1" si="328"/>
        <v>1</v>
      </c>
      <c r="BP326" s="36">
        <f t="shared" si="307"/>
        <v>-2.558764181413611E-14</v>
      </c>
      <c r="BQ326" s="36">
        <f t="shared" si="329"/>
        <v>0.9999999999964303</v>
      </c>
      <c r="BR326" s="2">
        <f t="shared" si="340"/>
        <v>-5</v>
      </c>
      <c r="BS326">
        <v>0</v>
      </c>
      <c r="BT326" s="37">
        <f t="shared" si="330"/>
        <v>4.4812891863024061E-3</v>
      </c>
      <c r="BU326" s="34">
        <f t="shared" si="308"/>
        <v>2.4965944897276713</v>
      </c>
      <c r="BV326" s="34">
        <f t="shared" si="309"/>
        <v>7.6435159506433717E-2</v>
      </c>
      <c r="BW326" s="34">
        <f t="shared" si="310"/>
        <v>-5</v>
      </c>
      <c r="BX326" s="34">
        <f t="shared" si="311"/>
        <v>-5</v>
      </c>
      <c r="BY326" s="34">
        <f t="shared" si="312"/>
        <v>0.24168405470631169</v>
      </c>
      <c r="BZ326" s="36">
        <f t="shared" si="331"/>
        <v>4.4701139015485353E-6</v>
      </c>
      <c r="CA326" s="34">
        <f t="shared" si="332"/>
        <v>6.2914092587621956E-2</v>
      </c>
    </row>
    <row r="327" spans="1:79" ht="13.2" x14ac:dyDescent="0.25">
      <c r="A327" s="75">
        <f t="shared" si="313"/>
        <v>0.80273972602739463</v>
      </c>
      <c r="B327" s="34">
        <f t="shared" si="314"/>
        <v>292.99999999999903</v>
      </c>
      <c r="C327">
        <f t="shared" si="315"/>
        <v>15</v>
      </c>
      <c r="D327" s="35">
        <f t="shared" si="273"/>
        <v>3000</v>
      </c>
      <c r="E327" s="27">
        <v>0</v>
      </c>
      <c r="F327" s="64">
        <f t="shared" si="316"/>
        <v>0.46593146951268899</v>
      </c>
      <c r="G327" s="34">
        <v>0</v>
      </c>
      <c r="H327" s="34">
        <f t="shared" si="274"/>
        <v>1</v>
      </c>
      <c r="I327" s="34">
        <f t="shared" si="317"/>
        <v>6192.2292298236371</v>
      </c>
      <c r="J327" s="34">
        <f t="shared" si="275"/>
        <v>904.46114079373024</v>
      </c>
      <c r="K327" s="34">
        <f t="shared" si="276"/>
        <v>799.38086041807196</v>
      </c>
      <c r="L327" s="36">
        <f t="shared" si="333"/>
        <v>19.538102137823465</v>
      </c>
      <c r="M327" s="34">
        <f t="shared" si="277"/>
        <v>38.195869775056082</v>
      </c>
      <c r="N327" s="34">
        <f t="shared" si="318"/>
        <v>5.5790376402683526</v>
      </c>
      <c r="O327" s="34">
        <f t="shared" si="278"/>
        <v>11.148808202499623</v>
      </c>
      <c r="P327">
        <f t="shared" si="319"/>
        <v>0.62236158107269046</v>
      </c>
      <c r="Q327" s="36">
        <f t="shared" si="279"/>
        <v>4.61427840590376</v>
      </c>
      <c r="R327" s="34">
        <f t="shared" si="280"/>
        <v>2.2009985093004847</v>
      </c>
      <c r="S327" s="34">
        <f t="shared" si="281"/>
        <v>2.4132798966032754</v>
      </c>
      <c r="T327" s="36">
        <f t="shared" si="320"/>
        <v>2.0264937002147833E-12</v>
      </c>
      <c r="U327" s="36">
        <f t="shared" si="282"/>
        <v>2086.3646920158671</v>
      </c>
      <c r="V327" s="36">
        <f t="shared" si="283"/>
        <v>4.6241159949477378E-4</v>
      </c>
      <c r="W327" s="68">
        <f t="shared" si="284"/>
        <v>5.5823148965209901E-2</v>
      </c>
      <c r="X327">
        <f t="shared" si="285"/>
        <v>2.5034918718624963</v>
      </c>
      <c r="Y327">
        <f t="shared" si="286"/>
        <v>1.8307379300092574E-2</v>
      </c>
      <c r="Z327" s="34">
        <f t="shared" si="287"/>
        <v>2.1362371768954423E-3</v>
      </c>
      <c r="AA327" s="36">
        <f t="shared" si="288"/>
        <v>8.2835097637175194E-3</v>
      </c>
      <c r="AB327" s="34">
        <f t="shared" si="289"/>
        <v>2.3425170561219952E-4</v>
      </c>
      <c r="AC327" s="36">
        <f t="shared" si="290"/>
        <v>4.1213805891068468E-2</v>
      </c>
      <c r="AD327" s="34">
        <f t="shared" si="291"/>
        <v>1.5374231223367258</v>
      </c>
      <c r="AE327">
        <f t="shared" si="321"/>
        <v>175.93812511784805</v>
      </c>
      <c r="AF327" s="36">
        <f t="shared" si="322"/>
        <v>1.5374231223367258</v>
      </c>
      <c r="AG327" s="34">
        <f t="shared" si="292"/>
        <v>0</v>
      </c>
      <c r="AH327">
        <f t="shared" si="334"/>
        <v>0</v>
      </c>
      <c r="AI327" s="29">
        <f t="shared" si="323"/>
        <v>0</v>
      </c>
      <c r="AJ327">
        <f t="shared" si="324"/>
        <v>0</v>
      </c>
      <c r="AK327" s="36">
        <f t="shared" si="335"/>
        <v>3.3489736582923684E-78</v>
      </c>
      <c r="AL327" s="36">
        <f t="shared" si="325"/>
        <v>-4.1433766164977491E-5</v>
      </c>
      <c r="AM327" s="36">
        <f t="shared" si="326"/>
        <v>-4.2478958368878525E-6</v>
      </c>
      <c r="AN327" s="37">
        <f t="shared" si="336"/>
        <v>-3.7904095101295359E-78</v>
      </c>
      <c r="AO327" s="36">
        <f t="shared" si="337"/>
        <v>5.8145567528262283E-2</v>
      </c>
      <c r="AP327" s="36">
        <f t="shared" si="338"/>
        <v>1.8129646124608219E-2</v>
      </c>
      <c r="AQ327" s="74">
        <f t="shared" si="293"/>
        <v>-3.5299005601232438E-76</v>
      </c>
      <c r="AR327" s="73">
        <f t="shared" si="294"/>
        <v>-1.2015237731972753E-78</v>
      </c>
      <c r="AS327" s="72">
        <f t="shared" si="327"/>
        <v>1.9658475762330459E-4</v>
      </c>
      <c r="AT327" s="37">
        <f t="shared" si="295"/>
        <v>-7.364659894968319E-73</v>
      </c>
      <c r="AU327" s="37">
        <f t="shared" si="296"/>
        <v>0.69247760244338574</v>
      </c>
      <c r="AV327" s="34">
        <f t="shared" si="297"/>
        <v>0</v>
      </c>
      <c r="AW327" s="34">
        <f t="shared" si="298"/>
        <v>5.2497281853780163E-3</v>
      </c>
      <c r="AX327" s="37">
        <f t="shared" si="299"/>
        <v>1.5997540133654769E-2</v>
      </c>
      <c r="AY327" s="7">
        <f t="shared" si="300"/>
        <v>7.7070417284242687E-2</v>
      </c>
      <c r="AZ327" s="37">
        <f t="shared" si="301"/>
        <v>7.1820689098864673E-2</v>
      </c>
      <c r="BA327" s="2">
        <f>BE327*'mass balance'!$B$17+BF327*'mass balance'!$C$17+BG327*'mass balance'!$D$17+BH327*'mass balance'!$E$17</f>
        <v>3.5448082121386467E-6</v>
      </c>
      <c r="BB327" s="2">
        <f>BE327*'mass balance'!$B$18+BF327*'mass balance'!$C$18+BG327*'mass balance'!$D$18+BH327*'mass balance'!$E$18</f>
        <v>3.5993437230946253E-6</v>
      </c>
      <c r="BC327" s="2">
        <f>BE327*'mass balance'!$B$19+BF327*'mass balance'!$C$19+BG327*'mass balance'!$D$19+BH327*'mass balance'!$E$19</f>
        <v>-4.4991796538682814E-6</v>
      </c>
      <c r="BD327" s="2">
        <f>BE327*'mass balance'!$B$20+BF327*'mass balance'!$C$20+BG327*'mass balance'!$D$20+BH327*'mass balance'!$E$20</f>
        <v>1.6360653286793752E-7</v>
      </c>
      <c r="BE327" s="2">
        <f>N327*'mass balance'!$H$11+R327*'mass balance'!$I$11+S327*'mass balance'!$J$11</f>
        <v>-1.3283422953019885E-5</v>
      </c>
      <c r="BF327" s="2">
        <f>N327*'mass balance'!$H$12+R327*'mass balance'!$I$12+S327*'mass balance'!$J$12</f>
        <v>5.8043297007712203E-6</v>
      </c>
      <c r="BG327" s="2">
        <f>N327*'mass balance'!$H$13+R327*'mass balance'!$I$13+S327*'mass balance'!$J$13</f>
        <v>1.6633779902837806E-6</v>
      </c>
      <c r="BH327" s="2">
        <f>N327*'mass balance'!$H$14+R327*'mass balance'!$I$14+S327*'mass balance'!$J$14</f>
        <v>1.4528743854865499E-6</v>
      </c>
      <c r="BI327" s="36">
        <f t="shared" si="302"/>
        <v>6.851681337565462E-17</v>
      </c>
      <c r="BJ327" s="36">
        <f t="shared" si="303"/>
        <v>1.6424006370564991E-19</v>
      </c>
      <c r="BK327" s="36">
        <f t="shared" si="304"/>
        <v>3.0787756522197691E-16</v>
      </c>
      <c r="BL327" s="36">
        <f t="shared" si="305"/>
        <v>9.5134714919521859E-17</v>
      </c>
      <c r="BM327" s="36">
        <f t="shared" si="339"/>
        <v>2.5682694458125337E-14</v>
      </c>
      <c r="BN327" s="36">
        <f t="shared" ca="1" si="306"/>
        <v>0.7302579054936813</v>
      </c>
      <c r="BO327" s="36">
        <f t="shared" ca="1" si="328"/>
        <v>1</v>
      </c>
      <c r="BP327" s="36">
        <f t="shared" si="307"/>
        <v>-2.5682694458033002E-14</v>
      </c>
      <c r="BQ327" s="36">
        <f t="shared" si="329"/>
        <v>0.99999999999640476</v>
      </c>
      <c r="BR327" s="2">
        <f t="shared" si="340"/>
        <v>-5</v>
      </c>
      <c r="BS327">
        <v>0</v>
      </c>
      <c r="BT327" s="37">
        <f t="shared" si="330"/>
        <v>4.5104276030029514E-3</v>
      </c>
      <c r="BU327" s="34">
        <f t="shared" si="308"/>
        <v>2.5034918718624963</v>
      </c>
      <c r="BV327" s="34">
        <f t="shared" si="309"/>
        <v>7.7070417284242687E-2</v>
      </c>
      <c r="BW327" s="34">
        <f t="shared" si="310"/>
        <v>-5</v>
      </c>
      <c r="BX327" s="34">
        <f t="shared" si="311"/>
        <v>-5</v>
      </c>
      <c r="BY327" s="34">
        <f t="shared" si="312"/>
        <v>0.24302130830875798</v>
      </c>
      <c r="BZ327" s="36">
        <f t="shared" si="331"/>
        <v>4.4991796538682814E-6</v>
      </c>
      <c r="CA327" s="34">
        <f t="shared" si="332"/>
        <v>6.2801229834959227E-2</v>
      </c>
    </row>
    <row r="328" spans="1:79" ht="13.2" x14ac:dyDescent="0.25">
      <c r="A328" s="75">
        <f t="shared" si="313"/>
        <v>0.80547945205479188</v>
      </c>
      <c r="B328" s="34">
        <f t="shared" si="314"/>
        <v>293.99999999999903</v>
      </c>
      <c r="C328">
        <f t="shared" si="315"/>
        <v>15</v>
      </c>
      <c r="D328" s="35">
        <f t="shared" si="273"/>
        <v>3000</v>
      </c>
      <c r="E328" s="27">
        <v>0</v>
      </c>
      <c r="F328" s="64">
        <f t="shared" si="316"/>
        <v>0.46593146951268899</v>
      </c>
      <c r="G328" s="34">
        <v>0</v>
      </c>
      <c r="H328" s="34">
        <f t="shared" si="274"/>
        <v>1</v>
      </c>
      <c r="I328" s="34">
        <f t="shared" si="317"/>
        <v>6192.2292298236371</v>
      </c>
      <c r="J328" s="34">
        <f t="shared" si="275"/>
        <v>909.44901218691462</v>
      </c>
      <c r="K328" s="34">
        <f t="shared" si="276"/>
        <v>803.7892409953065</v>
      </c>
      <c r="L328" s="36">
        <f t="shared" si="333"/>
        <v>19.699946197646636</v>
      </c>
      <c r="M328" s="34">
        <f t="shared" si="277"/>
        <v>38.195869775056082</v>
      </c>
      <c r="N328" s="34">
        <f t="shared" si="318"/>
        <v>5.6098046030402111</v>
      </c>
      <c r="O328" s="34">
        <f t="shared" si="278"/>
        <v>11.148808202499623</v>
      </c>
      <c r="P328">
        <f t="shared" si="319"/>
        <v>0.62751691930606879</v>
      </c>
      <c r="Q328" s="36">
        <f t="shared" si="279"/>
        <v>4.6402703955575593</v>
      </c>
      <c r="R328" s="34">
        <f t="shared" si="280"/>
        <v>2.2150462270342208</v>
      </c>
      <c r="S328" s="34">
        <f t="shared" si="281"/>
        <v>2.4252241685233384</v>
      </c>
      <c r="T328" s="36">
        <f t="shared" si="320"/>
        <v>1.9467663804829927E-12</v>
      </c>
      <c r="U328" s="36">
        <f t="shared" si="282"/>
        <v>2086.364692015869</v>
      </c>
      <c r="V328" s="36">
        <f t="shared" si="283"/>
        <v>4.647002564761421E-4</v>
      </c>
      <c r="W328" s="68">
        <f t="shared" si="284"/>
        <v>5.6285560564704677E-2</v>
      </c>
      <c r="X328">
        <f t="shared" si="285"/>
        <v>2.5103854389008036</v>
      </c>
      <c r="Y328">
        <f t="shared" si="286"/>
        <v>1.8307379300092574E-2</v>
      </c>
      <c r="Z328" s="34">
        <f t="shared" si="287"/>
        <v>2.1362371768954423E-3</v>
      </c>
      <c r="AA328" s="36">
        <f t="shared" si="288"/>
        <v>8.2561184753935715E-3</v>
      </c>
      <c r="AB328" s="34">
        <f t="shared" si="289"/>
        <v>2.3425170561219952E-4</v>
      </c>
      <c r="AC328" s="36">
        <f t="shared" si="290"/>
        <v>4.1573949879723474E-2</v>
      </c>
      <c r="AD328" s="34">
        <f t="shared" si="291"/>
        <v>1.5459553578484286</v>
      </c>
      <c r="AE328">
        <f t="shared" si="321"/>
        <v>177.47554824018476</v>
      </c>
      <c r="AF328" s="36">
        <f t="shared" si="322"/>
        <v>1.5459553578484286</v>
      </c>
      <c r="AG328" s="34">
        <f t="shared" si="292"/>
        <v>0</v>
      </c>
      <c r="AH328">
        <f t="shared" si="334"/>
        <v>0</v>
      </c>
      <c r="AI328" s="29">
        <f t="shared" si="323"/>
        <v>0</v>
      </c>
      <c r="AJ328">
        <f t="shared" si="324"/>
        <v>0</v>
      </c>
      <c r="AK328" s="36">
        <f t="shared" si="335"/>
        <v>1.2015237731972753E-78</v>
      </c>
      <c r="AL328" s="36">
        <f t="shared" si="325"/>
        <v>-4.1404241008519442E-5</v>
      </c>
      <c r="AM328" s="36">
        <f t="shared" si="326"/>
        <v>-4.2469005268350783E-6</v>
      </c>
      <c r="AN328" s="37">
        <f t="shared" si="336"/>
        <v>-4.4143585183716744E-79</v>
      </c>
      <c r="AO328" s="36">
        <f t="shared" si="337"/>
        <v>5.8104133762097304E-2</v>
      </c>
      <c r="AP328" s="36">
        <f t="shared" si="338"/>
        <v>1.8125398228771333E-2</v>
      </c>
      <c r="AQ328" s="74">
        <f t="shared" si="293"/>
        <v>-4.1197673251335972E-77</v>
      </c>
      <c r="AR328" s="73">
        <f t="shared" si="294"/>
        <v>-1.4003007920621401E-79</v>
      </c>
      <c r="AS328" s="72">
        <f t="shared" si="327"/>
        <v>1.96164805884527E-4</v>
      </c>
      <c r="AT328" s="37">
        <f t="shared" si="295"/>
        <v>-8.5953370864795653E-74</v>
      </c>
      <c r="AU328" s="37">
        <f t="shared" si="296"/>
        <v>0.69231535036718195</v>
      </c>
      <c r="AV328" s="34">
        <f t="shared" si="297"/>
        <v>0</v>
      </c>
      <c r="AW328" s="34">
        <f t="shared" si="298"/>
        <v>5.293214360058458E-3</v>
      </c>
      <c r="AX328" s="37">
        <f t="shared" si="299"/>
        <v>1.6130055913547374E-2</v>
      </c>
      <c r="AY328" s="7">
        <f t="shared" si="300"/>
        <v>7.7708830838310511E-2</v>
      </c>
      <c r="AZ328" s="37">
        <f t="shared" si="301"/>
        <v>7.2415616478252051E-2</v>
      </c>
      <c r="BA328" s="2">
        <f>BE328*'mass balance'!$B$17+BF328*'mass balance'!$C$17+BG328*'mass balance'!$D$17+BH328*'mass balance'!$E$17</f>
        <v>3.567787190242945E-6</v>
      </c>
      <c r="BB328" s="2">
        <f>BE328*'mass balance'!$B$18+BF328*'mass balance'!$C$18+BG328*'mass balance'!$D$18+BH328*'mass balance'!$E$18</f>
        <v>3.6226762239389901E-6</v>
      </c>
      <c r="BC328" s="2">
        <f>BE328*'mass balance'!$B$19+BF328*'mass balance'!$C$19+BG328*'mass balance'!$D$19+BH328*'mass balance'!$E$19</f>
        <v>-4.528345279923736E-6</v>
      </c>
      <c r="BD328" s="2">
        <f>BE328*'mass balance'!$B$20+BF328*'mass balance'!$C$20+BG328*'mass balance'!$D$20+BH328*'mass balance'!$E$20</f>
        <v>1.6466710108813595E-7</v>
      </c>
      <c r="BE328" s="2">
        <f>N328*'mass balance'!$H$11+R328*'mass balance'!$I$11+S328*'mass balance'!$J$11</f>
        <v>-1.3356677626286216E-5</v>
      </c>
      <c r="BF328" s="2">
        <f>N328*'mass balance'!$H$12+R328*'mass balance'!$I$12+S328*'mass balance'!$J$12</f>
        <v>5.8330576126712407E-6</v>
      </c>
      <c r="BG328" s="2">
        <f>N328*'mass balance'!$H$13+R328*'mass balance'!$I$13+S328*'mass balance'!$J$13</f>
        <v>1.6716107025562968E-6</v>
      </c>
      <c r="BH328" s="2">
        <f>N328*'mass balance'!$H$14+R328*'mass balance'!$I$14+S328*'mass balance'!$J$14</f>
        <v>1.4608866153750547E-6</v>
      </c>
      <c r="BI328" s="36">
        <f t="shared" si="302"/>
        <v>6.851681337565462E-17</v>
      </c>
      <c r="BJ328" s="36">
        <f t="shared" si="303"/>
        <v>1.6418133002568307E-19</v>
      </c>
      <c r="BK328" s="36">
        <f t="shared" si="304"/>
        <v>3.0804180528568257E-16</v>
      </c>
      <c r="BL328" s="36">
        <f t="shared" si="305"/>
        <v>9.5216993594567527E-17</v>
      </c>
      <c r="BM328" s="36">
        <f t="shared" si="339"/>
        <v>2.5777829173044858E-14</v>
      </c>
      <c r="BN328" s="36">
        <f t="shared" ca="1" si="306"/>
        <v>0.95873548155838983</v>
      </c>
      <c r="BO328" s="36">
        <f t="shared" ca="1" si="328"/>
        <v>1</v>
      </c>
      <c r="BP328" s="36">
        <f t="shared" si="307"/>
        <v>-2.577782917295152E-14</v>
      </c>
      <c r="BQ328" s="36">
        <f t="shared" si="329"/>
        <v>0.99999999999637912</v>
      </c>
      <c r="BR328" s="2">
        <f t="shared" si="340"/>
        <v>-5</v>
      </c>
      <c r="BS328">
        <v>0</v>
      </c>
      <c r="BT328" s="37">
        <f t="shared" si="330"/>
        <v>4.5396661431235455E-3</v>
      </c>
      <c r="BU328" s="34">
        <f t="shared" si="308"/>
        <v>2.5103854389008036</v>
      </c>
      <c r="BV328" s="34">
        <f t="shared" si="309"/>
        <v>7.7708830838310511E-2</v>
      </c>
      <c r="BW328" s="34">
        <f t="shared" si="310"/>
        <v>-5</v>
      </c>
      <c r="BX328" s="34">
        <f t="shared" si="311"/>
        <v>-5</v>
      </c>
      <c r="BY328" s="34">
        <f t="shared" si="312"/>
        <v>0.24436150854177599</v>
      </c>
      <c r="BZ328" s="36">
        <f t="shared" si="331"/>
        <v>4.528345279923736E-6</v>
      </c>
      <c r="CA328" s="34">
        <f t="shared" si="332"/>
        <v>6.268904918439662E-2</v>
      </c>
    </row>
    <row r="329" spans="1:79" ht="13.2" x14ac:dyDescent="0.25">
      <c r="A329" s="75">
        <f t="shared" si="313"/>
        <v>0.80821917808218913</v>
      </c>
      <c r="B329" s="34">
        <f t="shared" si="314"/>
        <v>294.99999999999903</v>
      </c>
      <c r="C329">
        <f t="shared" si="315"/>
        <v>15</v>
      </c>
      <c r="D329" s="35">
        <f t="shared" si="273"/>
        <v>3000</v>
      </c>
      <c r="E329" s="27">
        <v>0</v>
      </c>
      <c r="F329" s="64">
        <f t="shared" si="316"/>
        <v>0.46593146951268899</v>
      </c>
      <c r="G329" s="34">
        <v>0</v>
      </c>
      <c r="H329" s="34">
        <f t="shared" si="274"/>
        <v>1</v>
      </c>
      <c r="I329" s="34">
        <f t="shared" si="317"/>
        <v>6192.2292298236371</v>
      </c>
      <c r="J329" s="34">
        <f t="shared" si="275"/>
        <v>914.44782862148656</v>
      </c>
      <c r="K329" s="34">
        <f t="shared" si="276"/>
        <v>808.20729501920107</v>
      </c>
      <c r="L329" s="36">
        <f t="shared" si="333"/>
        <v>19.862591287413288</v>
      </c>
      <c r="M329" s="34">
        <f t="shared" si="277"/>
        <v>38.195869775056082</v>
      </c>
      <c r="N329" s="34">
        <f t="shared" si="318"/>
        <v>5.6406390787157443</v>
      </c>
      <c r="O329" s="34">
        <f t="shared" si="278"/>
        <v>11.148808202499623</v>
      </c>
      <c r="P329">
        <f t="shared" si="319"/>
        <v>0.6326977733371737</v>
      </c>
      <c r="Q329" s="36">
        <f t="shared" si="279"/>
        <v>4.6663239159297882</v>
      </c>
      <c r="R329" s="34">
        <f t="shared" si="280"/>
        <v>2.2291405114550731</v>
      </c>
      <c r="S329" s="34">
        <f t="shared" si="281"/>
        <v>2.437183404474716</v>
      </c>
      <c r="T329" s="36">
        <f t="shared" si="320"/>
        <v>1.8489886695142782E-12</v>
      </c>
      <c r="U329" s="36">
        <f t="shared" si="282"/>
        <v>2086.3646920158708</v>
      </c>
      <c r="V329" s="36">
        <f t="shared" si="283"/>
        <v>4.669917807343914E-4</v>
      </c>
      <c r="W329" s="68">
        <f t="shared" si="284"/>
        <v>5.6750260821180822E-2</v>
      </c>
      <c r="X329">
        <f t="shared" si="285"/>
        <v>2.5172751925387131</v>
      </c>
      <c r="Y329">
        <f t="shared" si="286"/>
        <v>1.8307379300092574E-2</v>
      </c>
      <c r="Z329" s="34">
        <f t="shared" si="287"/>
        <v>2.1362371768954423E-3</v>
      </c>
      <c r="AA329" s="36">
        <f t="shared" si="288"/>
        <v>8.2288922372687444E-3</v>
      </c>
      <c r="AB329" s="34">
        <f t="shared" si="289"/>
        <v>2.3425170561219952E-4</v>
      </c>
      <c r="AC329" s="36">
        <f t="shared" si="290"/>
        <v>4.1936092559099789E-2</v>
      </c>
      <c r="AD329" s="34">
        <f t="shared" si="291"/>
        <v>1.5545066455587995</v>
      </c>
      <c r="AE329">
        <f t="shared" si="321"/>
        <v>179.02150359803321</v>
      </c>
      <c r="AF329" s="36">
        <f t="shared" si="322"/>
        <v>1.5545066455587995</v>
      </c>
      <c r="AG329" s="34">
        <f t="shared" si="292"/>
        <v>0</v>
      </c>
      <c r="AH329">
        <f t="shared" si="334"/>
        <v>0</v>
      </c>
      <c r="AI329" s="29">
        <f t="shared" si="323"/>
        <v>0</v>
      </c>
      <c r="AJ329">
        <f t="shared" si="324"/>
        <v>0</v>
      </c>
      <c r="AK329" s="36">
        <f t="shared" si="335"/>
        <v>1.4003007920621401E-79</v>
      </c>
      <c r="AL329" s="36">
        <f t="shared" si="325"/>
        <v>-4.1374736891299296E-5</v>
      </c>
      <c r="AM329" s="36">
        <f t="shared" si="326"/>
        <v>-4.2459054499900249E-6</v>
      </c>
      <c r="AN329" s="37">
        <f t="shared" si="336"/>
        <v>7.6008792136010786E-79</v>
      </c>
      <c r="AO329" s="36">
        <f t="shared" si="337"/>
        <v>5.8062729521088784E-2</v>
      </c>
      <c r="AP329" s="36">
        <f t="shared" si="338"/>
        <v>1.8121151328244496E-2</v>
      </c>
      <c r="AQ329" s="74">
        <f t="shared" si="293"/>
        <v>7.1088224331896665E-77</v>
      </c>
      <c r="AR329" s="73">
        <f t="shared" si="294"/>
        <v>2.4128207677048855E-79</v>
      </c>
      <c r="AS329" s="72">
        <f t="shared" si="327"/>
        <v>1.957457512624182E-4</v>
      </c>
      <c r="AT329" s="37">
        <f t="shared" si="295"/>
        <v>1.4831596126417547E-73</v>
      </c>
      <c r="AU329" s="37">
        <f t="shared" si="296"/>
        <v>0.69215313630771136</v>
      </c>
      <c r="AV329" s="34">
        <f t="shared" si="297"/>
        <v>0</v>
      </c>
      <c r="AW329" s="34">
        <f t="shared" si="298"/>
        <v>5.3369157649307561E-3</v>
      </c>
      <c r="AX329" s="37">
        <f t="shared" si="299"/>
        <v>1.6263227566184358E-2</v>
      </c>
      <c r="AY329" s="7">
        <f t="shared" si="300"/>
        <v>7.8350404152295938E-2</v>
      </c>
      <c r="AZ329" s="37">
        <f t="shared" si="301"/>
        <v>7.3013488387365183E-2</v>
      </c>
      <c r="BA329" s="2">
        <f>BE329*'mass balance'!$B$17+BF329*'mass balance'!$C$17+BG329*'mass balance'!$D$17+BH329*'mass balance'!$E$17</f>
        <v>3.5908448658685247E-6</v>
      </c>
      <c r="BB329" s="2">
        <f>BE329*'mass balance'!$B$18+BF329*'mass balance'!$C$18+BG329*'mass balance'!$D$18+BH329*'mass balance'!$E$18</f>
        <v>3.6460886330357332E-6</v>
      </c>
      <c r="BC329" s="2">
        <f>BE329*'mass balance'!$B$19+BF329*'mass balance'!$C$19+BG329*'mass balance'!$D$19+BH329*'mass balance'!$E$19</f>
        <v>-4.5576107912946676E-6</v>
      </c>
      <c r="BD329" s="2">
        <f>BE329*'mass balance'!$B$20+BF329*'mass balance'!$C$20+BG329*'mass balance'!$D$20+BH329*'mass balance'!$E$20</f>
        <v>1.6573130150162421E-7</v>
      </c>
      <c r="BE329" s="2">
        <f>N329*'mass balance'!$H$11+R329*'mass balance'!$I$11+S329*'mass balance'!$J$11</f>
        <v>-1.3430093044561295E-5</v>
      </c>
      <c r="BF329" s="2">
        <f>N329*'mass balance'!$H$12+R329*'mass balance'!$I$12+S329*'mass balance'!$J$12</f>
        <v>5.8618215154944544E-6</v>
      </c>
      <c r="BG329" s="2">
        <f>N329*'mass balance'!$H$13+R329*'mass balance'!$I$13+S329*'mass balance'!$J$13</f>
        <v>1.6798537289413023E-6</v>
      </c>
      <c r="BH329" s="2">
        <f>N329*'mass balance'!$H$14+R329*'mass balance'!$I$14+S329*'mass balance'!$J$14</f>
        <v>1.4689164267488916E-6</v>
      </c>
      <c r="BI329" s="36">
        <f t="shared" si="302"/>
        <v>6.851681337565462E-17</v>
      </c>
      <c r="BJ329" s="36">
        <f t="shared" si="303"/>
        <v>1.6412420649264308E-19</v>
      </c>
      <c r="BK329" s="36">
        <f t="shared" si="304"/>
        <v>3.0820598661570824E-16</v>
      </c>
      <c r="BL329" s="36">
        <f t="shared" si="305"/>
        <v>9.5299477860553226E-17</v>
      </c>
      <c r="BM329" s="36">
        <f t="shared" si="339"/>
        <v>2.5873046166639424E-14</v>
      </c>
      <c r="BN329" s="36">
        <f t="shared" ca="1" si="306"/>
        <v>0.91593231909156858</v>
      </c>
      <c r="BO329" s="36">
        <f t="shared" ca="1" si="328"/>
        <v>1</v>
      </c>
      <c r="BP329" s="36">
        <f t="shared" si="307"/>
        <v>-2.5873046166545073E-14</v>
      </c>
      <c r="BQ329" s="36">
        <f t="shared" si="329"/>
        <v>0.99999999999635336</v>
      </c>
      <c r="BR329" s="2">
        <f t="shared" si="340"/>
        <v>-5</v>
      </c>
      <c r="BS329">
        <v>0</v>
      </c>
      <c r="BT329" s="37">
        <f t="shared" si="330"/>
        <v>4.5690048182729041E-3</v>
      </c>
      <c r="BU329" s="34">
        <f t="shared" si="308"/>
        <v>2.5172751925387131</v>
      </c>
      <c r="BV329" s="34">
        <f t="shared" si="309"/>
        <v>7.8350404152295938E-2</v>
      </c>
      <c r="BW329" s="34">
        <f t="shared" si="310"/>
        <v>-5</v>
      </c>
      <c r="BX329" s="34">
        <f t="shared" si="311"/>
        <v>-5</v>
      </c>
      <c r="BY329" s="34">
        <f t="shared" si="312"/>
        <v>0.24570464961786345</v>
      </c>
      <c r="BZ329" s="36">
        <f t="shared" si="331"/>
        <v>4.5576107912946676E-6</v>
      </c>
      <c r="CA329" s="34">
        <f t="shared" si="332"/>
        <v>6.2577544494690385E-2</v>
      </c>
    </row>
    <row r="330" spans="1:79" ht="13.2" x14ac:dyDescent="0.25">
      <c r="A330" s="75">
        <f t="shared" si="313"/>
        <v>0.81095890410958638</v>
      </c>
      <c r="B330" s="34">
        <f t="shared" si="314"/>
        <v>295.99999999999903</v>
      </c>
      <c r="C330">
        <f t="shared" si="315"/>
        <v>15</v>
      </c>
      <c r="D330" s="35">
        <f t="shared" si="273"/>
        <v>3000</v>
      </c>
      <c r="E330" s="27">
        <v>0</v>
      </c>
      <c r="F330" s="64">
        <f t="shared" si="316"/>
        <v>0.46593146951268899</v>
      </c>
      <c r="G330" s="34">
        <v>0</v>
      </c>
      <c r="H330" s="34">
        <f t="shared" si="274"/>
        <v>1</v>
      </c>
      <c r="I330" s="34">
        <f t="shared" si="317"/>
        <v>6192.2292298236371</v>
      </c>
      <c r="J330" s="34">
        <f t="shared" si="275"/>
        <v>919.45756858625703</v>
      </c>
      <c r="K330" s="34">
        <f t="shared" si="276"/>
        <v>812.63500347773663</v>
      </c>
      <c r="L330" s="36">
        <f t="shared" si="333"/>
        <v>20.026038410670324</v>
      </c>
      <c r="M330" s="34">
        <f t="shared" si="277"/>
        <v>38.195869775056082</v>
      </c>
      <c r="N330" s="34">
        <f t="shared" si="318"/>
        <v>5.6715409346062948</v>
      </c>
      <c r="O330" s="34">
        <f t="shared" si="278"/>
        <v>11.148808202499623</v>
      </c>
      <c r="P330">
        <f t="shared" si="319"/>
        <v>0.63790417513272524</v>
      </c>
      <c r="Q330" s="36">
        <f t="shared" si="279"/>
        <v>4.692438872080487</v>
      </c>
      <c r="R330" s="34">
        <f t="shared" si="280"/>
        <v>2.2432813620489012</v>
      </c>
      <c r="S330" s="34">
        <f t="shared" si="281"/>
        <v>2.4491575100315863</v>
      </c>
      <c r="T330" s="36">
        <f t="shared" si="320"/>
        <v>1.751747375874091E-12</v>
      </c>
      <c r="U330" s="36">
        <f t="shared" si="282"/>
        <v>2086.3646920158726</v>
      </c>
      <c r="V330" s="36">
        <f t="shared" si="283"/>
        <v>4.6928615417647131E-4</v>
      </c>
      <c r="W330" s="68">
        <f t="shared" si="284"/>
        <v>5.7217252601915215E-2</v>
      </c>
      <c r="X330">
        <f t="shared" si="285"/>
        <v>2.5241611344754746</v>
      </c>
      <c r="Y330">
        <f t="shared" si="286"/>
        <v>1.8307379300092574E-2</v>
      </c>
      <c r="Z330" s="34">
        <f t="shared" si="287"/>
        <v>2.1362371768954423E-3</v>
      </c>
      <c r="AA330" s="36">
        <f t="shared" si="288"/>
        <v>8.2018295677615781E-3</v>
      </c>
      <c r="AB330" s="34">
        <f t="shared" si="289"/>
        <v>2.3425170561219952E-4</v>
      </c>
      <c r="AC330" s="36">
        <f t="shared" si="290"/>
        <v>4.2300238392207437E-2</v>
      </c>
      <c r="AD330" s="34">
        <f t="shared" si="291"/>
        <v>1.5630769485239686</v>
      </c>
      <c r="AE330">
        <f t="shared" si="321"/>
        <v>180.57601024359201</v>
      </c>
      <c r="AF330" s="36">
        <f t="shared" si="322"/>
        <v>1.5630769485239686</v>
      </c>
      <c r="AG330" s="34">
        <f t="shared" si="292"/>
        <v>0</v>
      </c>
      <c r="AH330">
        <f t="shared" si="334"/>
        <v>0</v>
      </c>
      <c r="AI330" s="29">
        <f t="shared" si="323"/>
        <v>0</v>
      </c>
      <c r="AJ330">
        <f t="shared" si="324"/>
        <v>0</v>
      </c>
      <c r="AK330" s="36">
        <f t="shared" si="335"/>
        <v>-2.4128207677048855E-79</v>
      </c>
      <c r="AL330" s="36">
        <f t="shared" si="325"/>
        <v>-4.1345253798324789E-5</v>
      </c>
      <c r="AM330" s="36">
        <f t="shared" si="326"/>
        <v>-4.2449106062980484E-6</v>
      </c>
      <c r="AN330" s="37">
        <f t="shared" si="336"/>
        <v>9.001180005663219E-79</v>
      </c>
      <c r="AO330" s="36">
        <f t="shared" si="337"/>
        <v>5.8021354784197482E-2</v>
      </c>
      <c r="AP330" s="36">
        <f t="shared" si="338"/>
        <v>1.8116905422794507E-2</v>
      </c>
      <c r="AQ330" s="74">
        <f t="shared" si="293"/>
        <v>8.4364945555990809E-77</v>
      </c>
      <c r="AR330" s="73">
        <f t="shared" si="294"/>
        <v>2.8593556590334945E-79</v>
      </c>
      <c r="AS330" s="72">
        <f t="shared" si="327"/>
        <v>1.9532759184052396E-4</v>
      </c>
      <c r="AT330" s="37">
        <f t="shared" si="295"/>
        <v>1.7601604365186374E-73</v>
      </c>
      <c r="AU330" s="37">
        <f t="shared" si="296"/>
        <v>0.69199096025606632</v>
      </c>
      <c r="AV330" s="34">
        <f t="shared" si="297"/>
        <v>0</v>
      </c>
      <c r="AW330" s="34">
        <f t="shared" si="298"/>
        <v>5.3808326696397511E-3</v>
      </c>
      <c r="AX330" s="37">
        <f t="shared" si="299"/>
        <v>1.6397055913256683E-2</v>
      </c>
      <c r="AY330" s="7">
        <f t="shared" si="300"/>
        <v>7.8995141184811643E-2</v>
      </c>
      <c r="AZ330" s="37">
        <f t="shared" si="301"/>
        <v>7.3614308515171895E-2</v>
      </c>
      <c r="BA330" s="2">
        <f>BE330*'mass balance'!$B$17+BF330*'mass balance'!$C$17+BG330*'mass balance'!$D$17+BH330*'mass balance'!$E$17</f>
        <v>3.6139812478085445E-6</v>
      </c>
      <c r="BB330" s="2">
        <f>BE330*'mass balance'!$B$18+BF330*'mass balance'!$C$18+BG330*'mass balance'!$D$18+BH330*'mass balance'!$E$18</f>
        <v>3.6695809593132917E-6</v>
      </c>
      <c r="BC330" s="2">
        <f>BE330*'mass balance'!$B$19+BF330*'mass balance'!$C$19+BG330*'mass balance'!$D$19+BH330*'mass balance'!$E$19</f>
        <v>-4.5869761991416155E-6</v>
      </c>
      <c r="BD330" s="2">
        <f>BE330*'mass balance'!$B$20+BF330*'mass balance'!$C$20+BG330*'mass balance'!$D$20+BH330*'mass balance'!$E$20</f>
        <v>1.667991345142406E-7</v>
      </c>
      <c r="BE330" s="2">
        <f>N330*'mass balance'!$H$11+R330*'mass balance'!$I$11+S330*'mass balance'!$J$11</f>
        <v>-1.3503668891919749E-5</v>
      </c>
      <c r="BF330" s="2">
        <f>N330*'mass balance'!$H$12+R330*'mass balance'!$I$12+S330*'mass balance'!$J$12</f>
        <v>5.8906211821314391E-6</v>
      </c>
      <c r="BG330" s="2">
        <f>N330*'mass balance'!$H$13+R330*'mass balance'!$I$13+S330*'mass balance'!$J$13</f>
        <v>1.6881070043548394E-6</v>
      </c>
      <c r="BH330" s="2">
        <f>N330*'mass balance'!$H$14+R330*'mass balance'!$I$14+S330*'mass balance'!$J$14</f>
        <v>1.4769637850537225E-6</v>
      </c>
      <c r="BI330" s="36">
        <f t="shared" si="302"/>
        <v>6.851681337565462E-17</v>
      </c>
      <c r="BJ330" s="36">
        <f t="shared" si="303"/>
        <v>1.6406866470409646E-19</v>
      </c>
      <c r="BK330" s="36">
        <f t="shared" si="304"/>
        <v>3.0837011082220088E-16</v>
      </c>
      <c r="BL330" s="36">
        <f t="shared" si="305"/>
        <v>9.5382165689288356E-17</v>
      </c>
      <c r="BM330" s="36">
        <f t="shared" si="339"/>
        <v>2.5968345644499978E-14</v>
      </c>
      <c r="BN330" s="36">
        <f t="shared" ca="1" si="306"/>
        <v>0.94863958390054248</v>
      </c>
      <c r="BO330" s="36">
        <f t="shared" ca="1" si="328"/>
        <v>1</v>
      </c>
      <c r="BP330" s="36">
        <f t="shared" si="307"/>
        <v>-2.5968345644404608E-14</v>
      </c>
      <c r="BQ330" s="36">
        <f t="shared" si="329"/>
        <v>0.99999999999632749</v>
      </c>
      <c r="BR330" s="2">
        <f t="shared" si="340"/>
        <v>-5</v>
      </c>
      <c r="BS330">
        <v>0</v>
      </c>
      <c r="BT330" s="37">
        <f t="shared" si="330"/>
        <v>4.5984436396394697E-3</v>
      </c>
      <c r="BU330" s="34">
        <f t="shared" si="308"/>
        <v>2.5241611344754746</v>
      </c>
      <c r="BV330" s="34">
        <f t="shared" si="309"/>
        <v>7.8995141184811643E-2</v>
      </c>
      <c r="BW330" s="34">
        <f t="shared" si="310"/>
        <v>-5</v>
      </c>
      <c r="BX330" s="34">
        <f t="shared" si="311"/>
        <v>-5</v>
      </c>
      <c r="BY330" s="34">
        <f t="shared" si="312"/>
        <v>0.24705072575713991</v>
      </c>
      <c r="BZ330" s="36">
        <f t="shared" si="331"/>
        <v>4.5869761991416155E-6</v>
      </c>
      <c r="CA330" s="34">
        <f t="shared" si="332"/>
        <v>6.2466709698043708E-2</v>
      </c>
    </row>
    <row r="331" spans="1:79" ht="13.2" x14ac:dyDescent="0.25">
      <c r="A331" s="75">
        <f t="shared" si="313"/>
        <v>0.81369863013698362</v>
      </c>
      <c r="B331" s="34">
        <f t="shared" si="314"/>
        <v>296.99999999999903</v>
      </c>
      <c r="C331">
        <f t="shared" si="315"/>
        <v>15</v>
      </c>
      <c r="D331" s="35">
        <f t="shared" si="273"/>
        <v>3000</v>
      </c>
      <c r="E331" s="27">
        <v>0</v>
      </c>
      <c r="F331" s="64">
        <f t="shared" si="316"/>
        <v>0.46593146951268899</v>
      </c>
      <c r="G331" s="34">
        <v>0</v>
      </c>
      <c r="H331" s="34">
        <f t="shared" si="274"/>
        <v>1</v>
      </c>
      <c r="I331" s="34">
        <f t="shared" si="317"/>
        <v>6192.2292298236371</v>
      </c>
      <c r="J331" s="34">
        <f t="shared" si="275"/>
        <v>924.47821059837725</v>
      </c>
      <c r="K331" s="34">
        <f t="shared" si="276"/>
        <v>817.07234738394106</v>
      </c>
      <c r="L331" s="36">
        <f t="shared" si="333"/>
        <v>20.190288564632091</v>
      </c>
      <c r="M331" s="34">
        <f t="shared" si="277"/>
        <v>38.195869775056082</v>
      </c>
      <c r="N331" s="34">
        <f t="shared" si="318"/>
        <v>5.7025100381980209</v>
      </c>
      <c r="O331" s="34">
        <f t="shared" si="278"/>
        <v>11.148808202499623</v>
      </c>
      <c r="P331">
        <f t="shared" si="319"/>
        <v>0.64313615645772737</v>
      </c>
      <c r="Q331" s="36">
        <f t="shared" si="279"/>
        <v>4.7186151691442673</v>
      </c>
      <c r="R331" s="34">
        <f t="shared" si="280"/>
        <v>2.257468778125364</v>
      </c>
      <c r="S331" s="34">
        <f t="shared" si="281"/>
        <v>2.4611463910189024</v>
      </c>
      <c r="T331" s="36">
        <f t="shared" si="320"/>
        <v>1.6550376809970708E-12</v>
      </c>
      <c r="U331" s="36">
        <f t="shared" si="282"/>
        <v>2086.3646920158744</v>
      </c>
      <c r="V331" s="36">
        <f t="shared" si="283"/>
        <v>4.7158335875738234E-4</v>
      </c>
      <c r="W331" s="68">
        <f t="shared" si="284"/>
        <v>5.7686538756091685E-2</v>
      </c>
      <c r="X331">
        <f t="shared" si="285"/>
        <v>2.5310432664134139</v>
      </c>
      <c r="Y331">
        <f t="shared" si="286"/>
        <v>1.8307379300092574E-2</v>
      </c>
      <c r="Z331" s="34">
        <f t="shared" si="287"/>
        <v>2.1362371768954423E-3</v>
      </c>
      <c r="AA331" s="36">
        <f t="shared" si="288"/>
        <v>8.1749290029570938E-3</v>
      </c>
      <c r="AB331" s="34">
        <f t="shared" si="289"/>
        <v>2.3425170561219952E-4</v>
      </c>
      <c r="AC331" s="36">
        <f t="shared" si="290"/>
        <v>4.266639183340229E-2</v>
      </c>
      <c r="AD331" s="34">
        <f t="shared" si="291"/>
        <v>1.5716662298342343</v>
      </c>
      <c r="AE331">
        <f t="shared" si="321"/>
        <v>182.13908719211597</v>
      </c>
      <c r="AF331" s="36">
        <f t="shared" si="322"/>
        <v>1.5716662298342343</v>
      </c>
      <c r="AG331" s="34">
        <f t="shared" si="292"/>
        <v>0</v>
      </c>
      <c r="AH331">
        <f t="shared" si="334"/>
        <v>0</v>
      </c>
      <c r="AI331" s="29">
        <f t="shared" si="323"/>
        <v>0</v>
      </c>
      <c r="AJ331">
        <f t="shared" si="324"/>
        <v>0</v>
      </c>
      <c r="AK331" s="36">
        <f t="shared" si="335"/>
        <v>-2.8593556590334945E-79</v>
      </c>
      <c r="AL331" s="36">
        <f t="shared" si="325"/>
        <v>-4.1315791714614298E-5</v>
      </c>
      <c r="AM331" s="36">
        <f t="shared" si="326"/>
        <v>-4.2439159957045195E-6</v>
      </c>
      <c r="AN331" s="37">
        <f t="shared" si="336"/>
        <v>6.5883592379583335E-79</v>
      </c>
      <c r="AO331" s="36">
        <f t="shared" si="337"/>
        <v>5.7980009530399154E-2</v>
      </c>
      <c r="AP331" s="36">
        <f t="shared" si="338"/>
        <v>1.8112660512188208E-2</v>
      </c>
      <c r="AQ331" s="74">
        <f t="shared" si="293"/>
        <v>6.1882607346420164E-77</v>
      </c>
      <c r="AR331" s="73">
        <f t="shared" si="294"/>
        <v>2.0943704640050863E-79</v>
      </c>
      <c r="AS331" s="72">
        <f t="shared" si="327"/>
        <v>1.9491032570648391E-4</v>
      </c>
      <c r="AT331" s="37">
        <f t="shared" si="295"/>
        <v>1.2910968701745538E-73</v>
      </c>
      <c r="AU331" s="37">
        <f t="shared" si="296"/>
        <v>0.69182882220334141</v>
      </c>
      <c r="AV331" s="34">
        <f t="shared" si="297"/>
        <v>0</v>
      </c>
      <c r="AW331" s="34">
        <f t="shared" si="298"/>
        <v>5.4249653421287805E-3</v>
      </c>
      <c r="AX331" s="37">
        <f t="shared" si="299"/>
        <v>1.6531541771270284E-2</v>
      </c>
      <c r="AY331" s="7">
        <f t="shared" si="300"/>
        <v>7.9643045869490753E-2</v>
      </c>
      <c r="AZ331" s="37">
        <f t="shared" si="301"/>
        <v>7.4218080527361965E-2</v>
      </c>
      <c r="BA331" s="2">
        <f>BE331*'mass balance'!$B$17+BF331*'mass balance'!$C$17+BG331*'mass balance'!$D$17+BH331*'mass balance'!$E$17</f>
        <v>3.6371963445268633E-6</v>
      </c>
      <c r="BB331" s="2">
        <f>BE331*'mass balance'!$B$18+BF331*'mass balance'!$C$18+BG331*'mass balance'!$D$18+BH331*'mass balance'!$E$18</f>
        <v>3.6931532113657389E-6</v>
      </c>
      <c r="BC331" s="2">
        <f>BE331*'mass balance'!$B$19+BF331*'mass balance'!$C$19+BG331*'mass balance'!$D$19+BH331*'mass balance'!$E$19</f>
        <v>-4.6164415142071732E-6</v>
      </c>
      <c r="BD331" s="2">
        <f>BE331*'mass balance'!$B$20+BF331*'mass balance'!$C$20+BG331*'mass balance'!$D$20+BH331*'mass balance'!$E$20</f>
        <v>1.6787060051662447E-7</v>
      </c>
      <c r="BE331" s="2">
        <f>N331*'mass balance'!$H$11+R331*'mass balance'!$I$11+S331*'mass balance'!$J$11</f>
        <v>-1.357740485285243E-5</v>
      </c>
      <c r="BF331" s="2">
        <f>N331*'mass balance'!$H$12+R331*'mass balance'!$I$12+S331*'mass balance'!$J$12</f>
        <v>5.9194563860759278E-6</v>
      </c>
      <c r="BG331" s="2">
        <f>N331*'mass balance'!$H$13+R331*'mass balance'!$I$13+S331*'mass balance'!$J$13</f>
        <v>1.6963704638857827E-6</v>
      </c>
      <c r="BH331" s="2">
        <f>N331*'mass balance'!$H$14+R331*'mass balance'!$I$14+S331*'mass balance'!$J$14</f>
        <v>1.4850286557807345E-6</v>
      </c>
      <c r="BI331" s="36">
        <f t="shared" si="302"/>
        <v>6.851681337565462E-17</v>
      </c>
      <c r="BJ331" s="36">
        <f t="shared" si="303"/>
        <v>1.6401467684525106E-19</v>
      </c>
      <c r="BK331" s="36">
        <f t="shared" si="304"/>
        <v>3.0853417948690499E-16</v>
      </c>
      <c r="BL331" s="36">
        <f t="shared" si="305"/>
        <v>9.5465055086209362E-17</v>
      </c>
      <c r="BM331" s="36">
        <f t="shared" si="339"/>
        <v>2.6063727810189267E-14</v>
      </c>
      <c r="BN331" s="36">
        <f t="shared" ca="1" si="306"/>
        <v>0.338319545276628</v>
      </c>
      <c r="BO331" s="36">
        <f t="shared" ca="1" si="328"/>
        <v>1</v>
      </c>
      <c r="BP331" s="36">
        <f t="shared" si="307"/>
        <v>-2.6063727810092872E-14</v>
      </c>
      <c r="BQ331" s="36">
        <f t="shared" si="329"/>
        <v>0.99999999999630151</v>
      </c>
      <c r="BR331" s="2">
        <f t="shared" si="340"/>
        <v>-5</v>
      </c>
      <c r="BS331">
        <v>0</v>
      </c>
      <c r="BT331" s="37">
        <f t="shared" si="330"/>
        <v>4.627982617992691E-3</v>
      </c>
      <c r="BU331" s="34">
        <f t="shared" si="308"/>
        <v>2.5310432664134139</v>
      </c>
      <c r="BV331" s="34">
        <f t="shared" si="309"/>
        <v>7.9643045869490753E-2</v>
      </c>
      <c r="BW331" s="34">
        <f t="shared" si="310"/>
        <v>-5</v>
      </c>
      <c r="BX331" s="34">
        <f t="shared" si="311"/>
        <v>-5</v>
      </c>
      <c r="BY331" s="34">
        <f t="shared" si="312"/>
        <v>0.2483997311873396</v>
      </c>
      <c r="BZ331" s="36">
        <f t="shared" si="331"/>
        <v>4.6164415142071732E-6</v>
      </c>
      <c r="CA331" s="34">
        <f t="shared" si="332"/>
        <v>6.2356538799012644E-2</v>
      </c>
    </row>
    <row r="332" spans="1:79" ht="13.2" x14ac:dyDescent="0.25">
      <c r="A332" s="75">
        <f t="shared" si="313"/>
        <v>0.81643835616438087</v>
      </c>
      <c r="B332" s="34">
        <f t="shared" si="314"/>
        <v>297.99999999999903</v>
      </c>
      <c r="C332">
        <f t="shared" si="315"/>
        <v>15</v>
      </c>
      <c r="D332" s="35">
        <f t="shared" si="273"/>
        <v>3000</v>
      </c>
      <c r="E332" s="27">
        <v>0</v>
      </c>
      <c r="F332" s="64">
        <f t="shared" si="316"/>
        <v>0.46593146951268899</v>
      </c>
      <c r="G332" s="34">
        <v>0</v>
      </c>
      <c r="H332" s="34">
        <f t="shared" si="274"/>
        <v>1</v>
      </c>
      <c r="I332" s="34">
        <f t="shared" si="317"/>
        <v>6192.2292298236371</v>
      </c>
      <c r="J332" s="34">
        <f t="shared" si="275"/>
        <v>929.5097332033157</v>
      </c>
      <c r="K332" s="34">
        <f t="shared" si="276"/>
        <v>821.51930777587006</v>
      </c>
      <c r="L332" s="36">
        <f t="shared" si="333"/>
        <v>20.355342740197173</v>
      </c>
      <c r="M332" s="34">
        <f t="shared" si="277"/>
        <v>38.195869775056082</v>
      </c>
      <c r="N332" s="34">
        <f t="shared" si="318"/>
        <v>5.7335462571517484</v>
      </c>
      <c r="O332" s="34">
        <f t="shared" si="278"/>
        <v>11.148808202499623</v>
      </c>
      <c r="P332">
        <f t="shared" si="319"/>
        <v>0.64839374887600398</v>
      </c>
      <c r="Q332" s="36">
        <f t="shared" si="279"/>
        <v>4.744852712330351</v>
      </c>
      <c r="R332" s="34">
        <f t="shared" si="280"/>
        <v>2.2717027588184635</v>
      </c>
      <c r="S332" s="34">
        <f t="shared" si="281"/>
        <v>2.4731499535118875</v>
      </c>
      <c r="T332" s="36">
        <f t="shared" si="320"/>
        <v>1.5771942921588328E-12</v>
      </c>
      <c r="U332" s="36">
        <f t="shared" si="282"/>
        <v>2086.3646920158762</v>
      </c>
      <c r="V332" s="36">
        <f t="shared" si="283"/>
        <v>4.7388337648007967E-4</v>
      </c>
      <c r="W332" s="68">
        <f t="shared" si="284"/>
        <v>5.8158122114849067E-2</v>
      </c>
      <c r="X332">
        <f t="shared" si="285"/>
        <v>2.5379215900578882</v>
      </c>
      <c r="Y332">
        <f t="shared" si="286"/>
        <v>1.8307379300092574E-2</v>
      </c>
      <c r="Z332" s="34">
        <f t="shared" si="287"/>
        <v>2.1362371768954423E-3</v>
      </c>
      <c r="AA332" s="36">
        <f t="shared" si="288"/>
        <v>8.1481890963444065E-3</v>
      </c>
      <c r="AB332" s="34">
        <f t="shared" si="289"/>
        <v>2.3425170561219952E-4</v>
      </c>
      <c r="AC332" s="36">
        <f t="shared" si="290"/>
        <v>4.3034557328394049E-2</v>
      </c>
      <c r="AD332" s="34">
        <f t="shared" si="291"/>
        <v>1.5802744526140655</v>
      </c>
      <c r="AE332">
        <f t="shared" si="321"/>
        <v>183.71075342195019</v>
      </c>
      <c r="AF332" s="36">
        <f t="shared" si="322"/>
        <v>1.5802744526140655</v>
      </c>
      <c r="AG332" s="34">
        <f t="shared" si="292"/>
        <v>0</v>
      </c>
      <c r="AH332">
        <f t="shared" si="334"/>
        <v>0</v>
      </c>
      <c r="AI332" s="29">
        <f t="shared" si="323"/>
        <v>0</v>
      </c>
      <c r="AJ332">
        <f t="shared" si="324"/>
        <v>0</v>
      </c>
      <c r="AK332" s="36">
        <f t="shared" si="335"/>
        <v>-2.0943704640050863E-79</v>
      </c>
      <c r="AL332" s="36">
        <f t="shared" si="325"/>
        <v>-4.1286350625196904E-5</v>
      </c>
      <c r="AM332" s="36">
        <f t="shared" si="326"/>
        <v>-4.2429216181548231E-6</v>
      </c>
      <c r="AN332" s="37">
        <f t="shared" si="336"/>
        <v>3.7290035789248391E-79</v>
      </c>
      <c r="AO332" s="36">
        <f t="shared" si="337"/>
        <v>5.7938693738684537E-2</v>
      </c>
      <c r="AP332" s="36">
        <f t="shared" si="338"/>
        <v>1.8108416596192504E-2</v>
      </c>
      <c r="AQ332" s="74">
        <f t="shared" si="293"/>
        <v>3.5100465899641187E-77</v>
      </c>
      <c r="AR332" s="73">
        <f t="shared" si="294"/>
        <v>1.1862508493098641E-79</v>
      </c>
      <c r="AS332" s="72">
        <f t="shared" si="327"/>
        <v>1.9449395095202308E-4</v>
      </c>
      <c r="AT332" s="37">
        <f t="shared" si="295"/>
        <v>7.3232372726319821E-74</v>
      </c>
      <c r="AU332" s="37">
        <f t="shared" si="296"/>
        <v>0.69166672214063318</v>
      </c>
      <c r="AV332" s="34">
        <f t="shared" si="297"/>
        <v>0</v>
      </c>
      <c r="AW332" s="34">
        <f t="shared" si="298"/>
        <v>5.4693140486441862E-3</v>
      </c>
      <c r="AX332" s="37">
        <f t="shared" si="299"/>
        <v>1.6666685951559852E-2</v>
      </c>
      <c r="AY332" s="7">
        <f t="shared" si="300"/>
        <v>8.0294122115053115E-2</v>
      </c>
      <c r="AZ332" s="37">
        <f t="shared" si="301"/>
        <v>7.4824808066408927E-2</v>
      </c>
      <c r="BA332" s="2">
        <f>BE332*'mass balance'!$B$17+BF332*'mass balance'!$C$17+BG332*'mass balance'!$D$17+BH332*'mass balance'!$E$17</f>
        <v>3.6604901641590417E-6</v>
      </c>
      <c r="BB332" s="2">
        <f>BE332*'mass balance'!$B$18+BF332*'mass balance'!$C$18+BG332*'mass balance'!$D$18+BH332*'mass balance'!$E$18</f>
        <v>3.7168053974537968E-6</v>
      </c>
      <c r="BC332" s="2">
        <f>BE332*'mass balance'!$B$19+BF332*'mass balance'!$C$19+BG332*'mass balance'!$D$19+BH332*'mass balance'!$E$19</f>
        <v>-4.6460067468172468E-6</v>
      </c>
      <c r="BD332" s="2">
        <f>BE332*'mass balance'!$B$20+BF332*'mass balance'!$C$20+BG332*'mass balance'!$D$20+BH332*'mass balance'!$E$20</f>
        <v>1.6894569988426349E-7</v>
      </c>
      <c r="BE332" s="2">
        <f>N332*'mass balance'!$H$11+R332*'mass balance'!$I$11+S332*'mass balance'!$J$11</f>
        <v>-1.3651300612266066E-5</v>
      </c>
      <c r="BF332" s="2">
        <f>N332*'mass balance'!$H$12+R332*'mass balance'!$I$12+S332*'mass balance'!$J$12</f>
        <v>5.9483269014235931E-6</v>
      </c>
      <c r="BG332" s="2">
        <f>N332*'mass balance'!$H$13+R332*'mass balance'!$I$13+S332*'mass balance'!$J$13</f>
        <v>1.7046440427955122E-6</v>
      </c>
      <c r="BH332" s="2">
        <f>N332*'mass balance'!$H$14+R332*'mass balance'!$I$14+S332*'mass balance'!$J$14</f>
        <v>1.4931110044666009E-6</v>
      </c>
      <c r="BI332" s="36">
        <f t="shared" si="302"/>
        <v>6.851681337565462E-17</v>
      </c>
      <c r="BJ332" s="36">
        <f t="shared" si="303"/>
        <v>1.6396221567506965E-19</v>
      </c>
      <c r="BK332" s="36">
        <f t="shared" si="304"/>
        <v>3.0869819416375024E-16</v>
      </c>
      <c r="BL332" s="36">
        <f t="shared" si="305"/>
        <v>9.554814408974221E-17</v>
      </c>
      <c r="BM332" s="36">
        <f t="shared" si="339"/>
        <v>2.6159192865275478E-14</v>
      </c>
      <c r="BN332" s="36">
        <f t="shared" ca="1" si="306"/>
        <v>0.93514519718301237</v>
      </c>
      <c r="BO332" s="36">
        <f t="shared" ca="1" si="328"/>
        <v>1</v>
      </c>
      <c r="BP332" s="36">
        <f t="shared" si="307"/>
        <v>-2.6159192865178048E-14</v>
      </c>
      <c r="BQ332" s="36">
        <f t="shared" si="329"/>
        <v>0.99999999999627542</v>
      </c>
      <c r="BR332" s="2">
        <f t="shared" si="340"/>
        <v>-5</v>
      </c>
      <c r="BS332">
        <v>0</v>
      </c>
      <c r="BT332" s="37">
        <f t="shared" si="330"/>
        <v>4.6576217636842892E-3</v>
      </c>
      <c r="BU332" s="34">
        <f t="shared" si="308"/>
        <v>2.5379215900578882</v>
      </c>
      <c r="BV332" s="34">
        <f t="shared" si="309"/>
        <v>8.0294122115053115E-2</v>
      </c>
      <c r="BW332" s="34">
        <f t="shared" si="310"/>
        <v>-5</v>
      </c>
      <c r="BX332" s="34">
        <f t="shared" si="311"/>
        <v>-5</v>
      </c>
      <c r="BY332" s="34">
        <f t="shared" si="312"/>
        <v>0.24975166014380554</v>
      </c>
      <c r="BZ332" s="36">
        <f t="shared" si="331"/>
        <v>4.6460067468172468E-6</v>
      </c>
      <c r="CA332" s="34">
        <f t="shared" si="332"/>
        <v>6.2247025873431325E-2</v>
      </c>
    </row>
    <row r="333" spans="1:79" ht="13.2" x14ac:dyDescent="0.25">
      <c r="A333" s="75">
        <f t="shared" si="313"/>
        <v>0.81917808219177812</v>
      </c>
      <c r="B333" s="34">
        <f t="shared" si="314"/>
        <v>298.99999999999903</v>
      </c>
      <c r="C333">
        <f t="shared" si="315"/>
        <v>15</v>
      </c>
      <c r="D333" s="35">
        <f t="shared" si="273"/>
        <v>3000</v>
      </c>
      <c r="E333" s="27">
        <v>0</v>
      </c>
      <c r="F333" s="64">
        <f t="shared" si="316"/>
        <v>0.46593146951268899</v>
      </c>
      <c r="G333" s="34">
        <v>0</v>
      </c>
      <c r="H333" s="34">
        <f t="shared" si="274"/>
        <v>1</v>
      </c>
      <c r="I333" s="34">
        <f t="shared" si="317"/>
        <v>6192.2292298236371</v>
      </c>
      <c r="J333" s="34">
        <f t="shared" si="275"/>
        <v>934.55211497483231</v>
      </c>
      <c r="K333" s="34">
        <f t="shared" si="276"/>
        <v>825.97586571658394</v>
      </c>
      <c r="L333" s="36">
        <f t="shared" si="333"/>
        <v>20.521201921965201</v>
      </c>
      <c r="M333" s="34">
        <f t="shared" si="277"/>
        <v>38.195869775056082</v>
      </c>
      <c r="N333" s="34">
        <f t="shared" si="318"/>
        <v>5.7646494593028184</v>
      </c>
      <c r="O333" s="34">
        <f t="shared" si="278"/>
        <v>11.148808202499623</v>
      </c>
      <c r="P333">
        <f t="shared" si="319"/>
        <v>0.65367698375073335</v>
      </c>
      <c r="Q333" s="36">
        <f t="shared" si="279"/>
        <v>4.7711514069226313</v>
      </c>
      <c r="R333" s="34">
        <f t="shared" si="280"/>
        <v>2.2859833030871037</v>
      </c>
      <c r="S333" s="34">
        <f t="shared" si="281"/>
        <v>2.4851681038355276</v>
      </c>
      <c r="T333" s="36">
        <f t="shared" si="320"/>
        <v>1.4997739515356827E-12</v>
      </c>
      <c r="U333" s="36">
        <f t="shared" si="282"/>
        <v>2086.3646920158776</v>
      </c>
      <c r="V333" s="36">
        <f t="shared" si="283"/>
        <v>4.7618618939537614E-4</v>
      </c>
      <c r="W333" s="68">
        <f t="shared" si="284"/>
        <v>5.8632005491329145E-2</v>
      </c>
      <c r="X333">
        <f t="shared" si="285"/>
        <v>2.5447961071172314</v>
      </c>
      <c r="Y333">
        <f t="shared" si="286"/>
        <v>1.8307379300092574E-2</v>
      </c>
      <c r="Z333" s="34">
        <f t="shared" si="287"/>
        <v>2.1362371768954423E-3</v>
      </c>
      <c r="AA333" s="36">
        <f t="shared" si="288"/>
        <v>8.1216084185589971E-3</v>
      </c>
      <c r="AB333" s="34">
        <f t="shared" si="289"/>
        <v>2.3425170561219952E-4</v>
      </c>
      <c r="AC333" s="36">
        <f t="shared" si="290"/>
        <v>4.340473931425428E-2</v>
      </c>
      <c r="AD333" s="34">
        <f t="shared" si="291"/>
        <v>1.5889015800221162</v>
      </c>
      <c r="AE333">
        <f t="shared" si="321"/>
        <v>185.29102787456426</v>
      </c>
      <c r="AF333" s="36">
        <f t="shared" si="322"/>
        <v>1.5889015800221162</v>
      </c>
      <c r="AG333" s="34">
        <f t="shared" si="292"/>
        <v>0</v>
      </c>
      <c r="AH333">
        <f t="shared" si="334"/>
        <v>0</v>
      </c>
      <c r="AI333" s="29">
        <f t="shared" si="323"/>
        <v>0</v>
      </c>
      <c r="AJ333">
        <f t="shared" si="324"/>
        <v>0</v>
      </c>
      <c r="AK333" s="36">
        <f t="shared" si="335"/>
        <v>-1.1862508493098641E-79</v>
      </c>
      <c r="AL333" s="36">
        <f t="shared" si="325"/>
        <v>-4.1256930515112363E-5</v>
      </c>
      <c r="AM333" s="36">
        <f t="shared" si="326"/>
        <v>-4.2419274735943546E-6</v>
      </c>
      <c r="AN333" s="37">
        <f t="shared" si="336"/>
        <v>1.6346331149197527E-79</v>
      </c>
      <c r="AO333" s="36">
        <f t="shared" si="337"/>
        <v>5.789740738805934E-2</v>
      </c>
      <c r="AP333" s="36">
        <f t="shared" si="338"/>
        <v>1.8104173674574349E-2</v>
      </c>
      <c r="AQ333" s="74">
        <f t="shared" si="293"/>
        <v>1.5419458489412299E-77</v>
      </c>
      <c r="AR333" s="73">
        <f t="shared" si="294"/>
        <v>5.2036914042561735E-80</v>
      </c>
      <c r="AS333" s="72">
        <f t="shared" si="327"/>
        <v>1.940784656729429E-4</v>
      </c>
      <c r="AT333" s="37">
        <f t="shared" si="295"/>
        <v>3.2170613762314792E-74</v>
      </c>
      <c r="AU333" s="37">
        <f t="shared" si="296"/>
        <v>0.69150466005904032</v>
      </c>
      <c r="AV333" s="34">
        <f t="shared" si="297"/>
        <v>0</v>
      </c>
      <c r="AW333" s="34">
        <f t="shared" si="298"/>
        <v>5.5138790537398313E-3</v>
      </c>
      <c r="AX333" s="37">
        <f t="shared" si="299"/>
        <v>1.6802489260302561E-2</v>
      </c>
      <c r="AY333" s="7">
        <f t="shared" si="300"/>
        <v>8.0948373805371537E-2</v>
      </c>
      <c r="AZ333" s="37">
        <f t="shared" si="301"/>
        <v>7.5434494751631706E-2</v>
      </c>
      <c r="BA333" s="2">
        <f>BE333*'mass balance'!$B$17+BF333*'mass balance'!$C$17+BG333*'mass balance'!$D$17+BH333*'mass balance'!$E$17</f>
        <v>3.6838627145133672E-6</v>
      </c>
      <c r="BB333" s="2">
        <f>BE333*'mass balance'!$B$18+BF333*'mass balance'!$C$18+BG333*'mass balance'!$D$18+BH333*'mass balance'!$E$18</f>
        <v>3.7405375255058803E-6</v>
      </c>
      <c r="BC333" s="2">
        <f>BE333*'mass balance'!$B$19+BF333*'mass balance'!$C$19+BG333*'mass balance'!$D$19+BH333*'mass balance'!$E$19</f>
        <v>-4.6756719068823503E-6</v>
      </c>
      <c r="BD333" s="2">
        <f>BE333*'mass balance'!$B$20+BF333*'mass balance'!$C$20+BG333*'mass balance'!$D$20+BH333*'mass balance'!$E$20</f>
        <v>1.7002443297753999E-7</v>
      </c>
      <c r="BE333" s="2">
        <f>N333*'mass balance'!$H$11+R333*'mass balance'!$I$11+S333*'mass balance'!$J$11</f>
        <v>-1.37253558554829E-5</v>
      </c>
      <c r="BF333" s="2">
        <f>N333*'mass balance'!$H$12+R333*'mass balance'!$I$12+S333*'mass balance'!$J$12</f>
        <v>5.9772325028708275E-6</v>
      </c>
      <c r="BG333" s="2">
        <f>N333*'mass balance'!$H$13+R333*'mass balance'!$I$13+S333*'mass balance'!$J$13</f>
        <v>1.7129276765175636E-6</v>
      </c>
      <c r="BH333" s="2">
        <f>N333*'mass balance'!$H$14+R333*'mass balance'!$I$14+S333*'mass balance'!$J$14</f>
        <v>1.5012107966934421E-6</v>
      </c>
      <c r="BI333" s="36">
        <f t="shared" si="302"/>
        <v>6.851681337565462E-17</v>
      </c>
      <c r="BJ333" s="36">
        <f t="shared" si="303"/>
        <v>1.6391125451274876E-19</v>
      </c>
      <c r="BK333" s="36">
        <f t="shared" si="304"/>
        <v>3.0886215637942531E-16</v>
      </c>
      <c r="BL333" s="36">
        <f t="shared" si="305"/>
        <v>9.56314307706786E-17</v>
      </c>
      <c r="BM333" s="36">
        <f t="shared" si="339"/>
        <v>2.6254741009365221E-14</v>
      </c>
      <c r="BN333" s="36">
        <f t="shared" ca="1" si="306"/>
        <v>3.8971029104697075E-2</v>
      </c>
      <c r="BO333" s="36">
        <f t="shared" ca="1" si="328"/>
        <v>1</v>
      </c>
      <c r="BP333" s="36">
        <f t="shared" si="307"/>
        <v>-2.6254741009266746E-14</v>
      </c>
      <c r="BQ333" s="36">
        <f t="shared" si="329"/>
        <v>0.99999999999624922</v>
      </c>
      <c r="BR333" s="2">
        <f t="shared" si="340"/>
        <v>-5</v>
      </c>
      <c r="BS333">
        <v>0</v>
      </c>
      <c r="BT333" s="37">
        <f t="shared" si="330"/>
        <v>4.6873610866495557E-3</v>
      </c>
      <c r="BU333" s="34">
        <f t="shared" si="308"/>
        <v>2.5447961071172314</v>
      </c>
      <c r="BV333" s="34">
        <f t="shared" si="309"/>
        <v>8.0948373805371537E-2</v>
      </c>
      <c r="BW333" s="34">
        <f t="shared" si="310"/>
        <v>-5</v>
      </c>
      <c r="BX333" s="34">
        <f t="shared" si="311"/>
        <v>-5</v>
      </c>
      <c r="BY333" s="34">
        <f t="shared" si="312"/>
        <v>0.25110650686948222</v>
      </c>
      <c r="BZ333" s="36">
        <f t="shared" si="331"/>
        <v>4.6756719068823503E-6</v>
      </c>
      <c r="CA333" s="34">
        <f t="shared" si="332"/>
        <v>6.2138165067356858E-2</v>
      </c>
    </row>
    <row r="334" spans="1:79" ht="13.2" x14ac:dyDescent="0.25">
      <c r="A334" s="75">
        <f t="shared" si="313"/>
        <v>0.82191780821917537</v>
      </c>
      <c r="B334" s="34">
        <f t="shared" si="314"/>
        <v>299.99999999999903</v>
      </c>
      <c r="C334">
        <f t="shared" si="315"/>
        <v>15</v>
      </c>
      <c r="D334" s="35">
        <f t="shared" si="273"/>
        <v>3000</v>
      </c>
      <c r="E334" s="27">
        <v>0</v>
      </c>
      <c r="F334" s="64">
        <f t="shared" si="316"/>
        <v>0.46593146951268899</v>
      </c>
      <c r="G334" s="34">
        <v>0</v>
      </c>
      <c r="H334" s="34">
        <f t="shared" si="274"/>
        <v>1</v>
      </c>
      <c r="I334" s="34">
        <f t="shared" si="317"/>
        <v>6192.2292298236371</v>
      </c>
      <c r="J334" s="34">
        <f t="shared" si="275"/>
        <v>939.60533451495485</v>
      </c>
      <c r="K334" s="34">
        <f t="shared" si="276"/>
        <v>830.44200229412627</v>
      </c>
      <c r="L334" s="36">
        <f t="shared" si="333"/>
        <v>20.687867088253583</v>
      </c>
      <c r="M334" s="34">
        <f t="shared" si="277"/>
        <v>38.195869775056082</v>
      </c>
      <c r="N334" s="34">
        <f t="shared" si="318"/>
        <v>5.795819512660934</v>
      </c>
      <c r="O334" s="34">
        <f t="shared" si="278"/>
        <v>11.148808202499623</v>
      </c>
      <c r="P334">
        <f t="shared" si="319"/>
        <v>0.6589858922449815</v>
      </c>
      <c r="Q334" s="36">
        <f t="shared" si="279"/>
        <v>4.797511158279713</v>
      </c>
      <c r="R334" s="34">
        <f t="shared" si="280"/>
        <v>2.300310409715637</v>
      </c>
      <c r="S334" s="34">
        <f t="shared" si="281"/>
        <v>2.4972007485640759</v>
      </c>
      <c r="T334" s="36">
        <f t="shared" si="320"/>
        <v>1.4410135705558265E-12</v>
      </c>
      <c r="U334" s="36">
        <f t="shared" si="282"/>
        <v>2086.364692015879</v>
      </c>
      <c r="V334" s="36">
        <f t="shared" si="283"/>
        <v>4.7849177960184651E-4</v>
      </c>
      <c r="W334" s="68">
        <f t="shared" si="284"/>
        <v>5.9108191680724523E-2</v>
      </c>
      <c r="X334">
        <f t="shared" si="285"/>
        <v>2.551666819302711</v>
      </c>
      <c r="Y334">
        <f t="shared" si="286"/>
        <v>1.8307379300092574E-2</v>
      </c>
      <c r="Z334" s="34">
        <f t="shared" si="287"/>
        <v>2.1362371768954423E-3</v>
      </c>
      <c r="AA334" s="36">
        <f t="shared" si="288"/>
        <v>8.0951855571295556E-3</v>
      </c>
      <c r="AB334" s="34">
        <f t="shared" si="289"/>
        <v>2.3425170561219952E-4</v>
      </c>
      <c r="AC334" s="36">
        <f t="shared" si="290"/>
        <v>4.3776942219424381E-2</v>
      </c>
      <c r="AD334" s="34">
        <f t="shared" si="291"/>
        <v>1.5975475752512309</v>
      </c>
      <c r="AE334">
        <f t="shared" si="321"/>
        <v>186.87992945458637</v>
      </c>
      <c r="AF334" s="36">
        <f t="shared" si="322"/>
        <v>1.5975475752512309</v>
      </c>
      <c r="AG334" s="34">
        <f t="shared" si="292"/>
        <v>0</v>
      </c>
      <c r="AH334">
        <f t="shared" si="334"/>
        <v>0</v>
      </c>
      <c r="AI334" s="29">
        <f t="shared" si="323"/>
        <v>0</v>
      </c>
      <c r="AJ334">
        <f t="shared" si="324"/>
        <v>0</v>
      </c>
      <c r="AK334" s="36">
        <f t="shared" si="335"/>
        <v>-5.2036914042561735E-80</v>
      </c>
      <c r="AL334" s="36">
        <f t="shared" si="325"/>
        <v>-4.1227531369411068E-5</v>
      </c>
      <c r="AM334" s="36">
        <f t="shared" si="326"/>
        <v>-4.2409335619685225E-6</v>
      </c>
      <c r="AN334" s="37">
        <f t="shared" si="336"/>
        <v>4.4838226560988867E-80</v>
      </c>
      <c r="AO334" s="36">
        <f t="shared" si="337"/>
        <v>5.7856150457544227E-2</v>
      </c>
      <c r="AP334" s="36">
        <f t="shared" si="338"/>
        <v>1.8099931747100756E-2</v>
      </c>
      <c r="AQ334" s="74">
        <f t="shared" si="293"/>
        <v>4.2386348543158741E-78</v>
      </c>
      <c r="AR334" s="73">
        <f t="shared" si="294"/>
        <v>1.4283912265811043E-80</v>
      </c>
      <c r="AS334" s="72">
        <f t="shared" si="327"/>
        <v>1.9366386796911269E-4</v>
      </c>
      <c r="AT334" s="37">
        <f t="shared" si="295"/>
        <v>8.8433381023926386E-75</v>
      </c>
      <c r="AU334" s="37">
        <f t="shared" si="296"/>
        <v>0.69134263594966383</v>
      </c>
      <c r="AV334" s="34">
        <f t="shared" si="297"/>
        <v>0</v>
      </c>
      <c r="AW334" s="34">
        <f t="shared" si="298"/>
        <v>5.5586606202816012E-3</v>
      </c>
      <c r="AX334" s="37">
        <f t="shared" si="299"/>
        <v>1.6938952498531792E-2</v>
      </c>
      <c r="AY334" s="7">
        <f t="shared" si="300"/>
        <v>8.1605804799537912E-2</v>
      </c>
      <c r="AZ334" s="37">
        <f t="shared" si="301"/>
        <v>7.6047144179256315E-2</v>
      </c>
      <c r="BA334" s="2">
        <f>BE334*'mass balance'!$B$17+BF334*'mass balance'!$C$17+BG334*'mass balance'!$D$17+BH334*'mass balance'!$E$17</f>
        <v>3.7073140030718201E-6</v>
      </c>
      <c r="BB334" s="2">
        <f>BE334*'mass balance'!$B$18+BF334*'mass balance'!$C$18+BG334*'mass balance'!$D$18+BH334*'mass balance'!$E$18</f>
        <v>3.7643496031190807E-6</v>
      </c>
      <c r="BC334" s="2">
        <f>BE334*'mass balance'!$B$19+BF334*'mass balance'!$C$19+BG334*'mass balance'!$D$19+BH334*'mass balance'!$E$19</f>
        <v>-4.7054370038988497E-6</v>
      </c>
      <c r="BD334" s="2">
        <f>BE334*'mass balance'!$B$20+BF334*'mass balance'!$C$20+BG334*'mass balance'!$D$20+BH334*'mass balance'!$E$20</f>
        <v>1.7110680014177639E-7</v>
      </c>
      <c r="BE334" s="2">
        <f>N334*'mass balance'!$H$11+R334*'mass balance'!$I$11+S334*'mass balance'!$J$11</f>
        <v>-1.3799570268240319E-5</v>
      </c>
      <c r="BF334" s="2">
        <f>N334*'mass balance'!$H$12+R334*'mass balance'!$I$12+S334*'mass balance'!$J$12</f>
        <v>6.0061729657135527E-6</v>
      </c>
      <c r="BG334" s="2">
        <f>N334*'mass balance'!$H$13+R334*'mass balance'!$I$13+S334*'mass balance'!$J$13</f>
        <v>1.7212213006572784E-6</v>
      </c>
      <c r="BH334" s="2">
        <f>N334*'mass balance'!$H$14+R334*'mass balance'!$I$14+S334*'mass balance'!$J$14</f>
        <v>1.5093279980887847E-6</v>
      </c>
      <c r="BI334" s="36">
        <f t="shared" si="302"/>
        <v>6.851681337565462E-17</v>
      </c>
      <c r="BJ334" s="36">
        <f t="shared" si="303"/>
        <v>1.6386176722456153E-19</v>
      </c>
      <c r="BK334" s="36">
        <f t="shared" si="304"/>
        <v>3.0902606763393806E-16</v>
      </c>
      <c r="BL334" s="36">
        <f t="shared" si="305"/>
        <v>9.5714913231565232E-17</v>
      </c>
      <c r="BM334" s="36">
        <f t="shared" si="339"/>
        <v>2.63503724401359E-14</v>
      </c>
      <c r="BN334" s="36">
        <f t="shared" ca="1" si="306"/>
        <v>0.73897034479433621</v>
      </c>
      <c r="BO334" s="36">
        <f t="shared" ca="1" si="328"/>
        <v>1</v>
      </c>
      <c r="BP334" s="36">
        <f t="shared" si="307"/>
        <v>-2.6350372440036375E-14</v>
      </c>
      <c r="BQ334" s="36">
        <f t="shared" si="329"/>
        <v>0.99999999999622302</v>
      </c>
      <c r="BR334" s="2">
        <f t="shared" si="340"/>
        <v>-5</v>
      </c>
      <c r="BS334">
        <v>0</v>
      </c>
      <c r="BT334" s="37">
        <f t="shared" si="330"/>
        <v>4.7172005964085965E-3</v>
      </c>
      <c r="BU334" s="34">
        <f t="shared" si="308"/>
        <v>2.551666819302711</v>
      </c>
      <c r="BV334" s="34">
        <f t="shared" si="309"/>
        <v>8.1605804799537912E-2</v>
      </c>
      <c r="BW334" s="34">
        <f t="shared" si="310"/>
        <v>-5</v>
      </c>
      <c r="BX334" s="34">
        <f t="shared" si="311"/>
        <v>-5</v>
      </c>
      <c r="BY334" s="34">
        <f t="shared" si="312"/>
        <v>0.25246426561490964</v>
      </c>
      <c r="BZ334" s="36">
        <f t="shared" si="331"/>
        <v>4.7054370038988497E-6</v>
      </c>
      <c r="CA334" s="34">
        <f t="shared" si="332"/>
        <v>6.2029950596032064E-2</v>
      </c>
    </row>
    <row r="335" spans="1:79" ht="13.2" x14ac:dyDescent="0.25">
      <c r="A335" s="75">
        <f t="shared" si="313"/>
        <v>0.82465753424657262</v>
      </c>
      <c r="B335" s="34">
        <f t="shared" si="314"/>
        <v>300.99999999999903</v>
      </c>
      <c r="C335">
        <f t="shared" si="315"/>
        <v>15</v>
      </c>
      <c r="D335" s="35">
        <f t="shared" si="273"/>
        <v>3000</v>
      </c>
      <c r="E335" s="27">
        <v>0</v>
      </c>
      <c r="F335" s="64">
        <f t="shared" si="316"/>
        <v>0.46593146951268899</v>
      </c>
      <c r="G335" s="34">
        <v>0</v>
      </c>
      <c r="H335" s="34">
        <f t="shared" si="274"/>
        <v>1</v>
      </c>
      <c r="I335" s="34">
        <f t="shared" si="317"/>
        <v>6192.2292298236371</v>
      </c>
      <c r="J335" s="34">
        <f t="shared" si="275"/>
        <v>944.66937045395355</v>
      </c>
      <c r="K335" s="34">
        <f t="shared" si="276"/>
        <v>834.91769862150238</v>
      </c>
      <c r="L335" s="36">
        <f t="shared" si="333"/>
        <v>20.855339211114227</v>
      </c>
      <c r="M335" s="34">
        <f t="shared" si="277"/>
        <v>38.195869775056082</v>
      </c>
      <c r="N335" s="34">
        <f t="shared" si="318"/>
        <v>5.8270562854100119</v>
      </c>
      <c r="O335" s="34">
        <f t="shared" si="278"/>
        <v>11.148808202499623</v>
      </c>
      <c r="P335">
        <f t="shared" si="319"/>
        <v>0.6643205053222353</v>
      </c>
      <c r="Q335" s="36">
        <f t="shared" si="279"/>
        <v>4.8239318718349624</v>
      </c>
      <c r="R335" s="34">
        <f t="shared" si="280"/>
        <v>2.3146840773144124</v>
      </c>
      <c r="S335" s="34">
        <f t="shared" si="281"/>
        <v>2.50924779452055</v>
      </c>
      <c r="T335" s="36">
        <f t="shared" si="320"/>
        <v>1.3643791141540591E-12</v>
      </c>
      <c r="U335" s="36">
        <f t="shared" si="282"/>
        <v>2086.3646920158803</v>
      </c>
      <c r="V335" s="36">
        <f t="shared" si="283"/>
        <v>4.8080012924573199E-4</v>
      </c>
      <c r="W335" s="68">
        <f t="shared" si="284"/>
        <v>5.9586683460326369E-2</v>
      </c>
      <c r="X335">
        <f t="shared" si="285"/>
        <v>2.5585337283284773</v>
      </c>
      <c r="Y335">
        <f t="shared" si="286"/>
        <v>1.8307379300092574E-2</v>
      </c>
      <c r="Z335" s="34">
        <f t="shared" si="287"/>
        <v>2.1362371768954423E-3</v>
      </c>
      <c r="AA335" s="36">
        <f t="shared" si="288"/>
        <v>8.0689191162293047E-3</v>
      </c>
      <c r="AB335" s="34">
        <f t="shared" si="289"/>
        <v>2.3425170561219952E-4</v>
      </c>
      <c r="AC335" s="36">
        <f t="shared" si="290"/>
        <v>4.4151170463723619E-2</v>
      </c>
      <c r="AD335" s="34">
        <f t="shared" si="291"/>
        <v>1.6062124015284536</v>
      </c>
      <c r="AE335">
        <f t="shared" si="321"/>
        <v>188.47747702983762</v>
      </c>
      <c r="AF335" s="36">
        <f t="shared" si="322"/>
        <v>1.6062124015284536</v>
      </c>
      <c r="AG335" s="34">
        <f t="shared" si="292"/>
        <v>0</v>
      </c>
      <c r="AH335">
        <f t="shared" si="334"/>
        <v>0</v>
      </c>
      <c r="AI335" s="29">
        <f t="shared" si="323"/>
        <v>0</v>
      </c>
      <c r="AJ335">
        <f t="shared" si="324"/>
        <v>0</v>
      </c>
      <c r="AK335" s="36">
        <f t="shared" si="335"/>
        <v>-1.4283912265811043E-80</v>
      </c>
      <c r="AL335" s="36">
        <f t="shared" si="325"/>
        <v>-4.119815317315408E-5</v>
      </c>
      <c r="AM335" s="36">
        <f t="shared" si="326"/>
        <v>-4.2399398832227508E-6</v>
      </c>
      <c r="AN335" s="37">
        <f t="shared" si="336"/>
        <v>-7.1986874815728683E-81</v>
      </c>
      <c r="AO335" s="36">
        <f t="shared" si="337"/>
        <v>5.7814922926174815E-2</v>
      </c>
      <c r="AP335" s="36">
        <f t="shared" si="338"/>
        <v>1.8095690813538786E-2</v>
      </c>
      <c r="AQ335" s="74">
        <f t="shared" si="293"/>
        <v>-6.8196116864122082E-79</v>
      </c>
      <c r="AR335" s="73">
        <f t="shared" si="294"/>
        <v>-2.2948778509084798E-81</v>
      </c>
      <c r="AS335" s="72">
        <f t="shared" si="327"/>
        <v>1.9325015594446086E-4</v>
      </c>
      <c r="AT335" s="37">
        <f t="shared" si="295"/>
        <v>-1.42281970357895E-75</v>
      </c>
      <c r="AU335" s="37">
        <f t="shared" si="296"/>
        <v>0.69118064980360616</v>
      </c>
      <c r="AV335" s="34">
        <f t="shared" si="297"/>
        <v>0</v>
      </c>
      <c r="AW335" s="34">
        <f t="shared" si="298"/>
        <v>5.6036590094518893E-3</v>
      </c>
      <c r="AX335" s="37">
        <f t="shared" si="299"/>
        <v>1.7076076462150824E-2</v>
      </c>
      <c r="AY335" s="7">
        <f t="shared" si="300"/>
        <v>8.2266418931929083E-2</v>
      </c>
      <c r="AZ335" s="37">
        <f t="shared" si="301"/>
        <v>7.6662759922477189E-2</v>
      </c>
      <c r="BA335" s="2">
        <f>BE335*'mass balance'!$B$17+BF335*'mass balance'!$C$17+BG335*'mass balance'!$D$17+BH335*'mass balance'!$E$17</f>
        <v>3.7308440369911001E-6</v>
      </c>
      <c r="BB335" s="2">
        <f>BE335*'mass balance'!$B$18+BF335*'mass balance'!$C$18+BG335*'mass balance'!$D$18+BH335*'mass balance'!$E$18</f>
        <v>3.7882416375601943E-6</v>
      </c>
      <c r="BC335" s="2">
        <f>BE335*'mass balance'!$B$19+BF335*'mass balance'!$C$19+BG335*'mass balance'!$D$19+BH335*'mass balance'!$E$19</f>
        <v>-4.7353020469502424E-6</v>
      </c>
      <c r="BD335" s="2">
        <f>BE335*'mass balance'!$B$20+BF335*'mass balance'!$C$20+BG335*'mass balance'!$D$20+BH335*'mass balance'!$E$20</f>
        <v>1.7219280170728157E-7</v>
      </c>
      <c r="BE335" s="2">
        <f>N335*'mass balance'!$H$11+R335*'mass balance'!$I$11+S335*'mass balance'!$J$11</f>
        <v>-1.3873943536690503E-5</v>
      </c>
      <c r="BF335" s="2">
        <f>N335*'mass balance'!$H$12+R335*'mass balance'!$I$12+S335*'mass balance'!$J$12</f>
        <v>6.0351480658460066E-6</v>
      </c>
      <c r="BG335" s="2">
        <f>N335*'mass balance'!$H$13+R335*'mass balance'!$I$13+S335*'mass balance'!$J$13</f>
        <v>1.7295248509914642E-6</v>
      </c>
      <c r="BH335" s="2">
        <f>N335*'mass balance'!$H$14+R335*'mass balance'!$I$14+S335*'mass balance'!$J$14</f>
        <v>1.5174625743255237E-6</v>
      </c>
      <c r="BI335" s="36">
        <f t="shared" si="302"/>
        <v>6.851681337565462E-17</v>
      </c>
      <c r="BJ335" s="36">
        <f t="shared" si="303"/>
        <v>1.6381372821103556E-19</v>
      </c>
      <c r="BK335" s="36">
        <f t="shared" si="304"/>
        <v>3.0918992940116264E-16</v>
      </c>
      <c r="BL335" s="36">
        <f t="shared" si="305"/>
        <v>9.5798589606105831E-17</v>
      </c>
      <c r="BM335" s="36">
        <f t="shared" si="339"/>
        <v>2.6446087353367467E-14</v>
      </c>
      <c r="BN335" s="36">
        <f t="shared" ca="1" si="306"/>
        <v>0.24198710959149861</v>
      </c>
      <c r="BO335" s="36">
        <f t="shared" ca="1" si="328"/>
        <v>1</v>
      </c>
      <c r="BP335" s="36">
        <f t="shared" si="307"/>
        <v>-2.6446087353266884E-14</v>
      </c>
      <c r="BQ335" s="36">
        <f t="shared" si="329"/>
        <v>0.99999999999619671</v>
      </c>
      <c r="BR335" s="2">
        <f t="shared" si="340"/>
        <v>-5</v>
      </c>
      <c r="BS335">
        <v>0</v>
      </c>
      <c r="BT335" s="37">
        <f t="shared" si="330"/>
        <v>4.7471403020676178E-3</v>
      </c>
      <c r="BU335" s="34">
        <f t="shared" si="308"/>
        <v>2.5585337283284773</v>
      </c>
      <c r="BV335" s="34">
        <f t="shared" si="309"/>
        <v>8.2266418931929083E-2</v>
      </c>
      <c r="BW335" s="34">
        <f t="shared" si="310"/>
        <v>-5</v>
      </c>
      <c r="BX335" s="34">
        <f t="shared" si="311"/>
        <v>-5</v>
      </c>
      <c r="BY335" s="34">
        <f t="shared" si="312"/>
        <v>0.25382493063821626</v>
      </c>
      <c r="BZ335" s="36">
        <f t="shared" si="331"/>
        <v>4.7353020469502424E-6</v>
      </c>
      <c r="CA335" s="34">
        <f t="shared" si="332"/>
        <v>6.1922376742867262E-2</v>
      </c>
    </row>
    <row r="336" spans="1:79" ht="13.2" x14ac:dyDescent="0.25">
      <c r="A336" s="75">
        <f t="shared" si="313"/>
        <v>0.82739726027396987</v>
      </c>
      <c r="B336" s="34">
        <f t="shared" si="314"/>
        <v>301.99999999999898</v>
      </c>
      <c r="C336">
        <f t="shared" si="315"/>
        <v>15</v>
      </c>
      <c r="D336" s="35">
        <f t="shared" si="273"/>
        <v>3000</v>
      </c>
      <c r="E336" s="27">
        <v>0</v>
      </c>
      <c r="F336" s="64">
        <f t="shared" si="316"/>
        <v>0.46593146951268899</v>
      </c>
      <c r="G336" s="34">
        <v>0</v>
      </c>
      <c r="H336" s="34">
        <f t="shared" si="274"/>
        <v>1</v>
      </c>
      <c r="I336" s="34">
        <f t="shared" si="317"/>
        <v>6192.2292298236371</v>
      </c>
      <c r="J336" s="34">
        <f t="shared" si="275"/>
        <v>949.74420145031604</v>
      </c>
      <c r="K336" s="34">
        <f t="shared" si="276"/>
        <v>839.40293583665607</v>
      </c>
      <c r="L336" s="36">
        <f t="shared" si="333"/>
        <v>21.023619256350234</v>
      </c>
      <c r="M336" s="34">
        <f t="shared" si="277"/>
        <v>38.195869775056082</v>
      </c>
      <c r="N336" s="34">
        <f t="shared" si="318"/>
        <v>5.8583596459080214</v>
      </c>
      <c r="O336" s="34">
        <f t="shared" si="278"/>
        <v>11.148808202499623</v>
      </c>
      <c r="P336">
        <f t="shared" si="319"/>
        <v>0.66968085374693287</v>
      </c>
      <c r="Q336" s="36">
        <f t="shared" si="279"/>
        <v>4.8504134530965555</v>
      </c>
      <c r="R336" s="34">
        <f t="shared" si="280"/>
        <v>2.3291043043203263</v>
      </c>
      <c r="S336" s="34">
        <f t="shared" si="281"/>
        <v>2.5213091487762291</v>
      </c>
      <c r="T336" s="36">
        <f t="shared" si="320"/>
        <v>1.3062998814090953E-12</v>
      </c>
      <c r="U336" s="36">
        <f t="shared" si="282"/>
        <v>2086.3646920158817</v>
      </c>
      <c r="V336" s="36">
        <f t="shared" si="283"/>
        <v>4.8311122052084327E-4</v>
      </c>
      <c r="W336" s="68">
        <f t="shared" si="284"/>
        <v>6.0067483589572097E-2</v>
      </c>
      <c r="X336">
        <f t="shared" si="285"/>
        <v>2.5653968359115198</v>
      </c>
      <c r="Y336">
        <f t="shared" si="286"/>
        <v>1.8307379300092574E-2</v>
      </c>
      <c r="Z336" s="34">
        <f t="shared" si="287"/>
        <v>2.1362371768954423E-3</v>
      </c>
      <c r="AA336" s="36">
        <f t="shared" si="288"/>
        <v>8.0428077164316717E-3</v>
      </c>
      <c r="AB336" s="34">
        <f t="shared" si="289"/>
        <v>2.3425170561219952E-4</v>
      </c>
      <c r="AC336" s="36">
        <f t="shared" si="290"/>
        <v>4.4527428458357131E-2</v>
      </c>
      <c r="AD336" s="34">
        <f t="shared" si="291"/>
        <v>1.6148960221150361</v>
      </c>
      <c r="AE336">
        <f t="shared" si="321"/>
        <v>190.08368943136608</v>
      </c>
      <c r="AF336" s="36">
        <f t="shared" si="322"/>
        <v>1.6148960221150361</v>
      </c>
      <c r="AG336" s="34">
        <f t="shared" si="292"/>
        <v>0</v>
      </c>
      <c r="AH336">
        <f t="shared" si="334"/>
        <v>0</v>
      </c>
      <c r="AI336" s="29">
        <f t="shared" si="323"/>
        <v>0</v>
      </c>
      <c r="AJ336">
        <f t="shared" si="324"/>
        <v>0</v>
      </c>
      <c r="AK336" s="36">
        <f t="shared" si="335"/>
        <v>2.2948778509084798E-81</v>
      </c>
      <c r="AL336" s="36">
        <f t="shared" si="325"/>
        <v>-4.1168795911413087E-5</v>
      </c>
      <c r="AM336" s="36">
        <f t="shared" si="326"/>
        <v>-4.2389464373024712E-6</v>
      </c>
      <c r="AN336" s="37">
        <f t="shared" si="336"/>
        <v>-2.1482599747383913E-80</v>
      </c>
      <c r="AO336" s="36">
        <f t="shared" si="337"/>
        <v>5.7773724773001661E-2</v>
      </c>
      <c r="AP336" s="36">
        <f t="shared" si="338"/>
        <v>1.8091450873655563E-2</v>
      </c>
      <c r="AQ336" s="74">
        <f t="shared" si="293"/>
        <v>-2.0394915580092971E-78</v>
      </c>
      <c r="AR336" s="73">
        <f t="shared" si="294"/>
        <v>-6.8533135281543993E-81</v>
      </c>
      <c r="AS336" s="72">
        <f t="shared" si="327"/>
        <v>1.9283732770696636E-4</v>
      </c>
      <c r="AT336" s="37">
        <f t="shared" si="295"/>
        <v>-4.2551231762951144E-75</v>
      </c>
      <c r="AU336" s="37">
        <f t="shared" si="296"/>
        <v>0.69101870161197243</v>
      </c>
      <c r="AV336" s="34">
        <f t="shared" si="297"/>
        <v>0</v>
      </c>
      <c r="AW336" s="34">
        <f t="shared" si="298"/>
        <v>5.6488744807540866E-3</v>
      </c>
      <c r="AX336" s="37">
        <f t="shared" si="299"/>
        <v>1.7213861941946476E-2</v>
      </c>
      <c r="AY336" s="7">
        <f t="shared" si="300"/>
        <v>8.2930220012272668E-2</v>
      </c>
      <c r="AZ336" s="37">
        <f t="shared" si="301"/>
        <v>7.728134553151858E-2</v>
      </c>
      <c r="BA336" s="2">
        <f>BE336*'mass balance'!$B$17+BF336*'mass balance'!$C$17+BG336*'mass balance'!$D$17+BH336*'mass balance'!$E$17</f>
        <v>3.7544528231036013E-6</v>
      </c>
      <c r="BB336" s="2">
        <f>BE336*'mass balance'!$B$18+BF336*'mass balance'!$C$18+BG336*'mass balance'!$D$18+BH336*'mass balance'!$E$18</f>
        <v>3.8122136357667339E-6</v>
      </c>
      <c r="BC336" s="2">
        <f>BE336*'mass balance'!$B$19+BF336*'mass balance'!$C$19+BG336*'mass balance'!$D$19+BH336*'mass balance'!$E$19</f>
        <v>-4.7652670447084162E-6</v>
      </c>
      <c r="BD336" s="2">
        <f>BE336*'mass balance'!$B$20+BF336*'mass balance'!$C$20+BG336*'mass balance'!$D$20+BH336*'mass balance'!$E$20</f>
        <v>1.7328243798939695E-7</v>
      </c>
      <c r="BE336" s="2">
        <f>N336*'mass balance'!$H$11+R336*'mass balance'!$I$11+S336*'mass balance'!$J$11</f>
        <v>-1.394847534740005E-5</v>
      </c>
      <c r="BF336" s="2">
        <f>N336*'mass balance'!$H$12+R336*'mass balance'!$I$12+S336*'mass balance'!$J$12</f>
        <v>6.0641575797595394E-6</v>
      </c>
      <c r="BG336" s="2">
        <f>N336*'mass balance'!$H$13+R336*'mass balance'!$I$13+S336*'mass balance'!$J$13</f>
        <v>1.7378382634680443E-6</v>
      </c>
      <c r="BH336" s="2">
        <f>N336*'mass balance'!$H$14+R336*'mass balance'!$I$14+S336*'mass balance'!$J$14</f>
        <v>1.5256144911218804E-6</v>
      </c>
      <c r="BI336" s="36">
        <f t="shared" si="302"/>
        <v>6.851681337565462E-17</v>
      </c>
      <c r="BJ336" s="36">
        <f t="shared" si="303"/>
        <v>1.6376711239448452E-19</v>
      </c>
      <c r="BK336" s="36">
        <f t="shared" si="304"/>
        <v>3.0935374312937365E-16</v>
      </c>
      <c r="BL336" s="36">
        <f t="shared" si="305"/>
        <v>9.58824580585765E-17</v>
      </c>
      <c r="BM336" s="36">
        <f t="shared" si="339"/>
        <v>2.6541885942973571E-14</v>
      </c>
      <c r="BN336" s="36">
        <f t="shared" ca="1" si="306"/>
        <v>0.98075345317684226</v>
      </c>
      <c r="BO336" s="36">
        <f t="shared" ca="1" si="328"/>
        <v>1</v>
      </c>
      <c r="BP336" s="36">
        <f t="shared" si="307"/>
        <v>-2.6541885942871925E-14</v>
      </c>
      <c r="BQ336" s="36">
        <f t="shared" si="329"/>
        <v>0.99999999999617029</v>
      </c>
      <c r="BR336" s="2">
        <f t="shared" si="340"/>
        <v>-5</v>
      </c>
      <c r="BS336">
        <v>0</v>
      </c>
      <c r="BT336" s="37">
        <f t="shared" si="330"/>
        <v>4.7771802123201873E-3</v>
      </c>
      <c r="BU336" s="34">
        <f t="shared" si="308"/>
        <v>2.5653968359115198</v>
      </c>
      <c r="BV336" s="34">
        <f t="shared" si="309"/>
        <v>8.2930220012272668E-2</v>
      </c>
      <c r="BW336" s="34">
        <f t="shared" si="310"/>
        <v>-5</v>
      </c>
      <c r="BX336" s="34">
        <f t="shared" si="311"/>
        <v>-5</v>
      </c>
      <c r="BY336" s="34">
        <f t="shared" si="312"/>
        <v>0.25518849620511236</v>
      </c>
      <c r="BZ336" s="36">
        <f t="shared" si="331"/>
        <v>4.7652670447084162E-6</v>
      </c>
      <c r="CA336" s="34">
        <f t="shared" si="332"/>
        <v>6.1815437858439619E-2</v>
      </c>
    </row>
    <row r="337" spans="1:79" ht="13.2" x14ac:dyDescent="0.25">
      <c r="A337" s="75">
        <f t="shared" si="313"/>
        <v>0.83013698630136712</v>
      </c>
      <c r="B337" s="34">
        <f t="shared" si="314"/>
        <v>302.99999999999898</v>
      </c>
      <c r="C337">
        <f t="shared" si="315"/>
        <v>15</v>
      </c>
      <c r="D337" s="35">
        <f t="shared" si="273"/>
        <v>3000</v>
      </c>
      <c r="E337" s="27">
        <v>0</v>
      </c>
      <c r="F337" s="64">
        <f t="shared" si="316"/>
        <v>0.46593146951268899</v>
      </c>
      <c r="G337" s="34">
        <v>0</v>
      </c>
      <c r="H337" s="34">
        <f t="shared" si="274"/>
        <v>1</v>
      </c>
      <c r="I337" s="34">
        <f t="shared" si="317"/>
        <v>6192.2292298236371</v>
      </c>
      <c r="J337" s="34">
        <f t="shared" si="275"/>
        <v>954.82980619072293</v>
      </c>
      <c r="K337" s="34">
        <f t="shared" si="276"/>
        <v>843.89769510244957</v>
      </c>
      <c r="L337" s="36">
        <f t="shared" si="333"/>
        <v>21.192708183532531</v>
      </c>
      <c r="M337" s="34">
        <f t="shared" si="277"/>
        <v>38.195869775056082</v>
      </c>
      <c r="N337" s="34">
        <f t="shared" si="318"/>
        <v>5.8897294626868364</v>
      </c>
      <c r="O337" s="34">
        <f t="shared" si="278"/>
        <v>11.148808202499623</v>
      </c>
      <c r="P337">
        <f t="shared" si="319"/>
        <v>0.67506696808499533</v>
      </c>
      <c r="Q337" s="36">
        <f t="shared" si="279"/>
        <v>4.8769558076475237</v>
      </c>
      <c r="R337" s="34">
        <f t="shared" si="280"/>
        <v>2.3435710889973658</v>
      </c>
      <c r="S337" s="34">
        <f t="shared" si="281"/>
        <v>2.533384718650157</v>
      </c>
      <c r="T337" s="36">
        <f t="shared" si="320"/>
        <v>1.2304377454088264E-12</v>
      </c>
      <c r="U337" s="36">
        <f t="shared" si="282"/>
        <v>2086.3646920158831</v>
      </c>
      <c r="V337" s="36">
        <f t="shared" si="283"/>
        <v>4.8542503566846617E-4</v>
      </c>
      <c r="W337" s="68">
        <f t="shared" si="284"/>
        <v>6.0550594810092943E-2</v>
      </c>
      <c r="X337">
        <f t="shared" si="285"/>
        <v>2.5722561437716154</v>
      </c>
      <c r="Y337">
        <f t="shared" si="286"/>
        <v>1.8307379300092574E-2</v>
      </c>
      <c r="Z337" s="34">
        <f t="shared" si="287"/>
        <v>2.1362371768954423E-3</v>
      </c>
      <c r="AA337" s="36">
        <f t="shared" si="288"/>
        <v>8.0168499944702869E-3</v>
      </c>
      <c r="AB337" s="34">
        <f t="shared" si="289"/>
        <v>2.3425170561219952E-4</v>
      </c>
      <c r="AC337" s="36">
        <f t="shared" si="290"/>
        <v>4.4905720605923932E-2</v>
      </c>
      <c r="AD337" s="34">
        <f t="shared" si="291"/>
        <v>1.6235984003064468</v>
      </c>
      <c r="AE337">
        <f t="shared" si="321"/>
        <v>191.69858545348112</v>
      </c>
      <c r="AF337" s="36">
        <f t="shared" si="322"/>
        <v>1.6235984003064468</v>
      </c>
      <c r="AG337" s="34">
        <f t="shared" si="292"/>
        <v>0</v>
      </c>
      <c r="AH337">
        <f t="shared" si="334"/>
        <v>0</v>
      </c>
      <c r="AI337" s="29">
        <f t="shared" si="323"/>
        <v>0</v>
      </c>
      <c r="AJ337">
        <f t="shared" si="324"/>
        <v>0</v>
      </c>
      <c r="AK337" s="36">
        <f t="shared" si="335"/>
        <v>6.8533135281543993E-81</v>
      </c>
      <c r="AL337" s="36">
        <f t="shared" si="325"/>
        <v>-4.1139459569270443E-5</v>
      </c>
      <c r="AM337" s="36">
        <f t="shared" si="326"/>
        <v>-4.237953224153133E-6</v>
      </c>
      <c r="AN337" s="37">
        <f t="shared" si="336"/>
        <v>-1.9187721896475433E-80</v>
      </c>
      <c r="AO337" s="36">
        <f t="shared" si="337"/>
        <v>5.7732555977090247E-2</v>
      </c>
      <c r="AP337" s="36">
        <f t="shared" si="338"/>
        <v>1.8087211927218259E-2</v>
      </c>
      <c r="AQ337" s="74">
        <f t="shared" si="293"/>
        <v>-1.8255227047750464E-78</v>
      </c>
      <c r="AR337" s="73">
        <f t="shared" si="294"/>
        <v>-6.1255443608278533E-81</v>
      </c>
      <c r="AS337" s="72">
        <f t="shared" si="327"/>
        <v>1.924253813686498E-4</v>
      </c>
      <c r="AT337" s="37">
        <f t="shared" si="295"/>
        <v>-3.8087061157160397E-75</v>
      </c>
      <c r="AU337" s="37">
        <f t="shared" si="296"/>
        <v>0.69085679136586975</v>
      </c>
      <c r="AV337" s="34">
        <f t="shared" si="297"/>
        <v>0</v>
      </c>
      <c r="AW337" s="34">
        <f t="shared" si="298"/>
        <v>5.6943072920170503E-3</v>
      </c>
      <c r="AX337" s="37">
        <f t="shared" si="299"/>
        <v>1.7352309723602761E-2</v>
      </c>
      <c r="AY337" s="7">
        <f t="shared" si="300"/>
        <v>8.3597211825712753E-2</v>
      </c>
      <c r="AZ337" s="37">
        <f t="shared" si="301"/>
        <v>7.7902904533695708E-2</v>
      </c>
      <c r="BA337" s="2">
        <f>BE337*'mass balance'!$B$17+BF337*'mass balance'!$C$17+BG337*'mass balance'!$D$17+BH337*'mass balance'!$E$17</f>
        <v>3.7781403679184081E-6</v>
      </c>
      <c r="BB337" s="2">
        <f>BE337*'mass balance'!$B$18+BF337*'mass balance'!$C$18+BG337*'mass balance'!$D$18+BH337*'mass balance'!$E$18</f>
        <v>3.836265604347924E-6</v>
      </c>
      <c r="BC337" s="2">
        <f>BE337*'mass balance'!$B$19+BF337*'mass balance'!$C$19+BG337*'mass balance'!$D$19+BH337*'mass balance'!$E$19</f>
        <v>-4.7953320054349027E-6</v>
      </c>
      <c r="BD337" s="2">
        <f>BE337*'mass balance'!$B$20+BF337*'mass balance'!$C$20+BG337*'mass balance'!$D$20+BH337*'mass balance'!$E$20</f>
        <v>1.7437570928854193E-7</v>
      </c>
      <c r="BE337" s="2">
        <f>N337*'mass balance'!$H$11+R337*'mass balance'!$I$11+S337*'mass balance'!$J$11</f>
        <v>-1.4023165387349609E-5</v>
      </c>
      <c r="BF337" s="2">
        <f>N337*'mass balance'!$H$12+R337*'mass balance'!$I$12+S337*'mass balance'!$J$12</f>
        <v>6.0932012845414137E-6</v>
      </c>
      <c r="BG337" s="2">
        <f>N337*'mass balance'!$H$13+R337*'mass balance'!$I$13+S337*'mass balance'!$J$13</f>
        <v>1.7461614742057139E-6</v>
      </c>
      <c r="BH337" s="2">
        <f>N337*'mass balance'!$H$14+R337*'mass balance'!$I$14+S337*'mass balance'!$J$14</f>
        <v>1.5337837142413633E-6</v>
      </c>
      <c r="BI337" s="36">
        <f t="shared" si="302"/>
        <v>6.851681337565462E-17</v>
      </c>
      <c r="BJ337" s="36">
        <f t="shared" si="303"/>
        <v>1.6372189520685009E-19</v>
      </c>
      <c r="BK337" s="36">
        <f t="shared" si="304"/>
        <v>3.0951751024176812E-16</v>
      </c>
      <c r="BL337" s="36">
        <f t="shared" si="305"/>
        <v>9.5966516783252761E-17</v>
      </c>
      <c r="BM337" s="36">
        <f t="shared" si="339"/>
        <v>2.6637768401032147E-14</v>
      </c>
      <c r="BN337" s="36">
        <f t="shared" ca="1" si="306"/>
        <v>0.27025138181401076</v>
      </c>
      <c r="BO337" s="36">
        <f t="shared" ca="1" si="328"/>
        <v>1</v>
      </c>
      <c r="BP337" s="36">
        <f t="shared" si="307"/>
        <v>-2.6637768400929425E-14</v>
      </c>
      <c r="BQ337" s="36">
        <f t="shared" si="329"/>
        <v>0.99999999999614375</v>
      </c>
      <c r="BR337" s="2">
        <f t="shared" si="340"/>
        <v>-5</v>
      </c>
      <c r="BS337">
        <v>0</v>
      </c>
      <c r="BT337" s="37">
        <f t="shared" si="330"/>
        <v>4.8073203354484896E-3</v>
      </c>
      <c r="BU337" s="34">
        <f t="shared" si="308"/>
        <v>2.5722561437716154</v>
      </c>
      <c r="BV337" s="34">
        <f t="shared" si="309"/>
        <v>8.3597211825712753E-2</v>
      </c>
      <c r="BW337" s="34">
        <f t="shared" si="310"/>
        <v>-5</v>
      </c>
      <c r="BX337" s="34">
        <f t="shared" si="311"/>
        <v>-5</v>
      </c>
      <c r="BY337" s="34">
        <f t="shared" si="312"/>
        <v>0.25655495658888328</v>
      </c>
      <c r="BZ337" s="36">
        <f t="shared" si="331"/>
        <v>4.7953320054349027E-6</v>
      </c>
      <c r="CA337" s="34">
        <f t="shared" si="332"/>
        <v>6.1709128359510097E-2</v>
      </c>
    </row>
    <row r="338" spans="1:79" ht="13.2" x14ac:dyDescent="0.25">
      <c r="A338" s="75">
        <f t="shared" si="313"/>
        <v>0.83287671232876437</v>
      </c>
      <c r="B338" s="34">
        <f t="shared" si="314"/>
        <v>303.99999999999898</v>
      </c>
      <c r="C338">
        <f t="shared" si="315"/>
        <v>15</v>
      </c>
      <c r="D338" s="35">
        <f t="shared" si="273"/>
        <v>3000</v>
      </c>
      <c r="E338" s="27">
        <v>0</v>
      </c>
      <c r="F338" s="64">
        <f t="shared" si="316"/>
        <v>0.46593146951268899</v>
      </c>
      <c r="G338" s="34">
        <v>0</v>
      </c>
      <c r="H338" s="34">
        <f t="shared" si="274"/>
        <v>1</v>
      </c>
      <c r="I338" s="34">
        <f t="shared" si="317"/>
        <v>6192.2292298236371</v>
      </c>
      <c r="J338" s="34">
        <f t="shared" si="275"/>
        <v>959.92616339002302</v>
      </c>
      <c r="K338" s="34">
        <f t="shared" si="276"/>
        <v>848.40195760663983</v>
      </c>
      <c r="L338" s="36">
        <f t="shared" si="333"/>
        <v>21.362606946016495</v>
      </c>
      <c r="M338" s="34">
        <f t="shared" si="277"/>
        <v>38.195869775056082</v>
      </c>
      <c r="N338" s="34">
        <f t="shared" si="318"/>
        <v>5.9211656044520824</v>
      </c>
      <c r="O338" s="34">
        <f t="shared" si="278"/>
        <v>11.148808202499623</v>
      </c>
      <c r="P338">
        <f t="shared" si="319"/>
        <v>0.68047887870435453</v>
      </c>
      <c r="Q338" s="36">
        <f t="shared" si="279"/>
        <v>4.9035588411457933</v>
      </c>
      <c r="R338" s="34">
        <f t="shared" si="280"/>
        <v>2.3580844294371532</v>
      </c>
      <c r="S338" s="34">
        <f t="shared" si="281"/>
        <v>2.5454744117086401</v>
      </c>
      <c r="T338" s="36">
        <f t="shared" si="320"/>
        <v>1.1730274052405372E-12</v>
      </c>
      <c r="U338" s="36">
        <f t="shared" si="282"/>
        <v>2086.3646920158844</v>
      </c>
      <c r="V338" s="36">
        <f t="shared" si="283"/>
        <v>4.877415569772635E-4</v>
      </c>
      <c r="W338" s="68">
        <f t="shared" si="284"/>
        <v>6.1036019845761409E-2</v>
      </c>
      <c r="X338">
        <f t="shared" si="285"/>
        <v>2.5791116536312919</v>
      </c>
      <c r="Y338">
        <f t="shared" si="286"/>
        <v>1.8307379300092574E-2</v>
      </c>
      <c r="Z338" s="34">
        <f t="shared" si="287"/>
        <v>2.1362371768954423E-3</v>
      </c>
      <c r="AA338" s="36">
        <f t="shared" si="288"/>
        <v>7.9910446030031276E-3</v>
      </c>
      <c r="AB338" s="34">
        <f t="shared" si="289"/>
        <v>2.3425170561219952E-4</v>
      </c>
      <c r="AC338" s="36">
        <f t="shared" si="290"/>
        <v>4.528605130042495E-2</v>
      </c>
      <c r="AD338" s="34">
        <f t="shared" si="291"/>
        <v>1.6323194994323738</v>
      </c>
      <c r="AE338">
        <f t="shared" si="321"/>
        <v>193.32218385378755</v>
      </c>
      <c r="AF338" s="36">
        <f t="shared" si="322"/>
        <v>1.6323194994323738</v>
      </c>
      <c r="AG338" s="34">
        <f t="shared" si="292"/>
        <v>0</v>
      </c>
      <c r="AH338">
        <f t="shared" si="334"/>
        <v>0</v>
      </c>
      <c r="AI338" s="29">
        <f t="shared" si="323"/>
        <v>0</v>
      </c>
      <c r="AJ338">
        <f t="shared" si="324"/>
        <v>0</v>
      </c>
      <c r="AK338" s="36">
        <f t="shared" si="335"/>
        <v>6.1255443608278533E-81</v>
      </c>
      <c r="AL338" s="36">
        <f t="shared" si="325"/>
        <v>-4.1110144131819121E-5</v>
      </c>
      <c r="AM338" s="36">
        <f t="shared" si="326"/>
        <v>-4.2369602437201958E-6</v>
      </c>
      <c r="AN338" s="37">
        <f t="shared" si="336"/>
        <v>-1.2334408368321033E-80</v>
      </c>
      <c r="AO338" s="36">
        <f t="shared" si="337"/>
        <v>5.769141651752098E-2</v>
      </c>
      <c r="AP338" s="36">
        <f t="shared" si="338"/>
        <v>1.8082973973994106E-2</v>
      </c>
      <c r="AQ338" s="74">
        <f t="shared" si="293"/>
        <v>-1.176009676088494E-78</v>
      </c>
      <c r="AR338" s="73">
        <f t="shared" si="294"/>
        <v>-3.9404616854348552E-81</v>
      </c>
      <c r="AS338" s="72">
        <f t="shared" si="327"/>
        <v>1.9201431504556514E-4</v>
      </c>
      <c r="AT338" s="37">
        <f t="shared" si="295"/>
        <v>-2.4535850656601005E-75</v>
      </c>
      <c r="AU338" s="37">
        <f t="shared" si="296"/>
        <v>0.69069491905640723</v>
      </c>
      <c r="AV338" s="34">
        <f t="shared" si="297"/>
        <v>0</v>
      </c>
      <c r="AW338" s="34">
        <f t="shared" si="298"/>
        <v>5.7399576993995682E-3</v>
      </c>
      <c r="AX338" s="37">
        <f t="shared" si="299"/>
        <v>1.7491420587714485E-2</v>
      </c>
      <c r="AY338" s="7">
        <f t="shared" si="300"/>
        <v>8.4267398132875468E-2</v>
      </c>
      <c r="AZ338" s="37">
        <f t="shared" si="301"/>
        <v>7.8527440433475898E-2</v>
      </c>
      <c r="BA338" s="2">
        <f>BE338*'mass balance'!$B$17+BF338*'mass balance'!$C$17+BG338*'mass balance'!$D$17+BH338*'mass balance'!$E$17</f>
        <v>3.8019066776222981E-6</v>
      </c>
      <c r="BB338" s="2">
        <f>BE338*'mass balance'!$B$18+BF338*'mass balance'!$C$18+BG338*'mass balance'!$D$18+BH338*'mass balance'!$E$18</f>
        <v>3.860397549585718E-6</v>
      </c>
      <c r="BC338" s="2">
        <f>BE338*'mass balance'!$B$19+BF338*'mass balance'!$C$19+BG338*'mass balance'!$D$19+BH338*'mass balance'!$E$19</f>
        <v>-4.8254969369821479E-6</v>
      </c>
      <c r="BD338" s="2">
        <f>BE338*'mass balance'!$B$20+BF338*'mass balance'!$C$20+BG338*'mass balance'!$D$20+BH338*'mass balance'!$E$20</f>
        <v>1.7547261589025996E-7</v>
      </c>
      <c r="BE338" s="2">
        <f>N338*'mass balance'!$H$11+R338*'mass balance'!$I$11+S338*'mass balance'!$J$11</f>
        <v>-1.4098013343933529E-5</v>
      </c>
      <c r="BF338" s="2">
        <f>N338*'mass balance'!$H$12+R338*'mass balance'!$I$12+S338*'mass balance'!$J$12</f>
        <v>6.1222789578735997E-6</v>
      </c>
      <c r="BG338" s="2">
        <f>N338*'mass balance'!$H$13+R338*'mass balance'!$I$13+S338*'mass balance'!$J$13</f>
        <v>1.7544944194936018E-6</v>
      </c>
      <c r="BH338" s="2">
        <f>N338*'mass balance'!$H$14+R338*'mass balance'!$I$14+S338*'mass balance'!$J$14</f>
        <v>1.5419702094927295E-6</v>
      </c>
      <c r="BI338" s="36">
        <f t="shared" si="302"/>
        <v>6.851681337565462E-17</v>
      </c>
      <c r="BJ338" s="36">
        <f t="shared" si="303"/>
        <v>1.6367805257788064E-19</v>
      </c>
      <c r="BK338" s="36">
        <f t="shared" si="304"/>
        <v>3.0968123213697495E-16</v>
      </c>
      <c r="BL338" s="36">
        <f t="shared" si="305"/>
        <v>9.605076400384993E-17</v>
      </c>
      <c r="BM338" s="36">
        <f t="shared" si="339"/>
        <v>2.6733734917815401E-14</v>
      </c>
      <c r="BN338" s="36">
        <f t="shared" ca="1" si="306"/>
        <v>0.37211456348167615</v>
      </c>
      <c r="BO338" s="36">
        <f t="shared" ca="1" si="328"/>
        <v>1</v>
      </c>
      <c r="BP338" s="36">
        <f t="shared" si="307"/>
        <v>-2.6733734917711596E-14</v>
      </c>
      <c r="BQ338" s="36">
        <f t="shared" si="329"/>
        <v>0.99999999999611711</v>
      </c>
      <c r="BR338" s="2">
        <f t="shared" si="340"/>
        <v>-5</v>
      </c>
      <c r="BS338">
        <v>0</v>
      </c>
      <c r="BT338" s="37">
        <f t="shared" si="330"/>
        <v>4.8375606793246038E-3</v>
      </c>
      <c r="BU338" s="34">
        <f t="shared" si="308"/>
        <v>2.5791116536312919</v>
      </c>
      <c r="BV338" s="34">
        <f t="shared" si="309"/>
        <v>8.4267398132875468E-2</v>
      </c>
      <c r="BW338" s="34">
        <f t="shared" si="310"/>
        <v>-5</v>
      </c>
      <c r="BX338" s="34">
        <f t="shared" si="311"/>
        <v>-5</v>
      </c>
      <c r="BY338" s="34">
        <f t="shared" si="312"/>
        <v>0.25792430607038314</v>
      </c>
      <c r="BZ338" s="36">
        <f t="shared" si="331"/>
        <v>4.8254969369821479E-6</v>
      </c>
      <c r="CA338" s="34">
        <f t="shared" si="332"/>
        <v>6.160344272805781E-2</v>
      </c>
    </row>
    <row r="339" spans="1:79" ht="13.2" x14ac:dyDescent="0.25">
      <c r="A339" s="75">
        <f t="shared" si="313"/>
        <v>0.83561643835616162</v>
      </c>
      <c r="B339" s="34">
        <f t="shared" si="314"/>
        <v>304.99999999999898</v>
      </c>
      <c r="C339">
        <f t="shared" si="315"/>
        <v>15</v>
      </c>
      <c r="D339" s="35">
        <f t="shared" si="273"/>
        <v>3000</v>
      </c>
      <c r="E339" s="27">
        <v>0</v>
      </c>
      <c r="F339" s="64">
        <f t="shared" si="316"/>
        <v>0.46593146951268899</v>
      </c>
      <c r="G339" s="34">
        <v>0</v>
      </c>
      <c r="H339" s="34">
        <f t="shared" si="274"/>
        <v>1</v>
      </c>
      <c r="I339" s="34">
        <f t="shared" si="317"/>
        <v>6192.2292298236371</v>
      </c>
      <c r="J339" s="34">
        <f t="shared" si="275"/>
        <v>965.03325179120714</v>
      </c>
      <c r="K339" s="34">
        <f t="shared" si="276"/>
        <v>852.91570456185673</v>
      </c>
      <c r="L339" s="36">
        <f t="shared" si="333"/>
        <v>21.533316490958534</v>
      </c>
      <c r="M339" s="34">
        <f t="shared" si="277"/>
        <v>38.195869775056082</v>
      </c>
      <c r="N339" s="34">
        <f t="shared" si="318"/>
        <v>5.9526679400829741</v>
      </c>
      <c r="O339" s="34">
        <f t="shared" si="278"/>
        <v>11.148808202499623</v>
      </c>
      <c r="P339">
        <f t="shared" si="319"/>
        <v>0.68591661577548257</v>
      </c>
      <c r="Q339" s="36">
        <f t="shared" si="279"/>
        <v>4.9302224593242414</v>
      </c>
      <c r="R339" s="34">
        <f t="shared" si="280"/>
        <v>2.3726443235594918</v>
      </c>
      <c r="S339" s="34">
        <f t="shared" si="281"/>
        <v>2.5575781357647491</v>
      </c>
      <c r="T339" s="36">
        <f t="shared" si="320"/>
        <v>1.097924338185609E-12</v>
      </c>
      <c r="U339" s="36">
        <f t="shared" si="282"/>
        <v>2086.3646920158858</v>
      </c>
      <c r="V339" s="36">
        <f t="shared" si="283"/>
        <v>4.9006076678318226E-4</v>
      </c>
      <c r="W339" s="68">
        <f t="shared" si="284"/>
        <v>6.1523761402738672E-2</v>
      </c>
      <c r="X339">
        <f t="shared" si="285"/>
        <v>2.5859633672157729</v>
      </c>
      <c r="Y339">
        <f t="shared" si="286"/>
        <v>1.8307379300092574E-2</v>
      </c>
      <c r="Z339" s="34">
        <f t="shared" si="287"/>
        <v>2.1362371768954423E-3</v>
      </c>
      <c r="AA339" s="36">
        <f t="shared" si="288"/>
        <v>7.9653902103808578E-3</v>
      </c>
      <c r="AB339" s="34">
        <f t="shared" si="289"/>
        <v>2.3425170561219952E-4</v>
      </c>
      <c r="AC339" s="36">
        <f t="shared" si="290"/>
        <v>4.5668424927271037E-2</v>
      </c>
      <c r="AD339" s="34">
        <f t="shared" si="291"/>
        <v>1.6410592828567383</v>
      </c>
      <c r="AE339">
        <f t="shared" si="321"/>
        <v>194.95450335321993</v>
      </c>
      <c r="AF339" s="36">
        <f t="shared" si="322"/>
        <v>1.6410592828567383</v>
      </c>
      <c r="AG339" s="34">
        <f t="shared" si="292"/>
        <v>0</v>
      </c>
      <c r="AH339">
        <f t="shared" si="334"/>
        <v>0</v>
      </c>
      <c r="AI339" s="29">
        <f t="shared" si="323"/>
        <v>0</v>
      </c>
      <c r="AJ339">
        <f t="shared" si="324"/>
        <v>0</v>
      </c>
      <c r="AK339" s="36">
        <f t="shared" si="335"/>
        <v>3.9404616854348552E-81</v>
      </c>
      <c r="AL339" s="36">
        <f t="shared" si="325"/>
        <v>-4.1080849584162698E-5</v>
      </c>
      <c r="AM339" s="36">
        <f t="shared" si="326"/>
        <v>-4.2359674959491327E-6</v>
      </c>
      <c r="AN339" s="37">
        <f t="shared" si="336"/>
        <v>-6.2088640074931796E-81</v>
      </c>
      <c r="AO339" s="36">
        <f t="shared" si="337"/>
        <v>5.7650306373389158E-2</v>
      </c>
      <c r="AP339" s="36">
        <f t="shared" si="338"/>
        <v>1.8078737013750387E-2</v>
      </c>
      <c r="AQ339" s="74">
        <f t="shared" si="293"/>
        <v>-5.932441553946031E-79</v>
      </c>
      <c r="AR339" s="73">
        <f t="shared" si="294"/>
        <v>-1.9849448608840921E-81</v>
      </c>
      <c r="AS339" s="72">
        <f t="shared" si="327"/>
        <v>1.9160412685779074E-4</v>
      </c>
      <c r="AT339" s="37">
        <f t="shared" si="295"/>
        <v>-1.2377236595600996E-75</v>
      </c>
      <c r="AU339" s="37">
        <f t="shared" si="296"/>
        <v>0.6905330846746961</v>
      </c>
      <c r="AV339" s="34">
        <f t="shared" si="297"/>
        <v>0</v>
      </c>
      <c r="AW339" s="34">
        <f t="shared" si="298"/>
        <v>5.7858259573948211E-3</v>
      </c>
      <c r="AX339" s="37">
        <f t="shared" si="299"/>
        <v>1.7631195309800812E-2</v>
      </c>
      <c r="AY339" s="7">
        <f t="shared" si="300"/>
        <v>8.4940782669934309E-2</v>
      </c>
      <c r="AZ339" s="37">
        <f t="shared" si="301"/>
        <v>7.9154956712539484E-2</v>
      </c>
      <c r="BA339" s="2">
        <f>BE339*'mass balance'!$B$17+BF339*'mass balance'!$C$17+BG339*'mass balance'!$D$17+BH339*'mass balance'!$E$17</f>
        <v>3.8257517580807091E-6</v>
      </c>
      <c r="BB339" s="2">
        <f>BE339*'mass balance'!$B$18+BF339*'mass balance'!$C$18+BG339*'mass balance'!$D$18+BH339*'mass balance'!$E$18</f>
        <v>3.8846094774357972E-6</v>
      </c>
      <c r="BC339" s="2">
        <f>BE339*'mass balance'!$B$19+BF339*'mass balance'!$C$19+BG339*'mass balance'!$D$19+BH339*'mass balance'!$E$19</f>
        <v>-4.8557618467947448E-6</v>
      </c>
      <c r="BD339" s="2">
        <f>BE339*'mass balance'!$B$20+BF339*'mass balance'!$C$20+BG339*'mass balance'!$D$20+BH339*'mass balance'!$E$20</f>
        <v>1.7657315806526348E-7</v>
      </c>
      <c r="BE339" s="2">
        <f>N339*'mass balance'!$H$11+R339*'mass balance'!$I$11+S339*'mass balance'!$J$11</f>
        <v>-1.4173018904959461E-5</v>
      </c>
      <c r="BF339" s="2">
        <f>N339*'mass balance'!$H$12+R339*'mass balance'!$I$12+S339*'mass balance'!$J$12</f>
        <v>6.1513903780315746E-6</v>
      </c>
      <c r="BG339" s="2">
        <f>N339*'mass balance'!$H$13+R339*'mass balance'!$I$13+S339*'mass balance'!$J$13</f>
        <v>1.7628370357909196E-6</v>
      </c>
      <c r="BH339" s="2">
        <f>N339*'mass balance'!$H$14+R339*'mass balance'!$I$14+S339*'mass balance'!$J$14</f>
        <v>1.5501739427299409E-6</v>
      </c>
      <c r="BI339" s="36">
        <f t="shared" si="302"/>
        <v>6.851681337565462E-17</v>
      </c>
      <c r="BJ339" s="36">
        <f t="shared" si="303"/>
        <v>1.636355609235991E-19</v>
      </c>
      <c r="BK339" s="36">
        <f t="shared" si="304"/>
        <v>3.0984491018955285E-16</v>
      </c>
      <c r="BL339" s="36">
        <f t="shared" si="305"/>
        <v>9.6135197972973287E-17</v>
      </c>
      <c r="BM339" s="36">
        <f t="shared" si="339"/>
        <v>2.6829785681819251E-14</v>
      </c>
      <c r="BN339" s="36">
        <f t="shared" ca="1" si="306"/>
        <v>0.12169329885793323</v>
      </c>
      <c r="BO339" s="36">
        <f t="shared" ca="1" si="328"/>
        <v>1</v>
      </c>
      <c r="BP339" s="36">
        <f t="shared" si="307"/>
        <v>-2.6829785681714354E-14</v>
      </c>
      <c r="BQ339" s="36">
        <f t="shared" si="329"/>
        <v>0.99999999999609035</v>
      </c>
      <c r="BR339" s="2">
        <f t="shared" si="340"/>
        <v>-5</v>
      </c>
      <c r="BS339">
        <v>0</v>
      </c>
      <c r="BT339" s="37">
        <f t="shared" si="330"/>
        <v>4.8679012514117317E-3</v>
      </c>
      <c r="BU339" s="34">
        <f t="shared" si="308"/>
        <v>2.5859633672157729</v>
      </c>
      <c r="BV339" s="34">
        <f t="shared" si="309"/>
        <v>8.4940782669934309E-2</v>
      </c>
      <c r="BW339" s="34">
        <f t="shared" si="310"/>
        <v>-5</v>
      </c>
      <c r="BX339" s="34">
        <f t="shared" si="311"/>
        <v>-5</v>
      </c>
      <c r="BY339" s="34">
        <f t="shared" si="312"/>
        <v>0.25929653893802745</v>
      </c>
      <c r="BZ339" s="36">
        <f t="shared" si="331"/>
        <v>4.8557618467947448E-6</v>
      </c>
      <c r="CA339" s="34">
        <f t="shared" si="332"/>
        <v>6.1498375510330786E-2</v>
      </c>
    </row>
    <row r="340" spans="1:79" ht="13.2" x14ac:dyDescent="0.25">
      <c r="A340" s="75">
        <f t="shared" si="313"/>
        <v>0.83835616438355887</v>
      </c>
      <c r="B340" s="34">
        <f t="shared" si="314"/>
        <v>305.99999999999898</v>
      </c>
      <c r="C340">
        <f t="shared" si="315"/>
        <v>15</v>
      </c>
      <c r="D340" s="35">
        <f t="shared" si="273"/>
        <v>3000</v>
      </c>
      <c r="E340" s="27">
        <v>0</v>
      </c>
      <c r="F340" s="64">
        <f t="shared" si="316"/>
        <v>0.46593146951268899</v>
      </c>
      <c r="G340" s="34">
        <v>0</v>
      </c>
      <c r="H340" s="34">
        <f t="shared" si="274"/>
        <v>1</v>
      </c>
      <c r="I340" s="34">
        <f t="shared" si="317"/>
        <v>6192.2292298236371</v>
      </c>
      <c r="J340" s="34">
        <f t="shared" si="275"/>
        <v>970.15105016538359</v>
      </c>
      <c r="K340" s="34">
        <f t="shared" si="276"/>
        <v>857.43891720558088</v>
      </c>
      <c r="L340" s="36">
        <f t="shared" si="333"/>
        <v>21.704837759332648</v>
      </c>
      <c r="M340" s="34">
        <f t="shared" si="277"/>
        <v>38.195869775056082</v>
      </c>
      <c r="N340" s="34">
        <f t="shared" si="318"/>
        <v>5.9842363386321678</v>
      </c>
      <c r="O340" s="34">
        <f t="shared" si="278"/>
        <v>11.148808202499623</v>
      </c>
      <c r="P340">
        <f t="shared" si="319"/>
        <v>0.69138020927191823</v>
      </c>
      <c r="Q340" s="36">
        <f t="shared" si="279"/>
        <v>4.9569465679907321</v>
      </c>
      <c r="R340" s="34">
        <f t="shared" si="280"/>
        <v>2.3872507691129075</v>
      </c>
      <c r="S340" s="34">
        <f t="shared" si="281"/>
        <v>2.5696957988778246</v>
      </c>
      <c r="T340" s="36">
        <f t="shared" si="320"/>
        <v>1.0591221454879306E-12</v>
      </c>
      <c r="U340" s="36">
        <f t="shared" si="282"/>
        <v>2086.3646920158867</v>
      </c>
      <c r="V340" s="36">
        <f t="shared" si="283"/>
        <v>4.9238264746935653E-4</v>
      </c>
      <c r="W340" s="68">
        <f t="shared" si="284"/>
        <v>6.2013822169521851E-2</v>
      </c>
      <c r="X340">
        <f t="shared" si="285"/>
        <v>2.5928112862529429</v>
      </c>
      <c r="Y340">
        <f t="shared" si="286"/>
        <v>1.8307379300092574E-2</v>
      </c>
      <c r="Z340" s="34">
        <f t="shared" si="287"/>
        <v>2.1362371768954423E-3</v>
      </c>
      <c r="AA340" s="36">
        <f t="shared" si="288"/>
        <v>7.9398855004191235E-3</v>
      </c>
      <c r="AB340" s="34">
        <f t="shared" si="289"/>
        <v>2.3425170561219952E-4</v>
      </c>
      <c r="AC340" s="36">
        <f t="shared" si="290"/>
        <v>4.6052845863290962E-2</v>
      </c>
      <c r="AD340" s="34">
        <f t="shared" si="291"/>
        <v>1.6498177139776982</v>
      </c>
      <c r="AE340">
        <f t="shared" si="321"/>
        <v>196.59556263607666</v>
      </c>
      <c r="AF340" s="36">
        <f t="shared" si="322"/>
        <v>1.6498177139776982</v>
      </c>
      <c r="AG340" s="34">
        <f t="shared" si="292"/>
        <v>0</v>
      </c>
      <c r="AH340">
        <f t="shared" si="334"/>
        <v>0</v>
      </c>
      <c r="AI340" s="29">
        <f t="shared" si="323"/>
        <v>0</v>
      </c>
      <c r="AJ340">
        <f t="shared" si="324"/>
        <v>0</v>
      </c>
      <c r="AK340" s="36">
        <f t="shared" si="335"/>
        <v>1.9849448608840921E-81</v>
      </c>
      <c r="AL340" s="36">
        <f t="shared" si="325"/>
        <v>-4.105157591141539E-5</v>
      </c>
      <c r="AM340" s="36">
        <f t="shared" si="326"/>
        <v>-4.2349749807854303E-6</v>
      </c>
      <c r="AN340" s="37">
        <f t="shared" si="336"/>
        <v>-2.2684023220583244E-81</v>
      </c>
      <c r="AO340" s="36">
        <f t="shared" si="337"/>
        <v>5.7609225523804992E-2</v>
      </c>
      <c r="AP340" s="36">
        <f t="shared" si="338"/>
        <v>1.8074501046254438E-2</v>
      </c>
      <c r="AQ340" s="74">
        <f t="shared" si="293"/>
        <v>-2.1720516704630633E-79</v>
      </c>
      <c r="AR340" s="73">
        <f t="shared" si="294"/>
        <v>-7.2571132026027531E-82</v>
      </c>
      <c r="AS340" s="72">
        <f t="shared" si="327"/>
        <v>1.9119481492942095E-4</v>
      </c>
      <c r="AT340" s="37">
        <f t="shared" si="295"/>
        <v>-4.5316919144883107E-76</v>
      </c>
      <c r="AU340" s="37">
        <f t="shared" si="296"/>
        <v>0.69037128821184934</v>
      </c>
      <c r="AV340" s="34">
        <f t="shared" si="297"/>
        <v>0</v>
      </c>
      <c r="AW340" s="34">
        <f t="shared" si="298"/>
        <v>5.8319123188348204E-3</v>
      </c>
      <c r="AX340" s="37">
        <f t="shared" si="299"/>
        <v>1.7771634660318818E-2</v>
      </c>
      <c r="AY340" s="7">
        <f t="shared" si="300"/>
        <v>8.5617369148675487E-2</v>
      </c>
      <c r="AZ340" s="37">
        <f t="shared" si="301"/>
        <v>7.9785456829840673E-2</v>
      </c>
      <c r="BA340" s="2">
        <f>BE340*'mass balance'!$B$17+BF340*'mass balance'!$C$17+BG340*'mass balance'!$D$17+BH340*'mass balance'!$E$17</f>
        <v>3.8496756148387392E-6</v>
      </c>
      <c r="BB340" s="2">
        <f>BE340*'mass balance'!$B$18+BF340*'mass balance'!$C$18+BG340*'mass balance'!$D$18+BH340*'mass balance'!$E$18</f>
        <v>3.9089013935285666E-6</v>
      </c>
      <c r="BC340" s="2">
        <f>BE340*'mass balance'!$B$19+BF340*'mass balance'!$C$19+BG340*'mass balance'!$D$19+BH340*'mass balance'!$E$19</f>
        <v>-4.8861267419107078E-6</v>
      </c>
      <c r="BD340" s="2">
        <f>BE340*'mass balance'!$B$20+BF340*'mass balance'!$C$20+BG340*'mass balance'!$D$20+BH340*'mass balance'!$E$20</f>
        <v>1.776773360694803E-7</v>
      </c>
      <c r="BE340" s="2">
        <f>N340*'mass balance'!$H$11+R340*'mass balance'!$I$11+S340*'mass balance'!$J$11</f>
        <v>-1.4248181758648017E-5</v>
      </c>
      <c r="BF340" s="2">
        <f>N340*'mass balance'!$H$12+R340*'mass balance'!$I$12+S340*'mass balance'!$J$12</f>
        <v>6.1805353238831359E-6</v>
      </c>
      <c r="BG340" s="2">
        <f>N340*'mass balance'!$H$13+R340*'mass balance'!$I$13+S340*'mass balance'!$J$13</f>
        <v>1.771189259726613E-6</v>
      </c>
      <c r="BH340" s="2">
        <f>N340*'mass balance'!$H$14+R340*'mass balance'!$I$14+S340*'mass balance'!$J$14</f>
        <v>1.5583948798521267E-6</v>
      </c>
      <c r="BI340" s="36">
        <f t="shared" si="302"/>
        <v>6.851681337565462E-17</v>
      </c>
      <c r="BJ340" s="36">
        <f t="shared" si="303"/>
        <v>1.6359439713508175E-19</v>
      </c>
      <c r="BK340" s="36">
        <f t="shared" si="304"/>
        <v>3.1000854575047646E-16</v>
      </c>
      <c r="BL340" s="36">
        <f t="shared" si="305"/>
        <v>9.6219816971581643E-17</v>
      </c>
      <c r="BM340" s="36">
        <f t="shared" si="339"/>
        <v>2.6925920879792224E-14</v>
      </c>
      <c r="BN340" s="36">
        <f t="shared" ca="1" si="306"/>
        <v>0.82431759658812165</v>
      </c>
      <c r="BO340" s="36">
        <f t="shared" ca="1" si="328"/>
        <v>1</v>
      </c>
      <c r="BP340" s="36">
        <f t="shared" si="307"/>
        <v>-2.692592087968623E-14</v>
      </c>
      <c r="BQ340" s="36">
        <f t="shared" si="329"/>
        <v>0.99999999999606348</v>
      </c>
      <c r="BR340" s="2">
        <f t="shared" si="340"/>
        <v>-5</v>
      </c>
      <c r="BS340">
        <v>0</v>
      </c>
      <c r="BT340" s="37">
        <f t="shared" si="330"/>
        <v>4.8983420587654846E-3</v>
      </c>
      <c r="BU340" s="34">
        <f t="shared" si="308"/>
        <v>2.5928112862529429</v>
      </c>
      <c r="BV340" s="34">
        <f t="shared" si="309"/>
        <v>8.5617369148675487E-2</v>
      </c>
      <c r="BW340" s="34">
        <f t="shared" si="310"/>
        <v>-5</v>
      </c>
      <c r="BX340" s="34">
        <f t="shared" si="311"/>
        <v>-5</v>
      </c>
      <c r="BY340" s="34">
        <f t="shared" si="312"/>
        <v>0.26067164948778676</v>
      </c>
      <c r="BZ340" s="36">
        <f t="shared" si="331"/>
        <v>4.8861267419107078E-6</v>
      </c>
      <c r="CA340" s="34">
        <f t="shared" si="332"/>
        <v>6.139392131591391E-2</v>
      </c>
    </row>
    <row r="341" spans="1:79" ht="13.2" x14ac:dyDescent="0.25">
      <c r="A341" s="75">
        <f t="shared" si="313"/>
        <v>0.84109589041095612</v>
      </c>
      <c r="B341" s="34">
        <f t="shared" si="314"/>
        <v>306.99999999999898</v>
      </c>
      <c r="C341">
        <f t="shared" si="315"/>
        <v>15</v>
      </c>
      <c r="D341" s="35">
        <f t="shared" si="273"/>
        <v>3000</v>
      </c>
      <c r="E341" s="27">
        <v>0</v>
      </c>
      <c r="F341" s="64">
        <f t="shared" si="316"/>
        <v>0.46593146951268899</v>
      </c>
      <c r="G341" s="34">
        <v>0</v>
      </c>
      <c r="H341" s="34">
        <f t="shared" si="274"/>
        <v>1</v>
      </c>
      <c r="I341" s="34">
        <f t="shared" si="317"/>
        <v>6192.2292298236371</v>
      </c>
      <c r="J341" s="34">
        <f t="shared" si="275"/>
        <v>975.27953731175376</v>
      </c>
      <c r="K341" s="34">
        <f t="shared" si="276"/>
        <v>861.97157680012208</v>
      </c>
      <c r="L341" s="36">
        <f t="shared" si="333"/>
        <v>21.877171685946923</v>
      </c>
      <c r="M341" s="34">
        <f t="shared" si="277"/>
        <v>38.195869775056082</v>
      </c>
      <c r="N341" s="34">
        <f t="shared" si="318"/>
        <v>6.0158706693256043</v>
      </c>
      <c r="O341" s="34">
        <f t="shared" si="278"/>
        <v>11.148808202499623</v>
      </c>
      <c r="P341">
        <f t="shared" si="319"/>
        <v>0.69686968897079304</v>
      </c>
      <c r="Q341" s="36">
        <f t="shared" si="279"/>
        <v>4.9837310730281548</v>
      </c>
      <c r="R341" s="34">
        <f t="shared" si="280"/>
        <v>2.4019037636751852</v>
      </c>
      <c r="S341" s="34">
        <f t="shared" si="281"/>
        <v>2.5818273093529696</v>
      </c>
      <c r="T341" s="36">
        <f t="shared" si="320"/>
        <v>1.0205258640938124E-12</v>
      </c>
      <c r="U341" s="36">
        <f t="shared" si="282"/>
        <v>2086.3646920158876</v>
      </c>
      <c r="V341" s="36">
        <f t="shared" si="283"/>
        <v>4.9470718146601208E-4</v>
      </c>
      <c r="W341" s="68">
        <f t="shared" si="284"/>
        <v>6.2506204816991207E-2</v>
      </c>
      <c r="X341">
        <f t="shared" si="285"/>
        <v>2.599655412473298</v>
      </c>
      <c r="Y341">
        <f t="shared" si="286"/>
        <v>1.8307379300092574E-2</v>
      </c>
      <c r="Z341" s="34">
        <f t="shared" si="287"/>
        <v>2.1362371768954423E-3</v>
      </c>
      <c r="AA341" s="36">
        <f t="shared" si="288"/>
        <v>7.9145291721748352E-3</v>
      </c>
      <c r="AB341" s="34">
        <f t="shared" si="289"/>
        <v>2.3425170561219952E-4</v>
      </c>
      <c r="AC341" s="36">
        <f t="shared" si="290"/>
        <v>4.6439318476739461E-2</v>
      </c>
      <c r="AD341" s="34">
        <f t="shared" si="291"/>
        <v>1.6585947562276526</v>
      </c>
      <c r="AE341">
        <f t="shared" si="321"/>
        <v>198.24538035005438</v>
      </c>
      <c r="AF341" s="36">
        <f t="shared" si="322"/>
        <v>1.6585947562276526</v>
      </c>
      <c r="AG341" s="34">
        <f t="shared" si="292"/>
        <v>0</v>
      </c>
      <c r="AH341">
        <f t="shared" si="334"/>
        <v>0</v>
      </c>
      <c r="AI341" s="29">
        <f t="shared" si="323"/>
        <v>0</v>
      </c>
      <c r="AJ341">
        <f t="shared" si="324"/>
        <v>0</v>
      </c>
      <c r="AK341" s="36">
        <f t="shared" si="335"/>
        <v>7.2571132026027531E-82</v>
      </c>
      <c r="AL341" s="36">
        <f t="shared" si="325"/>
        <v>-4.102232309870201E-5</v>
      </c>
      <c r="AM341" s="36">
        <f t="shared" si="326"/>
        <v>-4.2339826981745864E-6</v>
      </c>
      <c r="AN341" s="37">
        <f t="shared" si="336"/>
        <v>-2.8345746117423235E-82</v>
      </c>
      <c r="AO341" s="36">
        <f t="shared" si="337"/>
        <v>5.7568173947893576E-2</v>
      </c>
      <c r="AP341" s="36">
        <f t="shared" si="338"/>
        <v>1.8070266071273652E-2</v>
      </c>
      <c r="AQ341" s="74">
        <f t="shared" si="293"/>
        <v>-2.7199862632693216E-80</v>
      </c>
      <c r="AR341" s="73">
        <f t="shared" si="294"/>
        <v>-9.0748451644474236E-83</v>
      </c>
      <c r="AS341" s="72">
        <f t="shared" si="327"/>
        <v>1.9078637738855766E-4</v>
      </c>
      <c r="AT341" s="37">
        <f t="shared" si="295"/>
        <v>-5.6748833024534038E-77</v>
      </c>
      <c r="AU341" s="37">
        <f t="shared" si="296"/>
        <v>0.69020952965898263</v>
      </c>
      <c r="AV341" s="34">
        <f t="shared" si="297"/>
        <v>0</v>
      </c>
      <c r="AW341" s="34">
        <f t="shared" si="298"/>
        <v>5.8782170348948542E-3</v>
      </c>
      <c r="AX341" s="37">
        <f t="shared" si="299"/>
        <v>1.7912739404677035E-2</v>
      </c>
      <c r="AY341" s="7">
        <f t="shared" si="300"/>
        <v>8.6297161256563101E-2</v>
      </c>
      <c r="AZ341" s="37">
        <f t="shared" si="301"/>
        <v>8.0418944221668245E-2</v>
      </c>
      <c r="BA341" s="2">
        <f>BE341*'mass balance'!$B$17+BF341*'mass balance'!$C$17+BG341*'mass balance'!$D$17+BH341*'mass balance'!$E$17</f>
        <v>3.8736782531221265E-6</v>
      </c>
      <c r="BB341" s="2">
        <f>BE341*'mass balance'!$B$18+BF341*'mass balance'!$C$18+BG341*'mass balance'!$D$18+BH341*'mass balance'!$E$18</f>
        <v>3.9332733031701608E-6</v>
      </c>
      <c r="BC341" s="2">
        <f>BE341*'mass balance'!$B$19+BF341*'mass balance'!$C$19+BG341*'mass balance'!$D$19+BH341*'mass balance'!$E$19</f>
        <v>-4.9165916289627006E-6</v>
      </c>
      <c r="BD341" s="2">
        <f>BE341*'mass balance'!$B$20+BF341*'mass balance'!$C$20+BG341*'mass balance'!$D$20+BH341*'mass balance'!$E$20</f>
        <v>1.7878515014409816E-7</v>
      </c>
      <c r="BE341" s="2">
        <f>N341*'mass balance'!$H$11+R341*'mass balance'!$I$11+S341*'mass balance'!$J$11</f>
        <v>-1.4323501593632391E-5</v>
      </c>
      <c r="BF341" s="2">
        <f>N341*'mass balance'!$H$12+R341*'mass balance'!$I$12+S341*'mass balance'!$J$12</f>
        <v>6.2097135748871784E-6</v>
      </c>
      <c r="BG341" s="2">
        <f>N341*'mass balance'!$H$13+R341*'mass balance'!$I$13+S341*'mass balance'!$J$13</f>
        <v>1.7795510280990517E-6</v>
      </c>
      <c r="BH341" s="2">
        <f>N341*'mass balance'!$H$14+R341*'mass balance'!$I$14+S341*'mass balance'!$J$14</f>
        <v>1.5666329868035426E-6</v>
      </c>
      <c r="BI341" s="36">
        <f t="shared" si="302"/>
        <v>6.851681337565462E-17</v>
      </c>
      <c r="BJ341" s="36">
        <f t="shared" si="303"/>
        <v>1.6355453856753052E-19</v>
      </c>
      <c r="BK341" s="36">
        <f t="shared" si="304"/>
        <v>3.1017214014761153E-16</v>
      </c>
      <c r="BL341" s="36">
        <f t="shared" si="305"/>
        <v>9.6304619308461568E-17</v>
      </c>
      <c r="BM341" s="36">
        <f t="shared" si="339"/>
        <v>2.7022140696763806E-14</v>
      </c>
      <c r="BN341" s="36">
        <f t="shared" ca="1" si="306"/>
        <v>0.8491697943238623</v>
      </c>
      <c r="BO341" s="36">
        <f t="shared" ca="1" si="328"/>
        <v>1</v>
      </c>
      <c r="BP341" s="36">
        <f t="shared" si="307"/>
        <v>-2.7022140696656704E-14</v>
      </c>
      <c r="BQ341" s="36">
        <f t="shared" si="329"/>
        <v>0.9999999999960365</v>
      </c>
      <c r="BR341" s="2">
        <f t="shared" si="340"/>
        <v>-5</v>
      </c>
      <c r="BS341">
        <v>0</v>
      </c>
      <c r="BT341" s="37">
        <f t="shared" si="330"/>
        <v>4.9288831080351071E-3</v>
      </c>
      <c r="BU341" s="34">
        <f t="shared" si="308"/>
        <v>2.599655412473298</v>
      </c>
      <c r="BV341" s="34">
        <f t="shared" si="309"/>
        <v>8.6297161256563101E-2</v>
      </c>
      <c r="BW341" s="34">
        <f t="shared" si="310"/>
        <v>-5</v>
      </c>
      <c r="BX341" s="34">
        <f t="shared" si="311"/>
        <v>-5</v>
      </c>
      <c r="BY341" s="34">
        <f t="shared" si="312"/>
        <v>0.26204963202317993</v>
      </c>
      <c r="BZ341" s="36">
        <f t="shared" si="331"/>
        <v>4.9165916289627006E-6</v>
      </c>
      <c r="CA341" s="34">
        <f t="shared" si="332"/>
        <v>6.1290074816812368E-2</v>
      </c>
    </row>
    <row r="342" spans="1:79" ht="13.2" x14ac:dyDescent="0.25">
      <c r="A342" s="75">
        <f t="shared" si="313"/>
        <v>0.84383561643835336</v>
      </c>
      <c r="B342" s="34">
        <f t="shared" si="314"/>
        <v>307.99999999999898</v>
      </c>
      <c r="C342">
        <f t="shared" si="315"/>
        <v>15</v>
      </c>
      <c r="D342" s="35">
        <f t="shared" si="273"/>
        <v>3000</v>
      </c>
      <c r="E342" s="27">
        <v>0</v>
      </c>
      <c r="F342" s="64">
        <f t="shared" si="316"/>
        <v>0.46593146951268899</v>
      </c>
      <c r="G342" s="34">
        <v>0</v>
      </c>
      <c r="H342" s="34">
        <f t="shared" si="274"/>
        <v>1</v>
      </c>
      <c r="I342" s="34">
        <f t="shared" si="317"/>
        <v>6192.2292298236371</v>
      </c>
      <c r="J342" s="34">
        <f t="shared" si="275"/>
        <v>980.41869205758496</v>
      </c>
      <c r="K342" s="34">
        <f t="shared" si="276"/>
        <v>866.51366463259546</v>
      </c>
      <c r="L342" s="36">
        <f t="shared" si="333"/>
        <v>22.050319199460024</v>
      </c>
      <c r="M342" s="34">
        <f t="shared" si="277"/>
        <v>38.195869775056082</v>
      </c>
      <c r="N342" s="34">
        <f t="shared" si="318"/>
        <v>6.0475708015623466</v>
      </c>
      <c r="O342" s="34">
        <f t="shared" si="278"/>
        <v>11.148808202499623</v>
      </c>
      <c r="P342">
        <f t="shared" si="319"/>
        <v>0.70238508445335668</v>
      </c>
      <c r="Q342" s="36">
        <f t="shared" si="279"/>
        <v>5.0105758803944846</v>
      </c>
      <c r="R342" s="34">
        <f t="shared" si="280"/>
        <v>2.4166033046539175</v>
      </c>
      <c r="S342" s="34">
        <f t="shared" si="281"/>
        <v>2.5939725757405663</v>
      </c>
      <c r="T342" s="36">
        <f t="shared" si="320"/>
        <v>9.6427672640309414E-13</v>
      </c>
      <c r="U342" s="36">
        <f t="shared" si="282"/>
        <v>2086.3646920158885</v>
      </c>
      <c r="V342" s="36">
        <f t="shared" si="283"/>
        <v>4.9703435125037225E-4</v>
      </c>
      <c r="W342" s="68">
        <f t="shared" si="284"/>
        <v>6.3000911998457212E-2</v>
      </c>
      <c r="X342">
        <f t="shared" si="285"/>
        <v>2.6064957476099053</v>
      </c>
      <c r="Y342">
        <f t="shared" si="286"/>
        <v>1.8307379300092574E-2</v>
      </c>
      <c r="Z342" s="34">
        <f t="shared" si="287"/>
        <v>2.1362371768954423E-3</v>
      </c>
      <c r="AA342" s="36">
        <f t="shared" si="288"/>
        <v>7.8893199397263303E-3</v>
      </c>
      <c r="AB342" s="34">
        <f t="shared" si="289"/>
        <v>2.3425170561219952E-4</v>
      </c>
      <c r="AC342" s="36">
        <f t="shared" si="290"/>
        <v>4.6827847127305235E-2</v>
      </c>
      <c r="AD342" s="34">
        <f t="shared" si="291"/>
        <v>1.6673903730732558</v>
      </c>
      <c r="AE342">
        <f t="shared" si="321"/>
        <v>199.90397510628202</v>
      </c>
      <c r="AF342" s="36">
        <f t="shared" si="322"/>
        <v>1.6673903730732558</v>
      </c>
      <c r="AG342" s="34">
        <f t="shared" si="292"/>
        <v>0</v>
      </c>
      <c r="AH342">
        <f t="shared" si="334"/>
        <v>0</v>
      </c>
      <c r="AI342" s="29">
        <f t="shared" si="323"/>
        <v>0</v>
      </c>
      <c r="AJ342">
        <f t="shared" si="324"/>
        <v>0</v>
      </c>
      <c r="AK342" s="36">
        <f t="shared" si="335"/>
        <v>9.0748451644474236E-83</v>
      </c>
      <c r="AL342" s="36">
        <f t="shared" si="325"/>
        <v>-4.0993091131157971E-5</v>
      </c>
      <c r="AM342" s="36">
        <f t="shared" si="326"/>
        <v>-4.2329906480621128E-6</v>
      </c>
      <c r="AN342" s="37">
        <f t="shared" si="336"/>
        <v>4.4225385908604296E-82</v>
      </c>
      <c r="AO342" s="36">
        <f t="shared" si="337"/>
        <v>5.7527151624794874E-2</v>
      </c>
      <c r="AP342" s="36">
        <f t="shared" si="338"/>
        <v>1.8066032088575476E-2</v>
      </c>
      <c r="AQ342" s="74">
        <f t="shared" si="293"/>
        <v>4.2528415029699497E-80</v>
      </c>
      <c r="AR342" s="73">
        <f t="shared" si="294"/>
        <v>1.4168715497007373E-82</v>
      </c>
      <c r="AS342" s="72">
        <f t="shared" si="327"/>
        <v>1.9037881236730138E-4</v>
      </c>
      <c r="AT342" s="37">
        <f t="shared" si="295"/>
        <v>8.8729783525363777E-77</v>
      </c>
      <c r="AU342" s="37">
        <f t="shared" si="296"/>
        <v>0.6900478090072133</v>
      </c>
      <c r="AV342" s="34">
        <f t="shared" si="297"/>
        <v>0</v>
      </c>
      <c r="AW342" s="34">
        <f t="shared" si="298"/>
        <v>5.9247403550979029E-3</v>
      </c>
      <c r="AX342" s="37">
        <f t="shared" si="299"/>
        <v>1.8054510303248925E-2</v>
      </c>
      <c r="AY342" s="7">
        <f t="shared" si="300"/>
        <v>8.6980162656804041E-2</v>
      </c>
      <c r="AZ342" s="37">
        <f t="shared" si="301"/>
        <v>8.1055422301706134E-2</v>
      </c>
      <c r="BA342" s="2">
        <f>BE342*'mass balance'!$B$17+BF342*'mass balance'!$C$17+BG342*'mass balance'!$D$17+BH342*'mass balance'!$E$17</f>
        <v>3.8977596778382267E-6</v>
      </c>
      <c r="BB342" s="2">
        <f>BE342*'mass balance'!$B$18+BF342*'mass balance'!$C$18+BG342*'mass balance'!$D$18+BH342*'mass balance'!$E$18</f>
        <v>3.9577252113434315E-6</v>
      </c>
      <c r="BC342" s="2">
        <f>BE342*'mass balance'!$B$19+BF342*'mass balance'!$C$19+BG342*'mass balance'!$D$19+BH342*'mass balance'!$E$19</f>
        <v>-4.9471565141792892E-6</v>
      </c>
      <c r="BD342" s="2">
        <f>BE342*'mass balance'!$B$20+BF342*'mass balance'!$C$20+BG342*'mass balance'!$D$20+BH342*'mass balance'!$E$20</f>
        <v>1.7989660051561057E-7</v>
      </c>
      <c r="BE342" s="2">
        <f>N342*'mass balance'!$H$11+R342*'mass balance'!$I$11+S342*'mass balance'!$J$11</f>
        <v>-1.4398978098957967E-5</v>
      </c>
      <c r="BF342" s="2">
        <f>N342*'mass balance'!$H$12+R342*'mass balance'!$I$12+S342*'mass balance'!$J$12</f>
        <v>6.2389249110925349E-6</v>
      </c>
      <c r="BG342" s="2">
        <f>N342*'mass balance'!$H$13+R342*'mass balance'!$I$13+S342*'mass balance'!$J$13</f>
        <v>1.7879222778756242E-6</v>
      </c>
      <c r="BH342" s="2">
        <f>N342*'mass balance'!$H$14+R342*'mass balance'!$I$14+S342*'mass balance'!$J$14</f>
        <v>1.5748882295735276E-6</v>
      </c>
      <c r="BI342" s="36">
        <f t="shared" si="302"/>
        <v>6.851681337565462E-17</v>
      </c>
      <c r="BJ342" s="36">
        <f t="shared" si="303"/>
        <v>1.6351596302961751E-19</v>
      </c>
      <c r="BK342" s="36">
        <f t="shared" si="304"/>
        <v>3.1033569468617907E-16</v>
      </c>
      <c r="BL342" s="36">
        <f t="shared" si="305"/>
        <v>9.638960331971202E-17</v>
      </c>
      <c r="BM342" s="36">
        <f t="shared" si="339"/>
        <v>2.7118445316072269E-14</v>
      </c>
      <c r="BN342" s="36">
        <f t="shared" ca="1" si="306"/>
        <v>0.2953302208837939</v>
      </c>
      <c r="BO342" s="36">
        <f t="shared" ca="1" si="328"/>
        <v>1</v>
      </c>
      <c r="BP342" s="36">
        <f t="shared" si="307"/>
        <v>-2.7118445315964053E-14</v>
      </c>
      <c r="BQ342" s="36">
        <f t="shared" si="329"/>
        <v>0.99999999999600953</v>
      </c>
      <c r="BR342" s="2">
        <f t="shared" si="340"/>
        <v>-5</v>
      </c>
      <c r="BS342">
        <v>0</v>
      </c>
      <c r="BT342" s="37">
        <f t="shared" si="330"/>
        <v>4.9595244054647372E-3</v>
      </c>
      <c r="BU342" s="34">
        <f t="shared" si="308"/>
        <v>2.6064957476099053</v>
      </c>
      <c r="BV342" s="34">
        <f t="shared" si="309"/>
        <v>8.6980162656804041E-2</v>
      </c>
      <c r="BW342" s="34">
        <f t="shared" si="310"/>
        <v>-5</v>
      </c>
      <c r="BX342" s="34">
        <f t="shared" si="311"/>
        <v>-5</v>
      </c>
      <c r="BY342" s="34">
        <f t="shared" si="312"/>
        <v>0.26343048085526688</v>
      </c>
      <c r="BZ342" s="36">
        <f t="shared" si="331"/>
        <v>4.9471565141792892E-6</v>
      </c>
      <c r="CA342" s="34">
        <f t="shared" si="332"/>
        <v>6.1186830746551353E-2</v>
      </c>
    </row>
    <row r="343" spans="1:79" ht="13.2" x14ac:dyDescent="0.25">
      <c r="A343" s="75">
        <f t="shared" si="313"/>
        <v>0.84657534246575061</v>
      </c>
      <c r="B343" s="34">
        <f t="shared" si="314"/>
        <v>308.99999999999898</v>
      </c>
      <c r="C343">
        <f t="shared" si="315"/>
        <v>15</v>
      </c>
      <c r="D343" s="35">
        <f t="shared" si="273"/>
        <v>3000</v>
      </c>
      <c r="E343" s="27">
        <v>0</v>
      </c>
      <c r="F343" s="64">
        <f t="shared" si="316"/>
        <v>0.46593146951268899</v>
      </c>
      <c r="G343" s="34">
        <v>0</v>
      </c>
      <c r="H343" s="34">
        <f t="shared" si="274"/>
        <v>1</v>
      </c>
      <c r="I343" s="34">
        <f t="shared" si="317"/>
        <v>6192.2292298236371</v>
      </c>
      <c r="J343" s="34">
        <f t="shared" si="275"/>
        <v>985.56849325818644</v>
      </c>
      <c r="K343" s="34">
        <f t="shared" si="276"/>
        <v>871.06516201490001</v>
      </c>
      <c r="L343" s="36">
        <f t="shared" si="333"/>
        <v>22.224281222397654</v>
      </c>
      <c r="M343" s="34">
        <f t="shared" si="277"/>
        <v>38.195869775056082</v>
      </c>
      <c r="N343" s="34">
        <f t="shared" si="318"/>
        <v>6.0793366049144302</v>
      </c>
      <c r="O343" s="34">
        <f t="shared" si="278"/>
        <v>11.148808202499623</v>
      </c>
      <c r="P343">
        <f t="shared" si="319"/>
        <v>0.70792642510550086</v>
      </c>
      <c r="Q343" s="36">
        <f t="shared" si="279"/>
        <v>5.0374808961228039</v>
      </c>
      <c r="R343" s="34">
        <f t="shared" si="280"/>
        <v>2.4313493892870346</v>
      </c>
      <c r="S343" s="34">
        <f t="shared" si="281"/>
        <v>2.6061315068357693</v>
      </c>
      <c r="T343" s="36">
        <f t="shared" si="320"/>
        <v>9.2613362901525999E-13</v>
      </c>
      <c r="U343" s="36">
        <f t="shared" si="282"/>
        <v>2086.3646920158894</v>
      </c>
      <c r="V343" s="36">
        <f t="shared" si="283"/>
        <v>4.993641393465615E-4</v>
      </c>
      <c r="W343" s="68">
        <f t="shared" si="284"/>
        <v>6.3497946349707582E-2</v>
      </c>
      <c r="X343">
        <f t="shared" si="285"/>
        <v>2.6133322933983609</v>
      </c>
      <c r="Y343">
        <f t="shared" si="286"/>
        <v>1.8307379300092574E-2</v>
      </c>
      <c r="Z343" s="34">
        <f t="shared" si="287"/>
        <v>2.1362371768954423E-3</v>
      </c>
      <c r="AA343" s="36">
        <f t="shared" si="288"/>
        <v>7.8642565319572907E-3</v>
      </c>
      <c r="AB343" s="34">
        <f t="shared" si="289"/>
        <v>2.3425170561219952E-4</v>
      </c>
      <c r="AC343" s="36">
        <f t="shared" si="290"/>
        <v>4.721843616611901E-2</v>
      </c>
      <c r="AD343" s="34">
        <f t="shared" si="291"/>
        <v>1.6762045280154145</v>
      </c>
      <c r="AE343">
        <f t="shared" si="321"/>
        <v>201.57136547935528</v>
      </c>
      <c r="AF343" s="36">
        <f t="shared" si="322"/>
        <v>1.6762045280154145</v>
      </c>
      <c r="AG343" s="34">
        <f t="shared" si="292"/>
        <v>0</v>
      </c>
      <c r="AH343">
        <f t="shared" si="334"/>
        <v>0</v>
      </c>
      <c r="AI343" s="29">
        <f t="shared" si="323"/>
        <v>0</v>
      </c>
      <c r="AJ343">
        <f t="shared" si="324"/>
        <v>0</v>
      </c>
      <c r="AK343" s="36">
        <f t="shared" si="335"/>
        <v>-1.4168715497007373E-82</v>
      </c>
      <c r="AL343" s="36">
        <f t="shared" si="325"/>
        <v>-4.0963879993929282E-5</v>
      </c>
      <c r="AM343" s="36">
        <f t="shared" si="326"/>
        <v>-4.2319988303935329E-6</v>
      </c>
      <c r="AN343" s="37">
        <f t="shared" si="336"/>
        <v>5.3300231073051717E-82</v>
      </c>
      <c r="AO343" s="36">
        <f t="shared" si="337"/>
        <v>5.7486158533663713E-2</v>
      </c>
      <c r="AP343" s="36">
        <f t="shared" si="338"/>
        <v>1.8061799097927413E-2</v>
      </c>
      <c r="AQ343" s="74">
        <f t="shared" si="293"/>
        <v>5.1364776963111256E-80</v>
      </c>
      <c r="AR343" s="73">
        <f t="shared" si="294"/>
        <v>1.7088166218603355E-82</v>
      </c>
      <c r="AS343" s="72">
        <f t="shared" si="327"/>
        <v>1.8997211800174296E-4</v>
      </c>
      <c r="AT343" s="37">
        <f t="shared" si="295"/>
        <v>1.071656570691075E-76</v>
      </c>
      <c r="AU343" s="37">
        <f t="shared" si="296"/>
        <v>0.68988612624766088</v>
      </c>
      <c r="AV343" s="34">
        <f t="shared" si="297"/>
        <v>0</v>
      </c>
      <c r="AW343" s="34">
        <f t="shared" si="298"/>
        <v>5.9714825273190783E-3</v>
      </c>
      <c r="AX343" s="37">
        <f t="shared" si="299"/>
        <v>1.8196948111386353E-2</v>
      </c>
      <c r="AY343" s="7">
        <f t="shared" si="300"/>
        <v>8.7666376988413008E-2</v>
      </c>
      <c r="AZ343" s="37">
        <f t="shared" si="301"/>
        <v>8.1694894461093931E-2</v>
      </c>
      <c r="BA343" s="2">
        <f>BE343*'mass balance'!$B$17+BF343*'mass balance'!$C$17+BG343*'mass balance'!$D$17+BH343*'mass balance'!$E$17</f>
        <v>3.9219198935769901E-6</v>
      </c>
      <c r="BB343" s="2">
        <f>BE343*'mass balance'!$B$18+BF343*'mass balance'!$C$18+BG343*'mass balance'!$D$18+BH343*'mass balance'!$E$18</f>
        <v>3.9822571227089446E-6</v>
      </c>
      <c r="BC343" s="2">
        <f>BE343*'mass balance'!$B$19+BF343*'mass balance'!$C$19+BG343*'mass balance'!$D$19+BH343*'mass balance'!$E$19</f>
        <v>-4.9778214033861791E-6</v>
      </c>
      <c r="BD343" s="2">
        <f>BE343*'mass balance'!$B$20+BF343*'mass balance'!$C$20+BG343*'mass balance'!$D$20+BH343*'mass balance'!$E$20</f>
        <v>1.8101168739586115E-7</v>
      </c>
      <c r="BE343" s="2">
        <f>N343*'mass balance'!$H$11+R343*'mass balance'!$I$11+S343*'mass balance'!$J$11</f>
        <v>-1.4474610964081975E-5</v>
      </c>
      <c r="BF343" s="2">
        <f>N343*'mass balance'!$H$12+R343*'mass balance'!$I$12+S343*'mass balance'!$J$12</f>
        <v>6.2681691131367539E-6</v>
      </c>
      <c r="BG343" s="2">
        <f>N343*'mass balance'!$H$13+R343*'mass balance'!$I$13+S343*'mass balance'!$J$13</f>
        <v>1.796302946192459E-6</v>
      </c>
      <c r="BH343" s="2">
        <f>N343*'mass balance'!$H$14+R343*'mass balance'!$I$14+S343*'mass balance'!$J$14</f>
        <v>1.583160574196466E-6</v>
      </c>
      <c r="BI343" s="36">
        <f t="shared" si="302"/>
        <v>6.851681337565462E-17</v>
      </c>
      <c r="BJ343" s="36">
        <f t="shared" si="303"/>
        <v>1.6347864877311318E-19</v>
      </c>
      <c r="BK343" s="36">
        <f t="shared" si="304"/>
        <v>3.1049921064920867E-16</v>
      </c>
      <c r="BL343" s="36">
        <f t="shared" si="305"/>
        <v>9.6474767368240924E-17</v>
      </c>
      <c r="BM343" s="36">
        <f t="shared" si="339"/>
        <v>2.721483491939198E-14</v>
      </c>
      <c r="BN343" s="36">
        <f t="shared" ca="1" si="306"/>
        <v>0.15998501729109293</v>
      </c>
      <c r="BO343" s="36">
        <f t="shared" ca="1" si="328"/>
        <v>1</v>
      </c>
      <c r="BP343" s="36">
        <f t="shared" si="307"/>
        <v>-2.7214834919282643E-14</v>
      </c>
      <c r="BQ343" s="36">
        <f t="shared" si="329"/>
        <v>0.99999999999598244</v>
      </c>
      <c r="BR343" s="2">
        <f t="shared" si="340"/>
        <v>-5</v>
      </c>
      <c r="BS343">
        <v>0</v>
      </c>
      <c r="BT343" s="37">
        <f t="shared" si="330"/>
        <v>4.9902659568946441E-3</v>
      </c>
      <c r="BU343" s="34">
        <f t="shared" si="308"/>
        <v>2.6133322933983609</v>
      </c>
      <c r="BV343" s="34">
        <f t="shared" si="309"/>
        <v>8.7666376988413008E-2</v>
      </c>
      <c r="BW343" s="34">
        <f t="shared" si="310"/>
        <v>-5</v>
      </c>
      <c r="BX343" s="34">
        <f t="shared" si="311"/>
        <v>-5</v>
      </c>
      <c r="BY343" s="34">
        <f t="shared" si="312"/>
        <v>0.26481419030264225</v>
      </c>
      <c r="BZ343" s="36">
        <f t="shared" si="331"/>
        <v>4.9778214033861791E-6</v>
      </c>
      <c r="CA343" s="34">
        <f t="shared" si="332"/>
        <v>6.1084183899291156E-2</v>
      </c>
    </row>
    <row r="344" spans="1:79" ht="13.2" x14ac:dyDescent="0.25">
      <c r="A344" s="75">
        <f t="shared" si="313"/>
        <v>0.84931506849314786</v>
      </c>
      <c r="B344" s="34">
        <f t="shared" si="314"/>
        <v>309.99999999999898</v>
      </c>
      <c r="C344">
        <f t="shared" si="315"/>
        <v>15</v>
      </c>
      <c r="D344" s="35">
        <f t="shared" si="273"/>
        <v>3000</v>
      </c>
      <c r="E344" s="27">
        <v>0</v>
      </c>
      <c r="F344" s="64">
        <f t="shared" si="316"/>
        <v>0.46593146951268899</v>
      </c>
      <c r="G344" s="34">
        <v>0</v>
      </c>
      <c r="H344" s="34">
        <f t="shared" si="274"/>
        <v>1</v>
      </c>
      <c r="I344" s="34">
        <f t="shared" si="317"/>
        <v>6192.2292298236371</v>
      </c>
      <c r="J344" s="34">
        <f t="shared" si="275"/>
        <v>990.72891979688359</v>
      </c>
      <c r="K344" s="34">
        <f t="shared" si="276"/>
        <v>875.62605028369592</v>
      </c>
      <c r="L344" s="36">
        <f t="shared" si="333"/>
        <v>22.399058671168952</v>
      </c>
      <c r="M344" s="34">
        <f t="shared" si="277"/>
        <v>38.195869775056082</v>
      </c>
      <c r="N344" s="34">
        <f t="shared" si="318"/>
        <v>6.1111679491267035</v>
      </c>
      <c r="O344" s="34">
        <f t="shared" si="278"/>
        <v>11.148808202499623</v>
      </c>
      <c r="P344">
        <f t="shared" si="319"/>
        <v>0.71349374011828204</v>
      </c>
      <c r="Q344" s="36">
        <f t="shared" si="279"/>
        <v>5.0644460263213507</v>
      </c>
      <c r="R344" s="34">
        <f t="shared" si="280"/>
        <v>2.4461420146433426</v>
      </c>
      <c r="S344" s="34">
        <f t="shared" si="281"/>
        <v>2.6183040116780081</v>
      </c>
      <c r="T344" s="36">
        <f t="shared" si="320"/>
        <v>8.7042704430537662E-13</v>
      </c>
      <c r="U344" s="36">
        <f t="shared" si="282"/>
        <v>2086.3646920158903</v>
      </c>
      <c r="V344" s="36">
        <f t="shared" si="283"/>
        <v>5.0169652832551099E-4</v>
      </c>
      <c r="W344" s="68">
        <f t="shared" si="284"/>
        <v>6.3997310489054146E-2</v>
      </c>
      <c r="X344">
        <f t="shared" si="285"/>
        <v>2.6201650515767465</v>
      </c>
      <c r="Y344">
        <f t="shared" si="286"/>
        <v>1.8307379300092574E-2</v>
      </c>
      <c r="Z344" s="34">
        <f t="shared" si="287"/>
        <v>2.1362371768954423E-3</v>
      </c>
      <c r="AA344" s="36">
        <f t="shared" si="288"/>
        <v>7.8393376923444179E-3</v>
      </c>
      <c r="AB344" s="34">
        <f t="shared" si="289"/>
        <v>2.3425170561219952E-4</v>
      </c>
      <c r="AC344" s="36">
        <f t="shared" si="290"/>
        <v>4.7611089935761512E-2</v>
      </c>
      <c r="AD344" s="34">
        <f t="shared" si="291"/>
        <v>1.6850371845892989</v>
      </c>
      <c r="AE344">
        <f t="shared" si="321"/>
        <v>203.24757000737068</v>
      </c>
      <c r="AF344" s="36">
        <f t="shared" si="322"/>
        <v>1.6850371845892989</v>
      </c>
      <c r="AG344" s="34">
        <f t="shared" si="292"/>
        <v>0</v>
      </c>
      <c r="AH344">
        <f t="shared" si="334"/>
        <v>0</v>
      </c>
      <c r="AI344" s="29">
        <f t="shared" si="323"/>
        <v>0</v>
      </c>
      <c r="AJ344">
        <f t="shared" si="324"/>
        <v>0</v>
      </c>
      <c r="AK344" s="36">
        <f t="shared" si="335"/>
        <v>-1.7088166218603355E-82</v>
      </c>
      <c r="AL344" s="36">
        <f t="shared" si="325"/>
        <v>-4.0934689672172532E-5</v>
      </c>
      <c r="AM344" s="36">
        <f t="shared" si="326"/>
        <v>-4.2310072451143831E-6</v>
      </c>
      <c r="AN344" s="37">
        <f t="shared" si="336"/>
        <v>3.913151557604434E-82</v>
      </c>
      <c r="AO344" s="36">
        <f t="shared" si="337"/>
        <v>5.7445194653669783E-2</v>
      </c>
      <c r="AP344" s="36">
        <f t="shared" si="338"/>
        <v>1.8057567099097019E-2</v>
      </c>
      <c r="AQ344" s="74">
        <f t="shared" si="293"/>
        <v>3.7791291323338776E-80</v>
      </c>
      <c r="AR344" s="73">
        <f t="shared" si="294"/>
        <v>1.255453284792488E-82</v>
      </c>
      <c r="AS344" s="72">
        <f t="shared" si="327"/>
        <v>1.8956629243195504E-4</v>
      </c>
      <c r="AT344" s="37">
        <f t="shared" si="295"/>
        <v>7.8846415882701224E-77</v>
      </c>
      <c r="AU344" s="37">
        <f t="shared" si="296"/>
        <v>0.68972448137144693</v>
      </c>
      <c r="AV344" s="34">
        <f t="shared" si="297"/>
        <v>0</v>
      </c>
      <c r="AW344" s="34">
        <f t="shared" si="298"/>
        <v>6.0184437977900155E-3</v>
      </c>
      <c r="AX344" s="37">
        <f t="shared" si="299"/>
        <v>1.8340053579433011E-2</v>
      </c>
      <c r="AY344" s="7">
        <f t="shared" si="300"/>
        <v>8.835580786627717E-2</v>
      </c>
      <c r="AZ344" s="37">
        <f t="shared" si="301"/>
        <v>8.2337364068487157E-2</v>
      </c>
      <c r="BA344" s="2">
        <f>BE344*'mass balance'!$B$17+BF344*'mass balance'!$C$17+BG344*'mass balance'!$D$17+BH344*'mass balance'!$E$17</f>
        <v>3.9461589046119462E-6</v>
      </c>
      <c r="BB344" s="2">
        <f>BE344*'mass balance'!$B$18+BF344*'mass balance'!$C$18+BG344*'mass balance'!$D$18+BH344*'mass balance'!$E$18</f>
        <v>4.0068690416059779E-6</v>
      </c>
      <c r="BC344" s="2">
        <f>BE344*'mass balance'!$B$19+BF344*'mass balance'!$C$19+BG344*'mass balance'!$D$19+BH344*'mass balance'!$E$19</f>
        <v>-5.008586302007472E-6</v>
      </c>
      <c r="BD344" s="2">
        <f>BE344*'mass balance'!$B$20+BF344*'mass balance'!$C$20+BG344*'mass balance'!$D$20+BH344*'mass balance'!$E$20</f>
        <v>1.8213041098208979E-7</v>
      </c>
      <c r="BE344" s="2">
        <f>N344*'mass balance'!$H$11+R344*'mass balance'!$I$11+S344*'mass balance'!$J$11</f>
        <v>-1.4550399878873103E-5</v>
      </c>
      <c r="BF344" s="2">
        <f>N344*'mass balance'!$H$12+R344*'mass balance'!$I$12+S344*'mass balance'!$J$12</f>
        <v>6.2974459622449049E-6</v>
      </c>
      <c r="BG344" s="2">
        <f>N344*'mass balance'!$H$13+R344*'mass balance'!$I$13+S344*'mass balance'!$J$13</f>
        <v>1.8046929703540568E-6</v>
      </c>
      <c r="BH344" s="2">
        <f>N344*'mass balance'!$H$14+R344*'mass balance'!$I$14+S344*'mass balance'!$J$14</f>
        <v>1.5914499867517455E-6</v>
      </c>
      <c r="BI344" s="36">
        <f t="shared" si="302"/>
        <v>6.851681337565462E-17</v>
      </c>
      <c r="BJ344" s="36">
        <f t="shared" si="303"/>
        <v>1.6344257448277746E-19</v>
      </c>
      <c r="BK344" s="36">
        <f t="shared" si="304"/>
        <v>3.106626892979818E-16</v>
      </c>
      <c r="BL344" s="36">
        <f t="shared" si="305"/>
        <v>9.6560109843271201E-17</v>
      </c>
      <c r="BM344" s="36">
        <f t="shared" si="339"/>
        <v>2.7311309686760219E-14</v>
      </c>
      <c r="BN344" s="36">
        <f t="shared" ca="1" si="306"/>
        <v>1.2941056475899937E-2</v>
      </c>
      <c r="BO344" s="36">
        <f t="shared" ca="1" si="328"/>
        <v>1</v>
      </c>
      <c r="BP344" s="36">
        <f t="shared" si="307"/>
        <v>-2.731130968664975E-14</v>
      </c>
      <c r="BQ344" s="36">
        <f t="shared" si="329"/>
        <v>0.99999999999595524</v>
      </c>
      <c r="BR344" s="2">
        <f t="shared" si="340"/>
        <v>-5</v>
      </c>
      <c r="BS344">
        <v>0</v>
      </c>
      <c r="BT344" s="37">
        <f t="shared" si="330"/>
        <v>5.0211077677624902E-3</v>
      </c>
      <c r="BU344" s="34">
        <f t="shared" si="308"/>
        <v>2.6201650515767465</v>
      </c>
      <c r="BV344" s="34">
        <f t="shared" si="309"/>
        <v>8.835580786627717E-2</v>
      </c>
      <c r="BW344" s="34">
        <f t="shared" si="310"/>
        <v>-5</v>
      </c>
      <c r="BX344" s="34">
        <f t="shared" si="311"/>
        <v>-5</v>
      </c>
      <c r="BY344" s="34">
        <f t="shared" si="312"/>
        <v>0.26620075469142834</v>
      </c>
      <c r="BZ344" s="36">
        <f t="shared" si="331"/>
        <v>5.008586302007472E-6</v>
      </c>
      <c r="CA344" s="34">
        <f t="shared" si="332"/>
        <v>6.0982129128957757E-2</v>
      </c>
    </row>
    <row r="345" spans="1:79" ht="13.2" x14ac:dyDescent="0.25">
      <c r="A345" s="75">
        <f t="shared" si="313"/>
        <v>0.85205479452054511</v>
      </c>
      <c r="B345" s="34">
        <f t="shared" si="314"/>
        <v>310.99999999999898</v>
      </c>
      <c r="C345">
        <f t="shared" si="315"/>
        <v>15</v>
      </c>
      <c r="D345" s="35">
        <f t="shared" si="273"/>
        <v>3000</v>
      </c>
      <c r="E345" s="27">
        <v>0</v>
      </c>
      <c r="F345" s="64">
        <f t="shared" si="316"/>
        <v>0.46593146951268899</v>
      </c>
      <c r="G345" s="34">
        <v>0</v>
      </c>
      <c r="H345" s="34">
        <f t="shared" si="274"/>
        <v>1</v>
      </c>
      <c r="I345" s="34">
        <f t="shared" si="317"/>
        <v>6192.2292298236371</v>
      </c>
      <c r="J345" s="34">
        <f t="shared" si="275"/>
        <v>995.89995058499176</v>
      </c>
      <c r="K345" s="34">
        <f t="shared" si="276"/>
        <v>880.19631080038187</v>
      </c>
      <c r="L345" s="36">
        <f t="shared" si="333"/>
        <v>22.574652456082877</v>
      </c>
      <c r="M345" s="34">
        <f t="shared" si="277"/>
        <v>38.195869775056082</v>
      </c>
      <c r="N345" s="34">
        <f t="shared" si="318"/>
        <v>6.1430647041166697</v>
      </c>
      <c r="O345" s="34">
        <f t="shared" si="278"/>
        <v>11.148808202499623</v>
      </c>
      <c r="P345">
        <f t="shared" si="319"/>
        <v>0.71908705848844301</v>
      </c>
      <c r="Q345" s="36">
        <f t="shared" si="279"/>
        <v>5.0914711771735686</v>
      </c>
      <c r="R345" s="34">
        <f t="shared" si="280"/>
        <v>2.4609811776230641</v>
      </c>
      <c r="S345" s="34">
        <f t="shared" si="281"/>
        <v>2.6304899995505053</v>
      </c>
      <c r="T345" s="36">
        <f t="shared" si="320"/>
        <v>8.3272905661942771E-13</v>
      </c>
      <c r="U345" s="36">
        <f t="shared" si="282"/>
        <v>2086.3646920158913</v>
      </c>
      <c r="V345" s="36">
        <f t="shared" si="283"/>
        <v>5.0403150080486378E-4</v>
      </c>
      <c r="W345" s="68">
        <f t="shared" si="284"/>
        <v>6.449900701737965E-2</v>
      </c>
      <c r="X345">
        <f t="shared" si="285"/>
        <v>2.6269940238855916</v>
      </c>
      <c r="Y345">
        <f t="shared" si="286"/>
        <v>1.8307379300092574E-2</v>
      </c>
      <c r="Z345" s="34">
        <f t="shared" si="287"/>
        <v>2.1362371768954423E-3</v>
      </c>
      <c r="AA345" s="36">
        <f t="shared" si="288"/>
        <v>7.8145621787487282E-3</v>
      </c>
      <c r="AB345" s="34">
        <f t="shared" si="289"/>
        <v>2.3425170561219952E-4</v>
      </c>
      <c r="AC345" s="36">
        <f t="shared" si="290"/>
        <v>4.8005812770271536E-2</v>
      </c>
      <c r="AD345" s="34">
        <f t="shared" si="291"/>
        <v>1.6938883063643495</v>
      </c>
      <c r="AE345">
        <f t="shared" si="321"/>
        <v>204.93260719195999</v>
      </c>
      <c r="AF345" s="36">
        <f t="shared" si="322"/>
        <v>1.6938883063643495</v>
      </c>
      <c r="AG345" s="34">
        <f t="shared" si="292"/>
        <v>0</v>
      </c>
      <c r="AH345">
        <f t="shared" si="334"/>
        <v>0</v>
      </c>
      <c r="AI345" s="29">
        <f t="shared" si="323"/>
        <v>0</v>
      </c>
      <c r="AJ345">
        <f t="shared" si="324"/>
        <v>0</v>
      </c>
      <c r="AK345" s="36">
        <f t="shared" si="335"/>
        <v>-1.255453284792488E-82</v>
      </c>
      <c r="AL345" s="36">
        <f t="shared" si="325"/>
        <v>-4.0905520151054894E-5</v>
      </c>
      <c r="AM345" s="36">
        <f t="shared" si="326"/>
        <v>-4.2300158921702144E-6</v>
      </c>
      <c r="AN345" s="37">
        <f t="shared" si="336"/>
        <v>2.2043349357440986E-82</v>
      </c>
      <c r="AO345" s="36">
        <f t="shared" si="337"/>
        <v>5.740425996399761E-2</v>
      </c>
      <c r="AP345" s="36">
        <f t="shared" si="338"/>
        <v>1.8053336091851904E-2</v>
      </c>
      <c r="AQ345" s="74">
        <f t="shared" si="293"/>
        <v>2.1333956026846985E-80</v>
      </c>
      <c r="AR345" s="73">
        <f t="shared" si="294"/>
        <v>7.0771596810526728E-83</v>
      </c>
      <c r="AS345" s="72">
        <f t="shared" si="327"/>
        <v>1.891613338019835E-4</v>
      </c>
      <c r="AT345" s="37">
        <f t="shared" si="295"/>
        <v>4.451041259543357E-77</v>
      </c>
      <c r="AU345" s="37">
        <f t="shared" si="296"/>
        <v>0.68956287436969521</v>
      </c>
      <c r="AV345" s="34">
        <f t="shared" si="297"/>
        <v>0</v>
      </c>
      <c r="AW345" s="34">
        <f t="shared" si="298"/>
        <v>6.0656244111032863E-3</v>
      </c>
      <c r="AX345" s="37">
        <f t="shared" si="299"/>
        <v>1.8483827452737887E-2</v>
      </c>
      <c r="AY345" s="7">
        <f t="shared" si="300"/>
        <v>8.9048458881220816E-2</v>
      </c>
      <c r="AZ345" s="37">
        <f t="shared" si="301"/>
        <v>8.2982834470117534E-2</v>
      </c>
      <c r="BA345" s="2">
        <f>BE345*'mass balance'!$B$17+BF345*'mass balance'!$C$17+BG345*'mass balance'!$D$17+BH345*'mass balance'!$E$17</f>
        <v>3.9704767149011655E-6</v>
      </c>
      <c r="BB345" s="2">
        <f>BE345*'mass balance'!$B$18+BF345*'mass balance'!$C$18+BG345*'mass balance'!$D$18+BH345*'mass balance'!$E$18</f>
        <v>4.0315609720534918E-6</v>
      </c>
      <c r="BC345" s="2">
        <f>BE345*'mass balance'!$B$19+BF345*'mass balance'!$C$19+BG345*'mass balance'!$D$19+BH345*'mass balance'!$E$19</f>
        <v>-5.0394512150668635E-6</v>
      </c>
      <c r="BD345" s="2">
        <f>BE345*'mass balance'!$B$20+BF345*'mass balance'!$C$20+BG345*'mass balance'!$D$20+BH345*'mass balance'!$E$20</f>
        <v>1.8325277145697681E-7</v>
      </c>
      <c r="BE345" s="2">
        <f>N345*'mass balance'!$H$11+R345*'mass balance'!$I$11+S345*'mass balance'!$J$11</f>
        <v>-1.4626344533611117E-5</v>
      </c>
      <c r="BF345" s="2">
        <f>N345*'mass balance'!$H$12+R345*'mass balance'!$I$12+S345*'mass balance'!$J$12</f>
        <v>6.3267552402284198E-6</v>
      </c>
      <c r="BG345" s="2">
        <f>N345*'mass balance'!$H$13+R345*'mass balance'!$I$13+S345*'mass balance'!$J$13</f>
        <v>1.8130922878329317E-6</v>
      </c>
      <c r="BH345" s="2">
        <f>N345*'mass balance'!$H$14+R345*'mass balance'!$I$14+S345*'mass balance'!$J$14</f>
        <v>1.5997564333637159E-6</v>
      </c>
      <c r="BI345" s="36">
        <f t="shared" si="302"/>
        <v>6.851681337565462E-17</v>
      </c>
      <c r="BJ345" s="36">
        <f t="shared" si="303"/>
        <v>1.6340771926650983E-19</v>
      </c>
      <c r="BK345" s="36">
        <f t="shared" si="304"/>
        <v>3.1082613187246457E-16</v>
      </c>
      <c r="BL345" s="36">
        <f t="shared" si="305"/>
        <v>9.6645629159857319E-17</v>
      </c>
      <c r="BM345" s="36">
        <f t="shared" si="339"/>
        <v>2.7407869796603492E-14</v>
      </c>
      <c r="BN345" s="36">
        <f t="shared" ca="1" si="306"/>
        <v>5.2144704149160059E-2</v>
      </c>
      <c r="BO345" s="36">
        <f t="shared" ca="1" si="328"/>
        <v>1</v>
      </c>
      <c r="BP345" s="36">
        <f t="shared" si="307"/>
        <v>-2.7407869796491884E-14</v>
      </c>
      <c r="BQ345" s="36">
        <f t="shared" si="329"/>
        <v>0.99999999999592792</v>
      </c>
      <c r="BR345" s="2">
        <f t="shared" si="340"/>
        <v>-5</v>
      </c>
      <c r="BS345">
        <v>0</v>
      </c>
      <c r="BT345" s="37">
        <f t="shared" si="330"/>
        <v>5.0520498431045301E-3</v>
      </c>
      <c r="BU345" s="34">
        <f t="shared" si="308"/>
        <v>2.6269940238855916</v>
      </c>
      <c r="BV345" s="34">
        <f t="shared" si="309"/>
        <v>8.9048458881220816E-2</v>
      </c>
      <c r="BW345" s="34">
        <f t="shared" si="310"/>
        <v>-5</v>
      </c>
      <c r="BX345" s="34">
        <f t="shared" si="311"/>
        <v>-5</v>
      </c>
      <c r="BY345" s="34">
        <f t="shared" si="312"/>
        <v>0.26759016835526811</v>
      </c>
      <c r="BZ345" s="36">
        <f t="shared" si="331"/>
        <v>5.0394512150668635E-6</v>
      </c>
      <c r="CA345" s="34">
        <f t="shared" si="332"/>
        <v>6.0880661348387592E-2</v>
      </c>
    </row>
    <row r="346" spans="1:79" ht="13.2" x14ac:dyDescent="0.25">
      <c r="A346" s="75">
        <f t="shared" si="313"/>
        <v>0.85479452054794236</v>
      </c>
      <c r="B346" s="34">
        <f t="shared" si="314"/>
        <v>311.99999999999898</v>
      </c>
      <c r="C346">
        <f t="shared" si="315"/>
        <v>15</v>
      </c>
      <c r="D346" s="35">
        <f t="shared" si="273"/>
        <v>3000</v>
      </c>
      <c r="E346" s="27">
        <v>0</v>
      </c>
      <c r="F346" s="64">
        <f t="shared" si="316"/>
        <v>0.46593146951268899</v>
      </c>
      <c r="G346" s="34">
        <v>0</v>
      </c>
      <c r="H346" s="34">
        <f t="shared" si="274"/>
        <v>1</v>
      </c>
      <c r="I346" s="34">
        <f t="shared" si="317"/>
        <v>6192.2292298236371</v>
      </c>
      <c r="J346" s="34">
        <f t="shared" si="275"/>
        <v>1001.0815645617917</v>
      </c>
      <c r="K346" s="34">
        <f t="shared" si="276"/>
        <v>884.77592495107228</v>
      </c>
      <c r="L346" s="36">
        <f t="shared" si="333"/>
        <v>22.751063481364579</v>
      </c>
      <c r="M346" s="34">
        <f t="shared" si="277"/>
        <v>38.195869775056082</v>
      </c>
      <c r="N346" s="34">
        <f t="shared" si="318"/>
        <v>6.1750267399743271</v>
      </c>
      <c r="O346" s="34">
        <f t="shared" si="278"/>
        <v>11.148808202499623</v>
      </c>
      <c r="P346">
        <f t="shared" si="319"/>
        <v>0.72470640901893435</v>
      </c>
      <c r="Q346" s="36">
        <f t="shared" si="279"/>
        <v>5.1185562549381283</v>
      </c>
      <c r="R346" s="34">
        <f t="shared" si="280"/>
        <v>2.475866874958367</v>
      </c>
      <c r="S346" s="34">
        <f t="shared" si="281"/>
        <v>2.6426893799797613</v>
      </c>
      <c r="T346" s="36">
        <f t="shared" si="320"/>
        <v>7.9522769804297198E-13</v>
      </c>
      <c r="U346" s="36">
        <f t="shared" si="282"/>
        <v>2086.3646920158922</v>
      </c>
      <c r="V346" s="36">
        <f t="shared" si="283"/>
        <v>5.0636903944888036E-4</v>
      </c>
      <c r="W346" s="68">
        <f t="shared" si="284"/>
        <v>6.5003038518184508E-2</v>
      </c>
      <c r="X346">
        <f t="shared" si="285"/>
        <v>2.6338192120678294</v>
      </c>
      <c r="Y346">
        <f t="shared" si="286"/>
        <v>1.8307379300092574E-2</v>
      </c>
      <c r="Z346" s="34">
        <f t="shared" si="287"/>
        <v>2.1362371768954423E-3</v>
      </c>
      <c r="AA346" s="36">
        <f t="shared" si="288"/>
        <v>7.78992876321042E-3</v>
      </c>
      <c r="AB346" s="34">
        <f t="shared" si="289"/>
        <v>2.3425170561219952E-4</v>
      </c>
      <c r="AC346" s="36">
        <f t="shared" si="290"/>
        <v>4.8402608995153945E-2</v>
      </c>
      <c r="AD346" s="34">
        <f t="shared" si="291"/>
        <v>1.7027578569442785</v>
      </c>
      <c r="AE346">
        <f t="shared" si="321"/>
        <v>206.62649549832435</v>
      </c>
      <c r="AF346" s="36">
        <f t="shared" si="322"/>
        <v>1.7027578569442785</v>
      </c>
      <c r="AG346" s="34">
        <f t="shared" si="292"/>
        <v>0</v>
      </c>
      <c r="AH346">
        <f t="shared" si="334"/>
        <v>0</v>
      </c>
      <c r="AI346" s="29">
        <f t="shared" si="323"/>
        <v>0</v>
      </c>
      <c r="AJ346">
        <f t="shared" si="324"/>
        <v>0</v>
      </c>
      <c r="AK346" s="36">
        <f t="shared" si="335"/>
        <v>-7.0771596810526728E-83</v>
      </c>
      <c r="AL346" s="36">
        <f t="shared" si="325"/>
        <v>-4.0876371415754109E-5</v>
      </c>
      <c r="AM346" s="36">
        <f t="shared" si="326"/>
        <v>-4.2290247715065891E-6</v>
      </c>
      <c r="AN346" s="37">
        <f t="shared" si="336"/>
        <v>9.4888165095161059E-83</v>
      </c>
      <c r="AO346" s="36">
        <f t="shared" si="337"/>
        <v>5.7363354443846555E-2</v>
      </c>
      <c r="AP346" s="36">
        <f t="shared" si="338"/>
        <v>1.8049106075959734E-2</v>
      </c>
      <c r="AQ346" s="74">
        <f t="shared" si="293"/>
        <v>9.2031099156545842E-81</v>
      </c>
      <c r="AR346" s="73">
        <f t="shared" si="294"/>
        <v>3.0486037756730692E-83</v>
      </c>
      <c r="AS346" s="72">
        <f t="shared" si="327"/>
        <v>1.8875724025983894E-4</v>
      </c>
      <c r="AT346" s="37">
        <f t="shared" si="295"/>
        <v>1.9201043584763238E-77</v>
      </c>
      <c r="AU346" s="37">
        <f t="shared" si="296"/>
        <v>0.68940130523353149</v>
      </c>
      <c r="AV346" s="34">
        <f t="shared" si="297"/>
        <v>0</v>
      </c>
      <c r="AW346" s="34">
        <f t="shared" si="298"/>
        <v>6.1130246102167902E-3</v>
      </c>
      <c r="AX346" s="37">
        <f t="shared" si="299"/>
        <v>1.8628270471668578E-2</v>
      </c>
      <c r="AY346" s="7">
        <f t="shared" si="300"/>
        <v>8.9744333600069878E-2</v>
      </c>
      <c r="AZ346" s="37">
        <f t="shared" si="301"/>
        <v>8.363130898985309E-2</v>
      </c>
      <c r="BA346" s="2">
        <f>BE346*'mass balance'!$B$17+BF346*'mass balance'!$C$17+BG346*'mass balance'!$D$17+BH346*'mass balance'!$E$17</f>
        <v>3.9948733280882433E-6</v>
      </c>
      <c r="BB346" s="2">
        <f>BE346*'mass balance'!$B$18+BF346*'mass balance'!$C$18+BG346*'mass balance'!$D$18+BH346*'mass balance'!$E$18</f>
        <v>4.0563329177511415E-6</v>
      </c>
      <c r="BC346" s="2">
        <f>BE346*'mass balance'!$B$19+BF346*'mass balance'!$C$19+BG346*'mass balance'!$D$19+BH346*'mass balance'!$E$19</f>
        <v>-5.0704161471889239E-6</v>
      </c>
      <c r="BD346" s="2">
        <f>BE346*'mass balance'!$B$20+BF346*'mass balance'!$C$20+BG346*'mass balance'!$D$20+BH346*'mass balance'!$E$20</f>
        <v>1.8437876898868824E-7</v>
      </c>
      <c r="BE346" s="2">
        <f>N346*'mass balance'!$H$11+R346*'mass balance'!$I$11+S346*'mass balance'!$J$11</f>
        <v>-1.4702444618986493E-5</v>
      </c>
      <c r="BF346" s="2">
        <f>N346*'mass balance'!$H$12+R346*'mass balance'!$I$12+S346*'mass balance'!$J$12</f>
        <v>6.3560967294838526E-6</v>
      </c>
      <c r="BG346" s="2">
        <f>N346*'mass balance'!$H$13+R346*'mass balance'!$I$13+S346*'mass balance'!$J$13</f>
        <v>1.8215008362693077E-6</v>
      </c>
      <c r="BH346" s="2">
        <f>N346*'mass balance'!$H$14+R346*'mass balance'!$I$14+S346*'mass balance'!$J$14</f>
        <v>1.6080798802016474E-6</v>
      </c>
      <c r="BI346" s="36">
        <f t="shared" si="302"/>
        <v>6.851681337565462E-17</v>
      </c>
      <c r="BJ346" s="36">
        <f t="shared" si="303"/>
        <v>1.6337406264575157E-19</v>
      </c>
      <c r="BK346" s="36">
        <f t="shared" si="304"/>
        <v>3.1098953959173109E-16</v>
      </c>
      <c r="BL346" s="36">
        <f t="shared" si="305"/>
        <v>9.6731323758412491E-17</v>
      </c>
      <c r="BM346" s="36">
        <f t="shared" si="339"/>
        <v>2.7504515425763349E-14</v>
      </c>
      <c r="BN346" s="36">
        <f t="shared" ca="1" si="306"/>
        <v>0.40690398760356916</v>
      </c>
      <c r="BO346" s="36">
        <f t="shared" ca="1" si="328"/>
        <v>1</v>
      </c>
      <c r="BP346" s="36">
        <f t="shared" si="307"/>
        <v>-2.7504515425650596E-14</v>
      </c>
      <c r="BQ346" s="36">
        <f t="shared" si="329"/>
        <v>0.9999999999959005</v>
      </c>
      <c r="BR346" s="2">
        <f t="shared" si="340"/>
        <v>-5</v>
      </c>
      <c r="BS346">
        <v>0</v>
      </c>
      <c r="BT346" s="37">
        <f t="shared" si="330"/>
        <v>5.0830921875568954E-3</v>
      </c>
      <c r="BU346" s="34">
        <f t="shared" si="308"/>
        <v>2.6338192120678294</v>
      </c>
      <c r="BV346" s="34">
        <f t="shared" si="309"/>
        <v>8.9744333600069878E-2</v>
      </c>
      <c r="BW346" s="34">
        <f t="shared" si="310"/>
        <v>-5</v>
      </c>
      <c r="BX346" s="34">
        <f t="shared" si="311"/>
        <v>-5</v>
      </c>
      <c r="BY346" s="34">
        <f t="shared" si="312"/>
        <v>0.2689824256353186</v>
      </c>
      <c r="BZ346" s="36">
        <f t="shared" si="331"/>
        <v>5.0704161471889239E-6</v>
      </c>
      <c r="CA346" s="34">
        <f t="shared" si="332"/>
        <v>6.0779775528488046E-2</v>
      </c>
    </row>
    <row r="347" spans="1:79" ht="13.2" x14ac:dyDescent="0.25">
      <c r="A347" s="75">
        <f t="shared" si="313"/>
        <v>0.85753424657533961</v>
      </c>
      <c r="B347" s="34">
        <f t="shared" si="314"/>
        <v>312.99999999999898</v>
      </c>
      <c r="C347">
        <f t="shared" si="315"/>
        <v>15</v>
      </c>
      <c r="D347" s="35">
        <f t="shared" si="273"/>
        <v>3000</v>
      </c>
      <c r="E347" s="27">
        <v>0</v>
      </c>
      <c r="F347" s="64">
        <f t="shared" si="316"/>
        <v>0.46593146951268899</v>
      </c>
      <c r="G347" s="34">
        <v>0</v>
      </c>
      <c r="H347" s="34">
        <f t="shared" si="274"/>
        <v>1</v>
      </c>
      <c r="I347" s="34">
        <f t="shared" si="317"/>
        <v>6192.2292298236371</v>
      </c>
      <c r="J347" s="34">
        <f t="shared" si="275"/>
        <v>1006.2737406945023</v>
      </c>
      <c r="K347" s="34">
        <f t="shared" si="276"/>
        <v>889.36487414657461</v>
      </c>
      <c r="L347" s="36">
        <f t="shared" si="333"/>
        <v>22.928292645171688</v>
      </c>
      <c r="M347" s="34">
        <f t="shared" si="277"/>
        <v>38.195869775056082</v>
      </c>
      <c r="N347" s="34">
        <f t="shared" si="318"/>
        <v>6.2070539269620122</v>
      </c>
      <c r="O347" s="34">
        <f t="shared" si="278"/>
        <v>11.148808202499623</v>
      </c>
      <c r="P347">
        <f t="shared" si="319"/>
        <v>0.73035182031943391</v>
      </c>
      <c r="Q347" s="36">
        <f t="shared" si="279"/>
        <v>5.1457011659489842</v>
      </c>
      <c r="R347" s="34">
        <f t="shared" si="280"/>
        <v>2.4907991032139005</v>
      </c>
      <c r="S347" s="34">
        <f t="shared" si="281"/>
        <v>2.6549020627350841</v>
      </c>
      <c r="T347" s="36">
        <f t="shared" si="320"/>
        <v>7.4029520585811414E-13</v>
      </c>
      <c r="U347" s="36">
        <f t="shared" si="282"/>
        <v>2086.3646920158931</v>
      </c>
      <c r="V347" s="36">
        <f t="shared" si="283"/>
        <v>5.0870912696834272E-4</v>
      </c>
      <c r="W347" s="68">
        <f t="shared" si="284"/>
        <v>6.550940755763339E-2</v>
      </c>
      <c r="X347">
        <f t="shared" si="285"/>
        <v>2.6406406178687587</v>
      </c>
      <c r="Y347">
        <f t="shared" si="286"/>
        <v>1.8307379300092574E-2</v>
      </c>
      <c r="Z347" s="34">
        <f t="shared" si="287"/>
        <v>2.1362371768954423E-3</v>
      </c>
      <c r="AA347" s="36">
        <f t="shared" si="288"/>
        <v>7.7654362317472391E-3</v>
      </c>
      <c r="AB347" s="34">
        <f t="shared" si="289"/>
        <v>2.3425170561219952E-4</v>
      </c>
      <c r="AC347" s="36">
        <f t="shared" si="290"/>
        <v>4.8801482927387715E-2</v>
      </c>
      <c r="AD347" s="34">
        <f t="shared" si="291"/>
        <v>1.7116457999670787</v>
      </c>
      <c r="AE347">
        <f t="shared" si="321"/>
        <v>208.32925335526863</v>
      </c>
      <c r="AF347" s="36">
        <f t="shared" si="322"/>
        <v>1.7116457999670787</v>
      </c>
      <c r="AG347" s="34">
        <f t="shared" si="292"/>
        <v>0</v>
      </c>
      <c r="AH347">
        <f t="shared" si="334"/>
        <v>0</v>
      </c>
      <c r="AI347" s="29">
        <f t="shared" si="323"/>
        <v>0</v>
      </c>
      <c r="AJ347">
        <f t="shared" si="324"/>
        <v>0</v>
      </c>
      <c r="AK347" s="36">
        <f t="shared" si="335"/>
        <v>-3.0486037756730692E-83</v>
      </c>
      <c r="AL347" s="36">
        <f t="shared" si="325"/>
        <v>-4.0847243451458459E-5</v>
      </c>
      <c r="AM347" s="36">
        <f t="shared" si="326"/>
        <v>-4.2280338830690808E-6</v>
      </c>
      <c r="AN347" s="37">
        <f t="shared" si="336"/>
        <v>2.4116568284634331E-83</v>
      </c>
      <c r="AO347" s="36">
        <f t="shared" si="337"/>
        <v>5.7322478072430801E-2</v>
      </c>
      <c r="AP347" s="36">
        <f t="shared" si="338"/>
        <v>1.8044877051188228E-2</v>
      </c>
      <c r="AQ347" s="74">
        <f t="shared" si="293"/>
        <v>2.3440497131068953E-81</v>
      </c>
      <c r="AR347" s="73">
        <f t="shared" si="294"/>
        <v>7.7537531184828945E-84</v>
      </c>
      <c r="AS347" s="72">
        <f t="shared" si="327"/>
        <v>1.8835400995748826E-4</v>
      </c>
      <c r="AT347" s="37">
        <f t="shared" si="295"/>
        <v>4.890542557756248E-78</v>
      </c>
      <c r="AU347" s="37">
        <f t="shared" si="296"/>
        <v>0.68923977395408353</v>
      </c>
      <c r="AV347" s="34">
        <f t="shared" si="297"/>
        <v>0</v>
      </c>
      <c r="AW347" s="34">
        <f t="shared" si="298"/>
        <v>6.1606446364581308E-3</v>
      </c>
      <c r="AX347" s="37">
        <f t="shared" si="299"/>
        <v>1.8773383371624701E-2</v>
      </c>
      <c r="AY347" s="7">
        <f t="shared" si="300"/>
        <v>9.0443435565716213E-2</v>
      </c>
      <c r="AZ347" s="37">
        <f t="shared" si="301"/>
        <v>8.4282790929258083E-2</v>
      </c>
      <c r="BA347" s="2">
        <f>BE347*'mass balance'!$B$17+BF347*'mass balance'!$C$17+BG347*'mass balance'!$D$17+BH347*'mass balance'!$E$17</f>
        <v>4.0193487475032533E-6</v>
      </c>
      <c r="BB347" s="2">
        <f>BE347*'mass balance'!$B$18+BF347*'mass balance'!$C$18+BG347*'mass balance'!$D$18+BH347*'mass balance'!$E$18</f>
        <v>4.081184882080225E-6</v>
      </c>
      <c r="BC347" s="2">
        <f>BE347*'mass balance'!$B$19+BF347*'mass balance'!$C$19+BG347*'mass balance'!$D$19+BH347*'mass balance'!$E$19</f>
        <v>-5.1014811026002809E-6</v>
      </c>
      <c r="BD347" s="2">
        <f>BE347*'mass balance'!$B$20+BF347*'mass balance'!$C$20+BG347*'mass balance'!$D$20+BH347*'mass balance'!$E$20</f>
        <v>1.855084037309194E-7</v>
      </c>
      <c r="BE347" s="2">
        <f>N347*'mass balance'!$H$11+R347*'mass balance'!$I$11+S347*'mass balance'!$J$11</f>
        <v>-1.4778699826100027E-5</v>
      </c>
      <c r="BF347" s="2">
        <f>N347*'mass balance'!$H$12+R347*'mass balance'!$I$12+S347*'mass balance'!$J$12</f>
        <v>6.3854702129917503E-6</v>
      </c>
      <c r="BG347" s="2">
        <f>N347*'mass balance'!$H$13+R347*'mass balance'!$I$13+S347*'mass balance'!$J$13</f>
        <v>1.8299185534707376E-6</v>
      </c>
      <c r="BH347" s="2">
        <f>N347*'mass balance'!$H$14+R347*'mass balance'!$I$14+S347*'mass balance'!$J$14</f>
        <v>1.6164202934796903E-6</v>
      </c>
      <c r="BI347" s="36">
        <f t="shared" si="302"/>
        <v>6.851681337565462E-17</v>
      </c>
      <c r="BJ347" s="36">
        <f t="shared" si="303"/>
        <v>1.6334158454613544E-19</v>
      </c>
      <c r="BK347" s="36">
        <f t="shared" si="304"/>
        <v>3.1115291365437685E-16</v>
      </c>
      <c r="BL347" s="36">
        <f t="shared" si="305"/>
        <v>9.6817192104244854E-17</v>
      </c>
      <c r="BM347" s="36">
        <f t="shared" si="339"/>
        <v>2.7601246749521763E-14</v>
      </c>
      <c r="BN347" s="36">
        <f t="shared" ca="1" si="306"/>
        <v>0.16329305453318632</v>
      </c>
      <c r="BO347" s="36">
        <f t="shared" ca="1" si="328"/>
        <v>1</v>
      </c>
      <c r="BP347" s="36">
        <f t="shared" si="307"/>
        <v>-2.7601246749407851E-14</v>
      </c>
      <c r="BQ347" s="36">
        <f t="shared" si="329"/>
        <v>0.99999999999587297</v>
      </c>
      <c r="BR347" s="2">
        <f t="shared" si="340"/>
        <v>-5</v>
      </c>
      <c r="BS347">
        <v>0</v>
      </c>
      <c r="BT347" s="37">
        <f t="shared" si="330"/>
        <v>5.1142348053567818E-3</v>
      </c>
      <c r="BU347" s="34">
        <f t="shared" si="308"/>
        <v>2.6406406178687587</v>
      </c>
      <c r="BV347" s="34">
        <f t="shared" si="309"/>
        <v>9.0443435565716213E-2</v>
      </c>
      <c r="BW347" s="34">
        <f t="shared" si="310"/>
        <v>-5</v>
      </c>
      <c r="BX347" s="34">
        <f t="shared" si="311"/>
        <v>-5</v>
      </c>
      <c r="BY347" s="34">
        <f t="shared" si="312"/>
        <v>0.27037752088024369</v>
      </c>
      <c r="BZ347" s="36">
        <f t="shared" si="331"/>
        <v>5.1014811026002809E-6</v>
      </c>
      <c r="CA347" s="34">
        <f t="shared" si="332"/>
        <v>6.0679466697411144E-2</v>
      </c>
    </row>
    <row r="348" spans="1:79" ht="13.2" x14ac:dyDescent="0.25">
      <c r="A348" s="75">
        <f t="shared" si="313"/>
        <v>0.86027397260273686</v>
      </c>
      <c r="B348" s="34">
        <f t="shared" si="314"/>
        <v>313.99999999999898</v>
      </c>
      <c r="C348">
        <f t="shared" si="315"/>
        <v>15</v>
      </c>
      <c r="D348" s="35">
        <f t="shared" si="273"/>
        <v>3000</v>
      </c>
      <c r="E348" s="27">
        <v>0</v>
      </c>
      <c r="F348" s="64">
        <f t="shared" si="316"/>
        <v>0.46593146951268899</v>
      </c>
      <c r="G348" s="34">
        <v>0</v>
      </c>
      <c r="H348" s="34">
        <f t="shared" si="274"/>
        <v>1</v>
      </c>
      <c r="I348" s="34">
        <f t="shared" si="317"/>
        <v>6192.2292298236371</v>
      </c>
      <c r="J348" s="34">
        <f t="shared" si="275"/>
        <v>1011.4764579782574</v>
      </c>
      <c r="K348" s="34">
        <f t="shared" si="276"/>
        <v>893.96313982236722</v>
      </c>
      <c r="L348" s="36">
        <f t="shared" si="333"/>
        <v>23.10634083961061</v>
      </c>
      <c r="M348" s="34">
        <f t="shared" si="277"/>
        <v>38.195869775056082</v>
      </c>
      <c r="N348" s="34">
        <f t="shared" si="318"/>
        <v>6.2391461355142459</v>
      </c>
      <c r="O348" s="34">
        <f t="shared" si="278"/>
        <v>11.148808202499623</v>
      </c>
      <c r="P348">
        <f t="shared" si="319"/>
        <v>0.73602332080686506</v>
      </c>
      <c r="Q348" s="36">
        <f t="shared" si="279"/>
        <v>5.1729058166153994</v>
      </c>
      <c r="R348" s="34">
        <f t="shared" si="280"/>
        <v>2.5057778587873254</v>
      </c>
      <c r="S348" s="34">
        <f t="shared" si="281"/>
        <v>2.6671279578280744</v>
      </c>
      <c r="T348" s="36">
        <f t="shared" si="320"/>
        <v>7.0322745543528502E-13</v>
      </c>
      <c r="U348" s="36">
        <f t="shared" si="282"/>
        <v>2086.364692015894</v>
      </c>
      <c r="V348" s="36">
        <f t="shared" si="283"/>
        <v>5.110517461204612E-4</v>
      </c>
      <c r="W348" s="68">
        <f t="shared" si="284"/>
        <v>6.6018116684601738E-2</v>
      </c>
      <c r="X348">
        <f t="shared" si="285"/>
        <v>2.6474582430360067</v>
      </c>
      <c r="Y348">
        <f t="shared" si="286"/>
        <v>1.8307379300092574E-2</v>
      </c>
      <c r="Z348" s="34">
        <f t="shared" si="287"/>
        <v>2.1362371768954423E-3</v>
      </c>
      <c r="AA348" s="36">
        <f t="shared" si="288"/>
        <v>7.7410833841562825E-3</v>
      </c>
      <c r="AB348" s="34">
        <f t="shared" si="289"/>
        <v>2.3425170561219952E-4</v>
      </c>
      <c r="AC348" s="36">
        <f t="shared" si="290"/>
        <v>4.9202438875433963E-2</v>
      </c>
      <c r="AD348" s="34">
        <f t="shared" si="291"/>
        <v>1.7205520991050263</v>
      </c>
      <c r="AE348">
        <f t="shared" si="321"/>
        <v>210.04089915523571</v>
      </c>
      <c r="AF348" s="36">
        <f t="shared" si="322"/>
        <v>1.7205520991050263</v>
      </c>
      <c r="AG348" s="34">
        <f t="shared" si="292"/>
        <v>0</v>
      </c>
      <c r="AH348">
        <f t="shared" si="334"/>
        <v>0</v>
      </c>
      <c r="AI348" s="29">
        <f t="shared" si="323"/>
        <v>0</v>
      </c>
      <c r="AJ348">
        <f t="shared" si="324"/>
        <v>0</v>
      </c>
      <c r="AK348" s="36">
        <f t="shared" si="335"/>
        <v>-7.7537531184828945E-84</v>
      </c>
      <c r="AL348" s="36">
        <f t="shared" si="325"/>
        <v>-4.0818136243366816E-5</v>
      </c>
      <c r="AM348" s="36">
        <f t="shared" si="326"/>
        <v>-4.2270432268032797E-6</v>
      </c>
      <c r="AN348" s="37">
        <f t="shared" si="336"/>
        <v>-6.3694694720963601E-84</v>
      </c>
      <c r="AO348" s="36">
        <f t="shared" si="337"/>
        <v>5.7281630828979344E-2</v>
      </c>
      <c r="AP348" s="36">
        <f t="shared" si="338"/>
        <v>1.804064901730516E-2</v>
      </c>
      <c r="AQ348" s="74">
        <f t="shared" si="293"/>
        <v>-6.2041646943897998E-82</v>
      </c>
      <c r="AR348" s="73">
        <f t="shared" si="294"/>
        <v>-2.0493080537205342E-84</v>
      </c>
      <c r="AS348" s="72">
        <f t="shared" si="327"/>
        <v>1.8795164105084625E-4</v>
      </c>
      <c r="AT348" s="37">
        <f t="shared" si="295"/>
        <v>-1.2944150161826553E-78</v>
      </c>
      <c r="AU348" s="37">
        <f t="shared" si="296"/>
        <v>0.68907828052248132</v>
      </c>
      <c r="AV348" s="34">
        <f t="shared" si="297"/>
        <v>0</v>
      </c>
      <c r="AW348" s="34">
        <f t="shared" si="298"/>
        <v>6.2084847295290025E-3</v>
      </c>
      <c r="AX348" s="37">
        <f t="shared" si="299"/>
        <v>1.8919166883051203E-2</v>
      </c>
      <c r="AY348" s="7">
        <f t="shared" si="300"/>
        <v>9.1145768297181948E-2</v>
      </c>
      <c r="AZ348" s="37">
        <f t="shared" si="301"/>
        <v>8.4937283567652941E-2</v>
      </c>
      <c r="BA348" s="2">
        <f>BE348*'mass balance'!$B$17+BF348*'mass balance'!$C$17+BG348*'mass balance'!$D$17+BH348*'mass balance'!$E$17</f>
        <v>4.0439029761637325E-6</v>
      </c>
      <c r="BB348" s="2">
        <f>BE348*'mass balance'!$B$18+BF348*'mass balance'!$C$18+BG348*'mass balance'!$D$18+BH348*'mass balance'!$E$18</f>
        <v>4.1061168681047112E-6</v>
      </c>
      <c r="BC348" s="2">
        <f>BE348*'mass balance'!$B$19+BF348*'mass balance'!$C$19+BG348*'mass balance'!$D$19+BH348*'mass balance'!$E$19</f>
        <v>-5.1326460851308903E-6</v>
      </c>
      <c r="BD348" s="2">
        <f>BE348*'mass balance'!$B$20+BF348*'mass balance'!$C$20+BG348*'mass balance'!$D$20+BH348*'mass balance'!$E$20</f>
        <v>1.8664167582294147E-7</v>
      </c>
      <c r="BE348" s="2">
        <f>N348*'mass balance'!$H$11+R348*'mass balance'!$I$11+S348*'mass balance'!$J$11</f>
        <v>-1.4855109846462488E-5</v>
      </c>
      <c r="BF348" s="2">
        <f>N348*'mass balance'!$H$12+R348*'mass balance'!$I$12+S348*'mass balance'!$J$12</f>
        <v>6.4148754743154113E-6</v>
      </c>
      <c r="BG348" s="2">
        <f>N348*'mass balance'!$H$13+R348*'mass balance'!$I$13+S348*'mass balance'!$J$13</f>
        <v>1.8383453774118033E-6</v>
      </c>
      <c r="BH348" s="2">
        <f>N348*'mass balance'!$H$14+R348*'mass balance'!$I$14+S348*'mass balance'!$J$14</f>
        <v>1.6247776394568347E-6</v>
      </c>
      <c r="BI348" s="36">
        <f t="shared" si="302"/>
        <v>6.851681337565462E-17</v>
      </c>
      <c r="BJ348" s="36">
        <f t="shared" si="303"/>
        <v>1.6331026528836791E-19</v>
      </c>
      <c r="BK348" s="36">
        <f t="shared" si="304"/>
        <v>3.1131625523892297E-16</v>
      </c>
      <c r="BL348" s="36">
        <f t="shared" si="305"/>
        <v>9.6903232687103624E-17</v>
      </c>
      <c r="BM348" s="36">
        <f t="shared" si="339"/>
        <v>2.7698063941626006E-14</v>
      </c>
      <c r="BN348" s="36">
        <f t="shared" ca="1" si="306"/>
        <v>0.77646516469296678</v>
      </c>
      <c r="BO348" s="36">
        <f t="shared" ca="1" si="328"/>
        <v>1</v>
      </c>
      <c r="BP348" s="36">
        <f t="shared" si="307"/>
        <v>-2.769806394151093E-14</v>
      </c>
      <c r="BQ348" s="36">
        <f t="shared" si="329"/>
        <v>0.99999999999584532</v>
      </c>
      <c r="BR348" s="2">
        <f t="shared" si="340"/>
        <v>-5</v>
      </c>
      <c r="BS348">
        <v>0</v>
      </c>
      <c r="BT348" s="37">
        <f t="shared" si="330"/>
        <v>5.1454777003437178E-3</v>
      </c>
      <c r="BU348" s="34">
        <f t="shared" si="308"/>
        <v>2.6474582430360067</v>
      </c>
      <c r="BV348" s="34">
        <f t="shared" si="309"/>
        <v>9.1145768297181948E-2</v>
      </c>
      <c r="BW348" s="34">
        <f t="shared" si="310"/>
        <v>-5</v>
      </c>
      <c r="BX348" s="34">
        <f t="shared" si="311"/>
        <v>-5</v>
      </c>
      <c r="BY348" s="34">
        <f t="shared" si="312"/>
        <v>0.2717754484462076</v>
      </c>
      <c r="BZ348" s="36">
        <f t="shared" si="331"/>
        <v>5.1326460851308903E-6</v>
      </c>
      <c r="CA348" s="34">
        <f t="shared" si="332"/>
        <v>6.05797299397422E-2</v>
      </c>
    </row>
    <row r="349" spans="1:79" ht="13.2" x14ac:dyDescent="0.25">
      <c r="A349" s="75">
        <f t="shared" si="313"/>
        <v>0.86301369863013411</v>
      </c>
      <c r="B349" s="34">
        <f t="shared" si="314"/>
        <v>314.99999999999898</v>
      </c>
      <c r="C349">
        <f t="shared" si="315"/>
        <v>15</v>
      </c>
      <c r="D349" s="35">
        <f t="shared" si="273"/>
        <v>3000</v>
      </c>
      <c r="E349" s="27">
        <v>0</v>
      </c>
      <c r="F349" s="64">
        <f t="shared" si="316"/>
        <v>0.46593146951268899</v>
      </c>
      <c r="G349" s="34">
        <v>0</v>
      </c>
      <c r="H349" s="34">
        <f t="shared" si="274"/>
        <v>1</v>
      </c>
      <c r="I349" s="34">
        <f t="shared" si="317"/>
        <v>6192.2292298236371</v>
      </c>
      <c r="J349" s="34">
        <f t="shared" si="275"/>
        <v>1016.6896954360767</v>
      </c>
      <c r="K349" s="34">
        <f t="shared" si="276"/>
        <v>898.57070343857538</v>
      </c>
      <c r="L349" s="36">
        <f t="shared" si="333"/>
        <v>23.285208950752768</v>
      </c>
      <c r="M349" s="34">
        <f t="shared" si="277"/>
        <v>38.195869775056082</v>
      </c>
      <c r="N349" s="34">
        <f t="shared" si="318"/>
        <v>6.2713032362375642</v>
      </c>
      <c r="O349" s="34">
        <f t="shared" si="278"/>
        <v>11.148808202499623</v>
      </c>
      <c r="P349">
        <f t="shared" si="319"/>
        <v>0.7417209387059146</v>
      </c>
      <c r="Q349" s="36">
        <f t="shared" si="279"/>
        <v>5.2001701134219918</v>
      </c>
      <c r="R349" s="34">
        <f t="shared" si="280"/>
        <v>2.5208031379098461</v>
      </c>
      <c r="S349" s="34">
        <f t="shared" si="281"/>
        <v>2.6793669755121456</v>
      </c>
      <c r="T349" s="36">
        <f t="shared" si="320"/>
        <v>6.6635107401282799E-13</v>
      </c>
      <c r="U349" s="36">
        <f t="shared" si="282"/>
        <v>2086.3646920158949</v>
      </c>
      <c r="V349" s="36">
        <f t="shared" si="283"/>
        <v>5.1339687970877875E-4</v>
      </c>
      <c r="W349" s="68">
        <f t="shared" si="284"/>
        <v>6.6529168430722194E-2</v>
      </c>
      <c r="X349">
        <f t="shared" si="285"/>
        <v>2.6542720893194858</v>
      </c>
      <c r="Y349">
        <f t="shared" si="286"/>
        <v>1.8307379300092574E-2</v>
      </c>
      <c r="Z349" s="34">
        <f t="shared" si="287"/>
        <v>2.1362371768954423E-3</v>
      </c>
      <c r="AA349" s="36">
        <f t="shared" si="288"/>
        <v>7.7168690338191518E-3</v>
      </c>
      <c r="AB349" s="34">
        <f t="shared" si="289"/>
        <v>2.3425170561219952E-4</v>
      </c>
      <c r="AC349" s="36">
        <f t="shared" si="290"/>
        <v>4.9605481139243963E-2</v>
      </c>
      <c r="AD349" s="34">
        <f t="shared" si="291"/>
        <v>1.7294767180646877</v>
      </c>
      <c r="AE349">
        <f t="shared" si="321"/>
        <v>211.76145125434073</v>
      </c>
      <c r="AF349" s="36">
        <f t="shared" si="322"/>
        <v>1.7294767180646877</v>
      </c>
      <c r="AG349" s="34">
        <f t="shared" si="292"/>
        <v>0</v>
      </c>
      <c r="AH349">
        <f t="shared" si="334"/>
        <v>0</v>
      </c>
      <c r="AI349" s="29">
        <f t="shared" si="323"/>
        <v>0</v>
      </c>
      <c r="AJ349">
        <f t="shared" si="324"/>
        <v>0</v>
      </c>
      <c r="AK349" s="36">
        <f t="shared" si="335"/>
        <v>2.0493080537205342E-84</v>
      </c>
      <c r="AL349" s="36">
        <f t="shared" si="325"/>
        <v>-4.0789049776688588E-5</v>
      </c>
      <c r="AM349" s="36">
        <f t="shared" si="326"/>
        <v>-4.226052802654785E-6</v>
      </c>
      <c r="AN349" s="37">
        <f t="shared" si="336"/>
        <v>-1.4123222590579254E-83</v>
      </c>
      <c r="AO349" s="36">
        <f t="shared" si="337"/>
        <v>5.7240812692735975E-2</v>
      </c>
      <c r="AP349" s="36">
        <f t="shared" si="338"/>
        <v>1.8036421974078357E-2</v>
      </c>
      <c r="AQ349" s="74">
        <f t="shared" si="293"/>
        <v>-1.3786137634884512E-81</v>
      </c>
      <c r="AR349" s="73">
        <f t="shared" si="294"/>
        <v>-4.5472132145394118E-84</v>
      </c>
      <c r="AS349" s="72">
        <f t="shared" si="327"/>
        <v>1.8755013169976698E-4</v>
      </c>
      <c r="AT349" s="37">
        <f t="shared" si="295"/>
        <v>-2.8762910800694767E-78</v>
      </c>
      <c r="AU349" s="37">
        <f t="shared" si="296"/>
        <v>0.68891682492985684</v>
      </c>
      <c r="AV349" s="34">
        <f t="shared" si="297"/>
        <v>0</v>
      </c>
      <c r="AW349" s="34">
        <f t="shared" si="298"/>
        <v>6.2565451275095468E-3</v>
      </c>
      <c r="AX349" s="37">
        <f t="shared" si="299"/>
        <v>1.9065621731451678E-2</v>
      </c>
      <c r="AY349" s="7">
        <f t="shared" si="300"/>
        <v>9.1851335289683422E-2</v>
      </c>
      <c r="AZ349" s="37">
        <f t="shared" si="301"/>
        <v>8.5594790162173875E-2</v>
      </c>
      <c r="BA349" s="2">
        <f>BE349*'mass balance'!$B$17+BF349*'mass balance'!$C$17+BG349*'mass balance'!$D$17+BH349*'mass balance'!$E$17</f>
        <v>4.0685360167756301E-6</v>
      </c>
      <c r="BB349" s="2">
        <f>BE349*'mass balance'!$B$18+BF349*'mass balance'!$C$18+BG349*'mass balance'!$D$18+BH349*'mass balance'!$E$18</f>
        <v>4.1311288785721801E-6</v>
      </c>
      <c r="BC349" s="2">
        <f>BE349*'mass balance'!$B$19+BF349*'mass balance'!$C$19+BG349*'mass balance'!$D$19+BH349*'mass balance'!$E$19</f>
        <v>-5.1639110982152252E-6</v>
      </c>
      <c r="BD349" s="2">
        <f>BE349*'mass balance'!$B$20+BF349*'mass balance'!$C$20+BG349*'mass balance'!$D$20+BH349*'mass balance'!$E$20</f>
        <v>1.8777858538964459E-7</v>
      </c>
      <c r="BE349" s="2">
        <f>N349*'mass balance'!$H$11+R349*'mass balance'!$I$11+S349*'mass balance'!$J$11</f>
        <v>-1.4931674371994199E-5</v>
      </c>
      <c r="BF349" s="2">
        <f>N349*'mass balance'!$H$12+R349*'mass balance'!$I$12+S349*'mass balance'!$J$12</f>
        <v>6.4443122975997335E-6</v>
      </c>
      <c r="BG349" s="2">
        <f>N349*'mass balance'!$H$13+R349*'mass balance'!$I$13+S349*'mass balance'!$J$13</f>
        <v>1.8467812462337461E-6</v>
      </c>
      <c r="BH349" s="2">
        <f>N349*'mass balance'!$H$14+R349*'mass balance'!$I$14+S349*'mass balance'!$J$14</f>
        <v>1.6331518844368655E-6</v>
      </c>
      <c r="BI349" s="36">
        <f t="shared" si="302"/>
        <v>6.851681337565462E-17</v>
      </c>
      <c r="BJ349" s="36">
        <f t="shared" si="303"/>
        <v>1.6328008557934561E-19</v>
      </c>
      <c r="BK349" s="36">
        <f t="shared" si="304"/>
        <v>3.1147956550421136E-16</v>
      </c>
      <c r="BL349" s="36">
        <f t="shared" si="305"/>
        <v>9.6989444020734697E-17</v>
      </c>
      <c r="BM349" s="36">
        <f t="shared" si="339"/>
        <v>2.7794967174313111E-14</v>
      </c>
      <c r="BN349" s="36">
        <f t="shared" ca="1" si="306"/>
        <v>0.53983082065735044</v>
      </c>
      <c r="BO349" s="36">
        <f t="shared" ca="1" si="328"/>
        <v>1</v>
      </c>
      <c r="BP349" s="36">
        <f t="shared" si="307"/>
        <v>-2.7794967174196864E-14</v>
      </c>
      <c r="BQ349" s="36">
        <f t="shared" si="329"/>
        <v>0.99999999999581768</v>
      </c>
      <c r="BR349" s="2">
        <f t="shared" si="340"/>
        <v>-5</v>
      </c>
      <c r="BS349">
        <v>0</v>
      </c>
      <c r="BT349" s="37">
        <f t="shared" si="330"/>
        <v>5.1768208759607635E-3</v>
      </c>
      <c r="BU349" s="34">
        <f t="shared" si="308"/>
        <v>2.6542720893194858</v>
      </c>
      <c r="BV349" s="34">
        <f t="shared" si="309"/>
        <v>9.1851335289683422E-2</v>
      </c>
      <c r="BW349" s="34">
        <f t="shared" si="310"/>
        <v>-5</v>
      </c>
      <c r="BX349" s="34">
        <f t="shared" si="311"/>
        <v>-5</v>
      </c>
      <c r="BY349" s="34">
        <f t="shared" si="312"/>
        <v>0.27317620269686749</v>
      </c>
      <c r="BZ349" s="36">
        <f t="shared" si="331"/>
        <v>5.1639110982152252E-6</v>
      </c>
      <c r="CA349" s="34">
        <f t="shared" si="332"/>
        <v>6.0480560395701613E-2</v>
      </c>
    </row>
    <row r="350" spans="1:79" ht="13.2" x14ac:dyDescent="0.25">
      <c r="A350" s="75">
        <f t="shared" si="313"/>
        <v>0.86575342465753136</v>
      </c>
      <c r="B350" s="34">
        <f t="shared" si="314"/>
        <v>315.99999999999892</v>
      </c>
      <c r="C350">
        <f t="shared" si="315"/>
        <v>15</v>
      </c>
      <c r="D350" s="35">
        <f t="shared" si="273"/>
        <v>3000</v>
      </c>
      <c r="E350" s="27">
        <v>0</v>
      </c>
      <c r="F350" s="64">
        <f t="shared" si="316"/>
        <v>0.46593146951268899</v>
      </c>
      <c r="G350" s="34">
        <v>0</v>
      </c>
      <c r="H350" s="34">
        <f t="shared" si="274"/>
        <v>1</v>
      </c>
      <c r="I350" s="34">
        <f t="shared" si="317"/>
        <v>6192.2292298236371</v>
      </c>
      <c r="J350" s="34">
        <f t="shared" si="275"/>
        <v>1021.9134321188423</v>
      </c>
      <c r="K350" s="34">
        <f t="shared" si="276"/>
        <v>903.18754647994933</v>
      </c>
      <c r="L350" s="36">
        <f t="shared" si="333"/>
        <v>23.46489785865084</v>
      </c>
      <c r="M350" s="34">
        <f t="shared" si="277"/>
        <v>38.195869775056082</v>
      </c>
      <c r="N350" s="34">
        <f t="shared" si="318"/>
        <v>6.3035250999103631</v>
      </c>
      <c r="O350" s="34">
        <f t="shared" si="278"/>
        <v>11.148808202499623</v>
      </c>
      <c r="P350">
        <f t="shared" si="319"/>
        <v>0.74744470204954949</v>
      </c>
      <c r="Q350" s="36">
        <f t="shared" si="279"/>
        <v>5.227493962928766</v>
      </c>
      <c r="R350" s="34">
        <f t="shared" si="280"/>
        <v>2.535874936646739</v>
      </c>
      <c r="S350" s="34">
        <f t="shared" si="281"/>
        <v>2.691619026282027</v>
      </c>
      <c r="T350" s="36">
        <f t="shared" si="320"/>
        <v>6.4715511276774918E-13</v>
      </c>
      <c r="U350" s="36">
        <f t="shared" si="282"/>
        <v>2086.3646920158953</v>
      </c>
      <c r="V350" s="36">
        <f t="shared" si="283"/>
        <v>5.1574451058307837E-4</v>
      </c>
      <c r="W350" s="68">
        <f t="shared" si="284"/>
        <v>6.7042565310430971E-2</v>
      </c>
      <c r="X350">
        <f t="shared" si="285"/>
        <v>2.6610821584713595</v>
      </c>
      <c r="Y350">
        <f t="shared" si="286"/>
        <v>1.8307379300092574E-2</v>
      </c>
      <c r="Z350" s="34">
        <f t="shared" si="287"/>
        <v>2.1362371768954423E-3</v>
      </c>
      <c r="AA350" s="36">
        <f t="shared" si="288"/>
        <v>7.6927920075104145E-3</v>
      </c>
      <c r="AB350" s="34">
        <f t="shared" si="289"/>
        <v>2.3425170561219952E-4</v>
      </c>
      <c r="AC350" s="36">
        <f t="shared" si="290"/>
        <v>5.0010614010267206E-2</v>
      </c>
      <c r="AD350" s="34">
        <f t="shared" si="291"/>
        <v>1.7384196205869222</v>
      </c>
      <c r="AE350">
        <f t="shared" si="321"/>
        <v>213.49092797240542</v>
      </c>
      <c r="AF350" s="36">
        <f t="shared" si="322"/>
        <v>1.7384196205869222</v>
      </c>
      <c r="AG350" s="34">
        <f t="shared" si="292"/>
        <v>0</v>
      </c>
      <c r="AH350">
        <f t="shared" si="334"/>
        <v>0</v>
      </c>
      <c r="AI350" s="29">
        <f t="shared" si="323"/>
        <v>0</v>
      </c>
      <c r="AJ350">
        <f t="shared" si="324"/>
        <v>0</v>
      </c>
      <c r="AK350" s="36">
        <f t="shared" si="335"/>
        <v>4.5472132145394118E-84</v>
      </c>
      <c r="AL350" s="36">
        <f t="shared" si="325"/>
        <v>-4.0759984036643695E-5</v>
      </c>
      <c r="AM350" s="36">
        <f t="shared" si="326"/>
        <v>-4.2250626105692096E-6</v>
      </c>
      <c r="AN350" s="37">
        <f t="shared" si="336"/>
        <v>-1.2073914536858719E-83</v>
      </c>
      <c r="AO350" s="36">
        <f t="shared" si="337"/>
        <v>5.7200023642959286E-2</v>
      </c>
      <c r="AP350" s="36">
        <f t="shared" si="338"/>
        <v>1.8032195921275702E-2</v>
      </c>
      <c r="AQ350" s="74">
        <f t="shared" si="293"/>
        <v>-1.18109723298626E-81</v>
      </c>
      <c r="AR350" s="73">
        <f t="shared" si="294"/>
        <v>-3.8901571104568274E-84</v>
      </c>
      <c r="AS350" s="72">
        <f t="shared" si="327"/>
        <v>1.8714948006803565E-4</v>
      </c>
      <c r="AT350" s="37">
        <f t="shared" si="295"/>
        <v>-2.4641995647402213E-78</v>
      </c>
      <c r="AU350" s="37">
        <f t="shared" si="296"/>
        <v>0.68875540716734418</v>
      </c>
      <c r="AV350" s="34">
        <f t="shared" si="297"/>
        <v>0</v>
      </c>
      <c r="AW350" s="34">
        <f t="shared" si="298"/>
        <v>6.3048260668627171E-3</v>
      </c>
      <c r="AX350" s="37">
        <f t="shared" si="299"/>
        <v>1.921274863740163E-2</v>
      </c>
      <c r="AY350" s="7">
        <f t="shared" si="300"/>
        <v>9.2560140014695327E-2</v>
      </c>
      <c r="AZ350" s="37">
        <f t="shared" si="301"/>
        <v>8.6255313947832604E-2</v>
      </c>
      <c r="BA350" s="2">
        <f>BE350*'mass balance'!$B$17+BF350*'mass balance'!$C$17+BG350*'mass balance'!$D$17+BH350*'mass balance'!$E$17</f>
        <v>4.0932478717342858E-6</v>
      </c>
      <c r="BB350" s="2">
        <f>BE350*'mass balance'!$B$18+BF350*'mass balance'!$C$18+BG350*'mass balance'!$D$18+BH350*'mass balance'!$E$18</f>
        <v>4.1562209159148124E-6</v>
      </c>
      <c r="BC350" s="2">
        <f>BE350*'mass balance'!$B$19+BF350*'mass balance'!$C$19+BG350*'mass balance'!$D$19+BH350*'mass balance'!$E$19</f>
        <v>-5.1952761448935155E-6</v>
      </c>
      <c r="BD350" s="2">
        <f>BE350*'mass balance'!$B$20+BF350*'mass balance'!$C$20+BG350*'mass balance'!$D$20+BH350*'mass balance'!$E$20</f>
        <v>1.8891913254158239E-7</v>
      </c>
      <c r="BE350" s="2">
        <f>N350*'mass balance'!$H$11+R350*'mass balance'!$I$11+S350*'mass balance'!$J$11</f>
        <v>-1.5008393095024673E-5</v>
      </c>
      <c r="BF350" s="2">
        <f>N350*'mass balance'!$H$12+R350*'mass balance'!$I$12+S350*'mass balance'!$J$12</f>
        <v>6.4737804675700194E-6</v>
      </c>
      <c r="BG350" s="2">
        <f>N350*'mass balance'!$H$13+R350*'mass balance'!$I$13+S350*'mass balance'!$J$13</f>
        <v>1.8552260982441336E-6</v>
      </c>
      <c r="BH350" s="2">
        <f>N350*'mass balance'!$H$14+R350*'mass balance'!$I$14+S350*'mass balance'!$J$14</f>
        <v>1.6415429947683234E-6</v>
      </c>
      <c r="BI350" s="36">
        <f t="shared" si="302"/>
        <v>6.851681337565462E-17</v>
      </c>
      <c r="BJ350" s="36">
        <f t="shared" si="303"/>
        <v>1.632510265034952E-19</v>
      </c>
      <c r="BK350" s="36">
        <f t="shared" si="304"/>
        <v>3.1164284558979072E-16</v>
      </c>
      <c r="BL350" s="36">
        <f t="shared" si="305"/>
        <v>9.7075824642444904E-17</v>
      </c>
      <c r="BM350" s="36">
        <f t="shared" si="339"/>
        <v>2.7891956618333846E-14</v>
      </c>
      <c r="BN350" s="36">
        <f t="shared" ca="1" si="306"/>
        <v>1.0099245620690311E-2</v>
      </c>
      <c r="BO350" s="36">
        <f t="shared" ca="1" si="328"/>
        <v>1</v>
      </c>
      <c r="BP350" s="36">
        <f t="shared" si="307"/>
        <v>-2.789195661821642E-14</v>
      </c>
      <c r="BQ350" s="36">
        <f t="shared" si="329"/>
        <v>0.99999999999578992</v>
      </c>
      <c r="BR350" s="2">
        <f t="shared" si="340"/>
        <v>-5</v>
      </c>
      <c r="BS350">
        <v>0</v>
      </c>
      <c r="BT350" s="37">
        <f t="shared" si="330"/>
        <v>5.2082643352557492E-3</v>
      </c>
      <c r="BU350" s="34">
        <f t="shared" si="308"/>
        <v>2.6610821584713595</v>
      </c>
      <c r="BV350" s="34">
        <f t="shared" si="309"/>
        <v>9.2560140014695327E-2</v>
      </c>
      <c r="BW350" s="34">
        <f t="shared" si="310"/>
        <v>-5</v>
      </c>
      <c r="BX350" s="34">
        <f t="shared" si="311"/>
        <v>-5</v>
      </c>
      <c r="BY350" s="34">
        <f t="shared" si="312"/>
        <v>0.27457977800336664</v>
      </c>
      <c r="BZ350" s="36">
        <f t="shared" si="331"/>
        <v>5.1952761448935155E-6</v>
      </c>
      <c r="CA350" s="34">
        <f t="shared" si="332"/>
        <v>6.0381953260360499E-2</v>
      </c>
    </row>
    <row r="351" spans="1:79" ht="13.2" x14ac:dyDescent="0.25">
      <c r="A351" s="75">
        <f t="shared" si="313"/>
        <v>0.86849315068492861</v>
      </c>
      <c r="B351" s="34">
        <f t="shared" si="314"/>
        <v>316.99999999999892</v>
      </c>
      <c r="C351">
        <f t="shared" si="315"/>
        <v>15</v>
      </c>
      <c r="D351" s="35">
        <f t="shared" si="273"/>
        <v>3000</v>
      </c>
      <c r="E351" s="27">
        <v>0</v>
      </c>
      <c r="F351" s="64">
        <f t="shared" si="316"/>
        <v>0.46593146951268899</v>
      </c>
      <c r="G351" s="34">
        <v>0</v>
      </c>
      <c r="H351" s="34">
        <f t="shared" si="274"/>
        <v>1</v>
      </c>
      <c r="I351" s="34">
        <f t="shared" si="317"/>
        <v>6192.2292298236371</v>
      </c>
      <c r="J351" s="34">
        <f t="shared" si="275"/>
        <v>1027.1476471052717</v>
      </c>
      <c r="K351" s="34">
        <f t="shared" si="276"/>
        <v>907.81365045584073</v>
      </c>
      <c r="L351" s="36">
        <f t="shared" si="333"/>
        <v>23.645408437354916</v>
      </c>
      <c r="M351" s="34">
        <f t="shared" si="277"/>
        <v>38.195869775056082</v>
      </c>
      <c r="N351" s="34">
        <f t="shared" si="318"/>
        <v>6.3358115974827411</v>
      </c>
      <c r="O351" s="34">
        <f t="shared" si="278"/>
        <v>11.148808202499623</v>
      </c>
      <c r="P351">
        <f t="shared" si="319"/>
        <v>0.75319463867953218</v>
      </c>
      <c r="Q351" s="36">
        <f t="shared" si="279"/>
        <v>5.2548772717711554</v>
      </c>
      <c r="R351" s="34">
        <f t="shared" si="280"/>
        <v>2.5509932508978799</v>
      </c>
      <c r="S351" s="34">
        <f t="shared" si="281"/>
        <v>2.703884020873276</v>
      </c>
      <c r="T351" s="36">
        <f t="shared" si="320"/>
        <v>6.1061198297000525E-13</v>
      </c>
      <c r="U351" s="36">
        <f t="shared" si="282"/>
        <v>2086.3646920158958</v>
      </c>
      <c r="V351" s="36">
        <f t="shared" si="283"/>
        <v>5.1809462163928722E-4</v>
      </c>
      <c r="W351" s="68">
        <f t="shared" si="284"/>
        <v>6.7558309821014045E-2</v>
      </c>
      <c r="X351">
        <f t="shared" si="285"/>
        <v>2.6678884522460007</v>
      </c>
      <c r="Y351">
        <f t="shared" si="286"/>
        <v>1.8307379300092574E-2</v>
      </c>
      <c r="Z351" s="34">
        <f t="shared" si="287"/>
        <v>2.1362371768954423E-3</v>
      </c>
      <c r="AA351" s="36">
        <f t="shared" si="288"/>
        <v>7.6688511452092847E-3</v>
      </c>
      <c r="AB351" s="34">
        <f t="shared" si="289"/>
        <v>2.3425170561219952E-4</v>
      </c>
      <c r="AC351" s="36">
        <f t="shared" si="290"/>
        <v>5.0417841771459401E-2</v>
      </c>
      <c r="AD351" s="34">
        <f t="shared" si="291"/>
        <v>1.7473807704468882</v>
      </c>
      <c r="AE351">
        <f t="shared" si="321"/>
        <v>215.22934759299233</v>
      </c>
      <c r="AF351" s="36">
        <f t="shared" si="322"/>
        <v>1.7473807704468882</v>
      </c>
      <c r="AG351" s="34">
        <f t="shared" si="292"/>
        <v>0</v>
      </c>
      <c r="AH351">
        <f t="shared" si="334"/>
        <v>0</v>
      </c>
      <c r="AI351" s="29">
        <f t="shared" si="323"/>
        <v>0</v>
      </c>
      <c r="AJ351">
        <f t="shared" si="324"/>
        <v>0</v>
      </c>
      <c r="AK351" s="36">
        <f t="shared" si="335"/>
        <v>3.8901571104568274E-84</v>
      </c>
      <c r="AL351" s="36">
        <f t="shared" si="325"/>
        <v>-4.0730939008462632E-5</v>
      </c>
      <c r="AM351" s="36">
        <f t="shared" si="326"/>
        <v>-4.2240726504921808E-6</v>
      </c>
      <c r="AN351" s="37">
        <f t="shared" si="336"/>
        <v>-7.5267013223193068E-84</v>
      </c>
      <c r="AO351" s="36">
        <f t="shared" si="337"/>
        <v>5.715926365892264E-2</v>
      </c>
      <c r="AP351" s="36">
        <f t="shared" si="338"/>
        <v>1.8027970858665133E-2</v>
      </c>
      <c r="AQ351" s="74">
        <f t="shared" si="293"/>
        <v>-7.3785493392114712E-82</v>
      </c>
      <c r="AR351" s="73">
        <f t="shared" si="294"/>
        <v>-2.4267847514446449E-84</v>
      </c>
      <c r="AS351" s="72">
        <f t="shared" si="327"/>
        <v>1.8674968432335999E-4</v>
      </c>
      <c r="AT351" s="37">
        <f t="shared" si="295"/>
        <v>-1.5394344819628133E-78</v>
      </c>
      <c r="AU351" s="37">
        <f t="shared" si="296"/>
        <v>0.68859402722607943</v>
      </c>
      <c r="AV351" s="34">
        <f t="shared" si="297"/>
        <v>0</v>
      </c>
      <c r="AW351" s="34">
        <f t="shared" si="298"/>
        <v>6.3533277824386223E-3</v>
      </c>
      <c r="AX351" s="37">
        <f t="shared" si="299"/>
        <v>1.9360548316561744E-2</v>
      </c>
      <c r="AY351" s="7">
        <f t="shared" si="300"/>
        <v>9.3272185920014405E-2</v>
      </c>
      <c r="AZ351" s="37">
        <f t="shared" si="301"/>
        <v>8.6918858137575786E-2</v>
      </c>
      <c r="BA351" s="2">
        <f>BE351*'mass balance'!$B$17+BF351*'mass balance'!$C$17+BG351*'mass balance'!$D$17+BH351*'mass balance'!$E$17</f>
        <v>4.1180385431253625E-6</v>
      </c>
      <c r="BB351" s="2">
        <f>BE351*'mass balance'!$B$18+BF351*'mass balance'!$C$18+BG351*'mass balance'!$D$18+BH351*'mass balance'!$E$18</f>
        <v>4.181392982250369E-6</v>
      </c>
      <c r="BC351" s="2">
        <f>BE351*'mass balance'!$B$19+BF351*'mass balance'!$C$19+BG351*'mass balance'!$D$19+BH351*'mass balance'!$E$19</f>
        <v>-5.2267412278129611E-6</v>
      </c>
      <c r="BD351" s="2">
        <f>BE351*'mass balance'!$B$20+BF351*'mass balance'!$C$20+BG351*'mass balance'!$D$20+BH351*'mass balance'!$E$20</f>
        <v>1.9006331737501675E-7</v>
      </c>
      <c r="BE351" s="2">
        <f>N351*'mass balance'!$H$11+R351*'mass balance'!$I$11+S351*'mass balance'!$J$11</f>
        <v>-1.5085265708292239E-5</v>
      </c>
      <c r="BF351" s="2">
        <f>N351*'mass balance'!$H$12+R351*'mass balance'!$I$12+S351*'mass balance'!$J$12</f>
        <v>6.5032797695308015E-6</v>
      </c>
      <c r="BG351" s="2">
        <f>N351*'mass balance'!$H$13+R351*'mass balance'!$I$13+S351*'mass balance'!$J$13</f>
        <v>1.863679871916526E-6</v>
      </c>
      <c r="BH351" s="2">
        <f>N351*'mass balance'!$H$14+R351*'mass balance'!$I$14+S351*'mass balance'!$J$14</f>
        <v>1.6499509368444637E-6</v>
      </c>
      <c r="BI351" s="36">
        <f t="shared" si="302"/>
        <v>6.851681337565462E-17</v>
      </c>
      <c r="BJ351" s="36">
        <f t="shared" si="303"/>
        <v>1.6322306951433588E-19</v>
      </c>
      <c r="BK351" s="36">
        <f t="shared" si="304"/>
        <v>3.118060966162942E-16</v>
      </c>
      <c r="BL351" s="36">
        <f t="shared" si="305"/>
        <v>9.7162373112675652E-17</v>
      </c>
      <c r="BM351" s="36">
        <f t="shared" si="339"/>
        <v>2.798903244297629E-14</v>
      </c>
      <c r="BN351" s="36">
        <f t="shared" ca="1" si="306"/>
        <v>0.16834571433485079</v>
      </c>
      <c r="BO351" s="36">
        <f t="shared" ca="1" si="328"/>
        <v>1</v>
      </c>
      <c r="BP351" s="36">
        <f t="shared" si="307"/>
        <v>-2.7989032442857674E-14</v>
      </c>
      <c r="BQ351" s="36">
        <f t="shared" si="329"/>
        <v>0.99999999999576206</v>
      </c>
      <c r="BR351" s="2">
        <f t="shared" si="340"/>
        <v>-5</v>
      </c>
      <c r="BS351">
        <v>0</v>
      </c>
      <c r="BT351" s="37">
        <f t="shared" si="330"/>
        <v>5.2398080808824929E-3</v>
      </c>
      <c r="BU351" s="34">
        <f t="shared" si="308"/>
        <v>2.6678884522460007</v>
      </c>
      <c r="BV351" s="34">
        <f t="shared" si="309"/>
        <v>9.3272185920014405E-2</v>
      </c>
      <c r="BW351" s="34">
        <f t="shared" si="310"/>
        <v>-5</v>
      </c>
      <c r="BX351" s="34">
        <f t="shared" si="311"/>
        <v>-5</v>
      </c>
      <c r="BY351" s="34">
        <f t="shared" si="312"/>
        <v>0.27598616874432769</v>
      </c>
      <c r="BZ351" s="36">
        <f t="shared" si="331"/>
        <v>5.2267412278129611E-6</v>
      </c>
      <c r="CA351" s="34">
        <f t="shared" si="332"/>
        <v>6.0283903782869394E-2</v>
      </c>
    </row>
    <row r="352" spans="1:79" ht="13.2" x14ac:dyDescent="0.25">
      <c r="A352" s="75">
        <f t="shared" si="313"/>
        <v>0.87123287671232585</v>
      </c>
      <c r="B352" s="34">
        <f t="shared" si="314"/>
        <v>317.99999999999892</v>
      </c>
      <c r="C352">
        <f t="shared" si="315"/>
        <v>15</v>
      </c>
      <c r="D352" s="35">
        <f t="shared" si="273"/>
        <v>3000</v>
      </c>
      <c r="E352" s="27">
        <v>0</v>
      </c>
      <c r="F352" s="64">
        <f t="shared" si="316"/>
        <v>0.46593146951268899</v>
      </c>
      <c r="G352" s="34">
        <v>0</v>
      </c>
      <c r="H352" s="34">
        <f t="shared" si="274"/>
        <v>1</v>
      </c>
      <c r="I352" s="34">
        <f t="shared" si="317"/>
        <v>6192.2292298236371</v>
      </c>
      <c r="J352" s="34">
        <f t="shared" si="275"/>
        <v>1032.3923195018929</v>
      </c>
      <c r="K352" s="34">
        <f t="shared" si="276"/>
        <v>912.44899690018065</v>
      </c>
      <c r="L352" s="36">
        <f t="shared" si="333"/>
        <v>23.826741554928667</v>
      </c>
      <c r="M352" s="34">
        <f t="shared" si="277"/>
        <v>38.195869775056082</v>
      </c>
      <c r="N352" s="34">
        <f t="shared" si="318"/>
        <v>6.3681626000763378</v>
      </c>
      <c r="O352" s="34">
        <f t="shared" si="278"/>
        <v>11.148808202499623</v>
      </c>
      <c r="P352">
        <f t="shared" si="319"/>
        <v>0.75897077624693532</v>
      </c>
      <c r="Q352" s="36">
        <f t="shared" si="279"/>
        <v>5.2823199466600528</v>
      </c>
      <c r="R352" s="34">
        <f t="shared" si="280"/>
        <v>2.5661580763982723</v>
      </c>
      <c r="S352" s="34">
        <f t="shared" si="281"/>
        <v>2.7161618702617805</v>
      </c>
      <c r="T352" s="36">
        <f t="shared" si="320"/>
        <v>5.916573321583464E-13</v>
      </c>
      <c r="U352" s="36">
        <f t="shared" si="282"/>
        <v>2086.3646920158963</v>
      </c>
      <c r="V352" s="36">
        <f t="shared" si="283"/>
        <v>5.2044719581938344E-4</v>
      </c>
      <c r="W352" s="68">
        <f t="shared" si="284"/>
        <v>6.8076404442653338E-2</v>
      </c>
      <c r="X352">
        <f t="shared" si="285"/>
        <v>2.674690972399961</v>
      </c>
      <c r="Y352">
        <f t="shared" si="286"/>
        <v>1.8307379300092574E-2</v>
      </c>
      <c r="Z352" s="34">
        <f t="shared" si="287"/>
        <v>2.1362371768954423E-3</v>
      </c>
      <c r="AA352" s="36">
        <f t="shared" si="288"/>
        <v>7.6450452999144705E-3</v>
      </c>
      <c r="AB352" s="34">
        <f t="shared" si="289"/>
        <v>2.3425170561219952E-4</v>
      </c>
      <c r="AC352" s="36">
        <f t="shared" si="290"/>
        <v>5.0827168697290544E-2</v>
      </c>
      <c r="AD352" s="34">
        <f t="shared" si="291"/>
        <v>1.7563601314540467</v>
      </c>
      <c r="AE352">
        <f t="shared" si="321"/>
        <v>216.97672836343921</v>
      </c>
      <c r="AF352" s="36">
        <f t="shared" si="322"/>
        <v>1.7563601314540467</v>
      </c>
      <c r="AG352" s="34">
        <f t="shared" si="292"/>
        <v>0</v>
      </c>
      <c r="AH352">
        <f t="shared" si="334"/>
        <v>0</v>
      </c>
      <c r="AI352" s="29">
        <f t="shared" si="323"/>
        <v>0</v>
      </c>
      <c r="AJ352">
        <f t="shared" si="324"/>
        <v>0</v>
      </c>
      <c r="AK352" s="36">
        <f t="shared" si="335"/>
        <v>2.4267847514446449E-84</v>
      </c>
      <c r="AL352" s="36">
        <f t="shared" si="325"/>
        <v>-4.0701914677386386E-5</v>
      </c>
      <c r="AM352" s="36">
        <f t="shared" si="326"/>
        <v>-4.2230829223693368E-6</v>
      </c>
      <c r="AN352" s="37">
        <f t="shared" si="336"/>
        <v>-3.6365442118624794E-84</v>
      </c>
      <c r="AO352" s="36">
        <f t="shared" si="337"/>
        <v>5.7118532719914177E-2</v>
      </c>
      <c r="AP352" s="36">
        <f t="shared" si="338"/>
        <v>1.8023746786014639E-2</v>
      </c>
      <c r="AQ352" s="74">
        <f t="shared" si="293"/>
        <v>-3.5725961316761996E-82</v>
      </c>
      <c r="AR352" s="73">
        <f t="shared" si="294"/>
        <v>-1.1733375763397236E-84</v>
      </c>
      <c r="AS352" s="72">
        <f t="shared" si="327"/>
        <v>1.863507426373619E-4</v>
      </c>
      <c r="AT352" s="37">
        <f t="shared" si="295"/>
        <v>-7.4537384279618449E-79</v>
      </c>
      <c r="AU352" s="37">
        <f t="shared" si="296"/>
        <v>0.68843268509720079</v>
      </c>
      <c r="AV352" s="34">
        <f t="shared" si="297"/>
        <v>0</v>
      </c>
      <c r="AW352" s="34">
        <f t="shared" si="298"/>
        <v>6.4020505074788656E-3</v>
      </c>
      <c r="AX352" s="37">
        <f t="shared" si="299"/>
        <v>1.9509021479691097E-2</v>
      </c>
      <c r="AY352" s="7">
        <f t="shared" si="300"/>
        <v>9.3987476429823302E-2</v>
      </c>
      <c r="AZ352" s="37">
        <f t="shared" si="301"/>
        <v>8.7585425922344431E-2</v>
      </c>
      <c r="BA352" s="2">
        <f>BE352*'mass balance'!$B$17+BF352*'mass balance'!$C$17+BG352*'mass balance'!$D$17+BH352*'mass balance'!$E$17</f>
        <v>4.1429080327258438E-6</v>
      </c>
      <c r="BB352" s="2">
        <f>BE352*'mass balance'!$B$18+BF352*'mass balance'!$C$18+BG352*'mass balance'!$D$18+BH352*'mass balance'!$E$18</f>
        <v>4.2066450793831649E-6</v>
      </c>
      <c r="BC352" s="2">
        <f>BE352*'mass balance'!$B$19+BF352*'mass balance'!$C$19+BG352*'mass balance'!$D$19+BH352*'mass balance'!$E$19</f>
        <v>-5.2583063492289549E-6</v>
      </c>
      <c r="BD352" s="2">
        <f>BE352*'mass balance'!$B$20+BF352*'mass balance'!$C$20+BG352*'mass balance'!$D$20+BH352*'mass balance'!$E$20</f>
        <v>1.9121113997196197E-7</v>
      </c>
      <c r="BE352" s="2">
        <f>N352*'mass balance'!$H$11+R352*'mass balance'!$I$11+S352*'mass balance'!$J$11</f>
        <v>-1.5162291904943661E-5</v>
      </c>
      <c r="BF352" s="2">
        <f>N352*'mass balance'!$H$12+R352*'mass balance'!$I$12+S352*'mass balance'!$J$12</f>
        <v>6.5328099893646461E-6</v>
      </c>
      <c r="BG352" s="2">
        <f>N352*'mass balance'!$H$13+R352*'mass balance'!$I$13+S352*'mass balance'!$J$13</f>
        <v>1.8721425058901475E-6</v>
      </c>
      <c r="BH352" s="2">
        <f>N352*'mass balance'!$H$14+R352*'mass balance'!$I$14+S352*'mass balance'!$J$14</f>
        <v>1.6583756771032127E-6</v>
      </c>
      <c r="BI352" s="36">
        <f t="shared" si="302"/>
        <v>6.851681337565462E-17</v>
      </c>
      <c r="BJ352" s="36">
        <f t="shared" si="303"/>
        <v>1.6319619642624142E-19</v>
      </c>
      <c r="BK352" s="36">
        <f t="shared" si="304"/>
        <v>3.1196931968580853E-16</v>
      </c>
      <c r="BL352" s="36">
        <f t="shared" si="305"/>
        <v>9.7249088014585401E-17</v>
      </c>
      <c r="BM352" s="36">
        <f t="shared" si="339"/>
        <v>2.8086194816088967E-14</v>
      </c>
      <c r="BN352" s="36">
        <f t="shared" ca="1" si="306"/>
        <v>0.48048892666808307</v>
      </c>
      <c r="BO352" s="36">
        <f t="shared" ca="1" si="328"/>
        <v>1</v>
      </c>
      <c r="BP352" s="36">
        <f t="shared" si="307"/>
        <v>-2.8086194815969155E-14</v>
      </c>
      <c r="BQ352" s="36">
        <f t="shared" si="329"/>
        <v>0.99999999999573408</v>
      </c>
      <c r="BR352" s="2">
        <f t="shared" si="340"/>
        <v>-5</v>
      </c>
      <c r="BS352">
        <v>0</v>
      </c>
      <c r="BT352" s="37">
        <f t="shared" si="330"/>
        <v>5.2714521151020271E-3</v>
      </c>
      <c r="BU352" s="34">
        <f t="shared" si="308"/>
        <v>2.674690972399961</v>
      </c>
      <c r="BV352" s="34">
        <f t="shared" si="309"/>
        <v>9.3987476429823302E-2</v>
      </c>
      <c r="BW352" s="34">
        <f t="shared" si="310"/>
        <v>-5</v>
      </c>
      <c r="BX352" s="34">
        <f t="shared" si="311"/>
        <v>-5</v>
      </c>
      <c r="BY352" s="34">
        <f t="shared" si="312"/>
        <v>0.27739536930584568</v>
      </c>
      <c r="BZ352" s="36">
        <f t="shared" si="331"/>
        <v>5.2583063492289549E-6</v>
      </c>
      <c r="CA352" s="34">
        <f t="shared" si="332"/>
        <v>6.0186407265700084E-2</v>
      </c>
    </row>
    <row r="353" spans="1:79" ht="13.2" x14ac:dyDescent="0.25">
      <c r="A353" s="75">
        <f t="shared" si="313"/>
        <v>0.8739726027397231</v>
      </c>
      <c r="B353" s="34">
        <f t="shared" si="314"/>
        <v>318.99999999999892</v>
      </c>
      <c r="C353">
        <f t="shared" si="315"/>
        <v>15</v>
      </c>
      <c r="D353" s="35">
        <f t="shared" si="273"/>
        <v>3000</v>
      </c>
      <c r="E353" s="27">
        <v>0</v>
      </c>
      <c r="F353" s="64">
        <f t="shared" si="316"/>
        <v>0.46593146951268899</v>
      </c>
      <c r="G353" s="34">
        <v>0</v>
      </c>
      <c r="H353" s="34">
        <f t="shared" si="274"/>
        <v>1</v>
      </c>
      <c r="I353" s="34">
        <f t="shared" si="317"/>
        <v>6192.2292298236371</v>
      </c>
      <c r="J353" s="34">
        <f t="shared" si="275"/>
        <v>1037.647428443016</v>
      </c>
      <c r="K353" s="34">
        <f t="shared" si="276"/>
        <v>917.09356737145492</v>
      </c>
      <c r="L353" s="36">
        <f t="shared" si="333"/>
        <v>24.008898073465453</v>
      </c>
      <c r="M353" s="34">
        <f t="shared" si="277"/>
        <v>38.195869775056082</v>
      </c>
      <c r="N353" s="34">
        <f t="shared" si="318"/>
        <v>6.4005779789841668</v>
      </c>
      <c r="O353" s="34">
        <f t="shared" si="278"/>
        <v>11.148808202499623</v>
      </c>
      <c r="P353">
        <f t="shared" si="319"/>
        <v>0.76477314221265436</v>
      </c>
      <c r="Q353" s="36">
        <f t="shared" si="279"/>
        <v>5.3098218943818436</v>
      </c>
      <c r="R353" s="34">
        <f t="shared" si="280"/>
        <v>2.5813694087185706</v>
      </c>
      <c r="S353" s="34">
        <f t="shared" si="281"/>
        <v>2.728452485663273</v>
      </c>
      <c r="T353" s="36">
        <f t="shared" si="320"/>
        <v>5.7279965689792178E-13</v>
      </c>
      <c r="U353" s="36">
        <f t="shared" si="282"/>
        <v>2086.3646920158967</v>
      </c>
      <c r="V353" s="36">
        <f t="shared" si="283"/>
        <v>5.2280221611130165E-4</v>
      </c>
      <c r="W353" s="68">
        <f t="shared" si="284"/>
        <v>6.8596851638472719E-2</v>
      </c>
      <c r="X353">
        <f t="shared" si="285"/>
        <v>2.6814897206919266</v>
      </c>
      <c r="Y353">
        <f t="shared" si="286"/>
        <v>1.8307379300092574E-2</v>
      </c>
      <c r="Z353" s="34">
        <f t="shared" si="287"/>
        <v>2.1362371768954423E-3</v>
      </c>
      <c r="AA353" s="36">
        <f t="shared" si="288"/>
        <v>7.6213733374621336E-3</v>
      </c>
      <c r="AB353" s="34">
        <f t="shared" si="289"/>
        <v>2.3425170561219952E-4</v>
      </c>
      <c r="AC353" s="36">
        <f t="shared" si="290"/>
        <v>5.1238599053752922E-2</v>
      </c>
      <c r="AD353" s="34">
        <f t="shared" si="291"/>
        <v>1.7653576674521634</v>
      </c>
      <c r="AE353">
        <f t="shared" si="321"/>
        <v>218.73308849489325</v>
      </c>
      <c r="AF353" s="36">
        <f t="shared" si="322"/>
        <v>1.7653576674521634</v>
      </c>
      <c r="AG353" s="34">
        <f t="shared" si="292"/>
        <v>0</v>
      </c>
      <c r="AH353">
        <f t="shared" si="334"/>
        <v>0</v>
      </c>
      <c r="AI353" s="29">
        <f t="shared" si="323"/>
        <v>0</v>
      </c>
      <c r="AJ353">
        <f t="shared" si="324"/>
        <v>0</v>
      </c>
      <c r="AK353" s="36">
        <f t="shared" si="335"/>
        <v>1.1733375763397236E-84</v>
      </c>
      <c r="AL353" s="36">
        <f t="shared" si="325"/>
        <v>-4.0672911028666466E-5</v>
      </c>
      <c r="AM353" s="36">
        <f t="shared" si="326"/>
        <v>-4.2220934261463286E-6</v>
      </c>
      <c r="AN353" s="37">
        <f t="shared" si="336"/>
        <v>-1.2097594604178345E-84</v>
      </c>
      <c r="AO353" s="36">
        <f t="shared" si="337"/>
        <v>5.707783080523679E-2</v>
      </c>
      <c r="AP353" s="36">
        <f t="shared" si="338"/>
        <v>1.8019523703092271E-2</v>
      </c>
      <c r="AQ353" s="74">
        <f t="shared" si="293"/>
        <v>-1.1910303469369036E-82</v>
      </c>
      <c r="AR353" s="73">
        <f t="shared" si="294"/>
        <v>-3.9060758123785154E-85</v>
      </c>
      <c r="AS353" s="72">
        <f t="shared" si="327"/>
        <v>1.8595265318556924E-4</v>
      </c>
      <c r="AT353" s="37">
        <f t="shared" si="295"/>
        <v>-2.4849236629686151E-79</v>
      </c>
      <c r="AU353" s="37">
        <f t="shared" si="296"/>
        <v>0.68827138077184868</v>
      </c>
      <c r="AV353" s="34">
        <f t="shared" si="297"/>
        <v>0</v>
      </c>
      <c r="AW353" s="34">
        <f t="shared" si="298"/>
        <v>6.4509944736208828E-3</v>
      </c>
      <c r="AX353" s="37">
        <f t="shared" si="299"/>
        <v>1.965816883266034E-2</v>
      </c>
      <c r="AY353" s="7">
        <f t="shared" si="300"/>
        <v>9.4706014944753947E-2</v>
      </c>
      <c r="AZ353" s="37">
        <f t="shared" si="301"/>
        <v>8.8255020471133067E-2</v>
      </c>
      <c r="BA353" s="2">
        <f>BE353*'mass balance'!$B$17+BF353*'mass balance'!$C$17+BG353*'mass balance'!$D$17+BH353*'mass balance'!$E$17</f>
        <v>4.1678563420049532E-6</v>
      </c>
      <c r="BB353" s="2">
        <f>BE353*'mass balance'!$B$18+BF353*'mass balance'!$C$18+BG353*'mass balance'!$D$18+BH353*'mass balance'!$E$18</f>
        <v>4.2319772088050301E-6</v>
      </c>
      <c r="BC353" s="2">
        <f>BE353*'mass balance'!$B$19+BF353*'mass balance'!$C$19+BG353*'mass balance'!$D$19+BH353*'mass balance'!$E$19</f>
        <v>-5.2899715110062857E-6</v>
      </c>
      <c r="BD353" s="2">
        <f>BE353*'mass balance'!$B$20+BF353*'mass balance'!$C$20+BG353*'mass balance'!$D$20+BH353*'mass balance'!$E$20</f>
        <v>1.9236260040022854E-7</v>
      </c>
      <c r="BE353" s="2">
        <f>N353*'mass balance'!$H$11+R353*'mass balance'!$I$11+S353*'mass balance'!$J$11</f>
        <v>-1.523947137853373E-5</v>
      </c>
      <c r="BF353" s="2">
        <f>N353*'mass balance'!$H$12+R353*'mass balance'!$I$12+S353*'mass balance'!$J$12</f>
        <v>6.5623709135309854E-6</v>
      </c>
      <c r="BG353" s="2">
        <f>N353*'mass balance'!$H$13+R353*'mass balance'!$I$13+S353*'mass balance'!$J$13</f>
        <v>1.8806139389695222E-6</v>
      </c>
      <c r="BH353" s="2">
        <f>N353*'mass balance'!$H$14+R353*'mass balance'!$I$14+S353*'mass balance'!$J$14</f>
        <v>1.6668171820271266E-6</v>
      </c>
      <c r="BI353" s="36">
        <f t="shared" si="302"/>
        <v>6.851681337565462E-17</v>
      </c>
      <c r="BJ353" s="36">
        <f t="shared" si="303"/>
        <v>1.6317038940642788E-19</v>
      </c>
      <c r="BK353" s="36">
        <f t="shared" si="304"/>
        <v>3.1213251588223477E-16</v>
      </c>
      <c r="BL353" s="36">
        <f t="shared" si="305"/>
        <v>9.7335967953640263E-17</v>
      </c>
      <c r="BM353" s="36">
        <f t="shared" si="339"/>
        <v>2.8183443904103551E-14</v>
      </c>
      <c r="BN353" s="36">
        <f t="shared" ca="1" si="306"/>
        <v>0.50826127955136702</v>
      </c>
      <c r="BO353" s="36">
        <f t="shared" ca="1" si="328"/>
        <v>1</v>
      </c>
      <c r="BP353" s="36">
        <f t="shared" si="307"/>
        <v>-2.8183443903982531E-14</v>
      </c>
      <c r="BQ353" s="36">
        <f t="shared" si="329"/>
        <v>0.99999999999570599</v>
      </c>
      <c r="BR353" s="2">
        <f t="shared" si="340"/>
        <v>-5</v>
      </c>
      <c r="BS353">
        <v>0</v>
      </c>
      <c r="BT353" s="37">
        <f t="shared" si="330"/>
        <v>5.3031964397838001E-3</v>
      </c>
      <c r="BU353" s="34">
        <f t="shared" si="308"/>
        <v>2.6814897206919266</v>
      </c>
      <c r="BV353" s="34">
        <f t="shared" si="309"/>
        <v>9.4706014944753947E-2</v>
      </c>
      <c r="BW353" s="34">
        <f t="shared" si="310"/>
        <v>-5</v>
      </c>
      <c r="BX353" s="34">
        <f t="shared" si="311"/>
        <v>-5</v>
      </c>
      <c r="BY353" s="34">
        <f t="shared" si="312"/>
        <v>0.27880737408148043</v>
      </c>
      <c r="BZ353" s="36">
        <f t="shared" si="331"/>
        <v>5.2899715110062857E-6</v>
      </c>
      <c r="CA353" s="34">
        <f t="shared" si="332"/>
        <v>6.0089459063899925E-2</v>
      </c>
    </row>
    <row r="354" spans="1:79" ht="13.2" x14ac:dyDescent="0.25">
      <c r="A354" s="75">
        <f t="shared" si="313"/>
        <v>0.87671232876712035</v>
      </c>
      <c r="B354" s="34">
        <f t="shared" si="314"/>
        <v>319.99999999999892</v>
      </c>
      <c r="C354">
        <f t="shared" si="315"/>
        <v>15</v>
      </c>
      <c r="D354" s="35">
        <f t="shared" ref="D354:D417" si="341">IF($B$31=1,$B$28,IF(E354=0,$B$28,0))</f>
        <v>3000</v>
      </c>
      <c r="E354" s="27">
        <v>0</v>
      </c>
      <c r="F354" s="64">
        <f t="shared" si="316"/>
        <v>0.46593146951268899</v>
      </c>
      <c r="G354" s="34">
        <v>0</v>
      </c>
      <c r="H354" s="34">
        <f t="shared" ref="H354:H417" si="342">IF(AE354&gt;$F$24,IF(L354&gt;0,1,0),1)</f>
        <v>1</v>
      </c>
      <c r="I354" s="34">
        <f t="shared" si="317"/>
        <v>6192.2292298236371</v>
      </c>
      <c r="J354" s="34">
        <f t="shared" ref="J354:J417" si="343">IF(AE354&lt;$F$24,0,I354*W354^(2/3))</f>
        <v>1042.9129530907092</v>
      </c>
      <c r="K354" s="34">
        <f t="shared" ref="K354:K417" si="344">IF(AE354&lt;$F$24,0,IF(E354&gt;=0,I354*(D354/($F$29+D354))*W354^(2/3)-1*(M354/$D$25)*W354^(2/3),-1*(M354/$D$25)*W354^(2/3)))</f>
        <v>921.74734345268257</v>
      </c>
      <c r="L354" s="36">
        <f t="shared" si="333"/>
        <v>24.191878849104405</v>
      </c>
      <c r="M354" s="34">
        <f t="shared" ref="M354:M417" si="345">$H$24*F354</f>
        <v>38.195869775056082</v>
      </c>
      <c r="N354" s="34">
        <f t="shared" si="318"/>
        <v>6.4330576056704629</v>
      </c>
      <c r="O354" s="34">
        <f t="shared" ref="O354:O417" si="346">$D$29*F354</f>
        <v>11.148808202499623</v>
      </c>
      <c r="P354">
        <f t="shared" si="319"/>
        <v>0.77060176384792101</v>
      </c>
      <c r="Q354" s="36">
        <f t="shared" ref="Q354:Q417" si="347">W354*U354*($D$30*(Y354/W354^(1/3))+O354)/($D$27*U354+$D$30)</f>
        <v>5.3373830217984475</v>
      </c>
      <c r="R354" s="34">
        <f t="shared" ref="R354:R417" si="348">IF(AE354&gt;=$F$25,P354+AC354+(1-$D$28)*AG354,P354+AC354+AF354)</f>
        <v>2.5966272432656057</v>
      </c>
      <c r="S354" s="34">
        <f t="shared" ref="S354:S417" si="349">Q354-P354-AC354-AG354-AF354</f>
        <v>2.7407557785328418</v>
      </c>
      <c r="T354" s="36">
        <f t="shared" si="320"/>
        <v>5.5403814168794654E-13</v>
      </c>
      <c r="U354" s="36">
        <f t="shared" ref="U354:U417" si="350">IF(AE354&lt;$F$24,AT354,U353+T353)</f>
        <v>2086.3646920158972</v>
      </c>
      <c r="V354" s="36">
        <f t="shared" ref="V354:V417" si="351">W354*AA354</f>
        <v>5.2515966554884019E-4</v>
      </c>
      <c r="W354" s="68">
        <f t="shared" ref="W354:W417" si="352">IF(AE354&lt;$F$24,AS354,W353+V353)</f>
        <v>6.9119653854584018E-2</v>
      </c>
      <c r="X354">
        <f t="shared" ref="X354:X417" si="353">W354^(1/3)/$L$24</f>
        <v>2.6882846988826876</v>
      </c>
      <c r="Y354">
        <f t="shared" ref="Y354:Y417" si="354">M354/$H$30</f>
        <v>1.8307379300092574E-2</v>
      </c>
      <c r="Z354" s="34">
        <f t="shared" ref="Z354:Z417" si="355">$H$28*F354</f>
        <v>2.1362371768954423E-3</v>
      </c>
      <c r="AA354" s="36">
        <f t="shared" ref="AA354:AA417" si="356">Y354*(((U354/$H$30)/W354^(1/3)-(1+G354/W354^(1/3))/$H$29^(1/3))/(U354/$H$30+$H$27))</f>
        <v>7.5978341363469029E-3</v>
      </c>
      <c r="AB354" s="34">
        <f t="shared" ref="AB354:AB417" si="357">$D$31*F354</f>
        <v>2.3425170561219952E-4</v>
      </c>
      <c r="AC354" s="36">
        <f t="shared" ref="AC354:AC417" si="358">AB354*AE354</f>
        <v>5.1652137098369161E-2</v>
      </c>
      <c r="AD354" s="34">
        <f t="shared" ref="AD354:AD417" si="359">IF(AE354&lt;$F$24,AM354*M354,IF(AE354&lt;$F$25,(1-$D$27)*Q354-AC354,0))</f>
        <v>1.7743733423193155</v>
      </c>
      <c r="AE354">
        <f t="shared" si="321"/>
        <v>220.4984461623454</v>
      </c>
      <c r="AF354" s="36">
        <f t="shared" si="322"/>
        <v>1.7743733423193155</v>
      </c>
      <c r="AG354" s="34">
        <f t="shared" ref="AG354:AG417" si="360">IF(AE354&gt;=$F$25,(1-$D$27)*Q354-AC354,0)</f>
        <v>0</v>
      </c>
      <c r="AH354">
        <f t="shared" si="334"/>
        <v>0</v>
      </c>
      <c r="AI354" s="29">
        <f t="shared" si="323"/>
        <v>0</v>
      </c>
      <c r="AJ354">
        <f t="shared" si="324"/>
        <v>0</v>
      </c>
      <c r="AK354" s="36">
        <f t="shared" si="335"/>
        <v>3.9060758123785154E-85</v>
      </c>
      <c r="AL354" s="36">
        <f t="shared" si="325"/>
        <v>-4.0643928047564914E-5</v>
      </c>
      <c r="AM354" s="36">
        <f t="shared" si="326"/>
        <v>-4.2211041617688216E-6</v>
      </c>
      <c r="AN354" s="37">
        <f t="shared" si="336"/>
        <v>-3.6421884078110942E-86</v>
      </c>
      <c r="AO354" s="36">
        <f t="shared" si="337"/>
        <v>5.7037157894208122E-2</v>
      </c>
      <c r="AP354" s="36">
        <f t="shared" si="338"/>
        <v>1.8015301609666124E-2</v>
      </c>
      <c r="AQ354" s="74">
        <f t="shared" ref="AQ354:AQ417" si="361">(AN354*Y354)/AO354^3</f>
        <v>-3.5934777204198142E-84</v>
      </c>
      <c r="AR354" s="73">
        <f t="shared" ref="AR354:AR417" si="362">AO354^2*(($H$27*AQ354)/($H$27+AQ354))*(1+((Z354*AO354)/Y354))</f>
        <v>-1.1768241829418714E-86</v>
      </c>
      <c r="AS354" s="72">
        <f t="shared" si="327"/>
        <v>1.8555541414740724E-4</v>
      </c>
      <c r="AT354" s="37">
        <f t="shared" ref="AT354:AT417" si="363">AN354*M354/AS354</f>
        <v>-7.4973050374297184E-81</v>
      </c>
      <c r="AU354" s="37">
        <f t="shared" ref="AU354:AU417" si="364">AP354*M354</f>
        <v>0.68811011424116553</v>
      </c>
      <c r="AV354" s="34">
        <f t="shared" ref="AV354:AV417" si="365">(((AH354+AJ354)/$X$27)*$L$29)/(1-$J$24)</f>
        <v>0</v>
      </c>
      <c r="AW354" s="34">
        <f t="shared" ref="AW354:AW417" si="366">L354/$L$25/(1-$L$26)</f>
        <v>6.5001599109022513E-3</v>
      </c>
      <c r="AX354" s="37">
        <f t="shared" ref="AX354:AX417" si="367">(((U354*W354)/$X$27)*$L$29)/$X$24</f>
        <v>1.9807991076464908E-2</v>
      </c>
      <c r="AY354" s="7">
        <f t="shared" ref="AY354:AY417" si="368">AX354+W354+AV354+AW354</f>
        <v>9.542780484195118E-2</v>
      </c>
      <c r="AZ354" s="37">
        <f t="shared" ref="AZ354:AZ417" si="369">AX354+W354</f>
        <v>8.8927644931048933E-2</v>
      </c>
      <c r="BA354" s="2">
        <f>BE354*'mass balance'!$B$17+BF354*'mass balance'!$C$17+BG354*'mass balance'!$D$17+BH354*'mass balance'!$E$17</f>
        <v>4.1928834721251215E-6</v>
      </c>
      <c r="BB354" s="2">
        <f>BE354*'mass balance'!$B$18+BF354*'mass balance'!$C$18+BG354*'mass balance'!$D$18+BH354*'mass balance'!$E$18</f>
        <v>4.2573893716962778E-6</v>
      </c>
      <c r="BC354" s="2">
        <f>BE354*'mass balance'!$B$19+BF354*'mass balance'!$C$19+BG354*'mass balance'!$D$19+BH354*'mass balance'!$E$19</f>
        <v>-5.321736714620346E-6</v>
      </c>
      <c r="BD354" s="2">
        <f>BE354*'mass balance'!$B$20+BF354*'mass balance'!$C$20+BG354*'mass balance'!$D$20+BH354*'mass balance'!$E$20</f>
        <v>1.9351769871346712E-7</v>
      </c>
      <c r="BE354" s="2">
        <f>N354*'mass balance'!$H$11+R354*'mass balance'!$I$11+S354*'mass balance'!$J$11</f>
        <v>-1.531680382302491E-5</v>
      </c>
      <c r="BF354" s="2">
        <f>N354*'mass balance'!$H$12+R354*'mass balance'!$I$12+S354*'mass balance'!$J$12</f>
        <v>6.5919623290649392E-6</v>
      </c>
      <c r="BG354" s="2">
        <f>N354*'mass balance'!$H$13+R354*'mass balance'!$I$13+S354*'mass balance'!$J$13</f>
        <v>1.8890941101241643E-6</v>
      </c>
      <c r="BH354" s="2">
        <f>N354*'mass balance'!$H$14+R354*'mass balance'!$I$14+S354*'mass balance'!$J$14</f>
        <v>1.6752754181433494E-6</v>
      </c>
      <c r="BI354" s="36">
        <f t="shared" ref="BI354:BI417" si="370">$F$26*EXP($P$24*(1/(273+$P$29)-1/(273+C354)))/(1+EXP($P$25*(1/(273+C354)-1/$P$27))+EXP($P$26*(1/$P$28-1/(273+C354))))</f>
        <v>6.851681337565462E-17</v>
      </c>
      <c r="BJ354" s="36">
        <f t="shared" ref="BJ354:BJ417" si="371">($F$27*(W354/$H$29)*BK354+BI354)*(U354/$H$30)*((Y354/W354^(1/3))-AA354)-AA354*BK354</f>
        <v>1.6314563096711933E-19</v>
      </c>
      <c r="BK354" s="36">
        <f t="shared" ref="BK354:BK417" si="372">IF(AE354&gt;$F$24,BK353+BJ353,0)</f>
        <v>3.1229568627164122E-16</v>
      </c>
      <c r="BL354" s="36">
        <f t="shared" ref="BL354:BL417" si="373">BK354-AA354*BM354</f>
        <v>9.7423011557212698E-17</v>
      </c>
      <c r="BM354" s="36">
        <f t="shared" si="339"/>
        <v>2.8280779872057192E-14</v>
      </c>
      <c r="BN354" s="36">
        <f t="shared" ref="BN354:BN417" ca="1" si="374">RAND()</f>
        <v>0.31622885814826596</v>
      </c>
      <c r="BO354" s="36">
        <f t="shared" ca="1" si="328"/>
        <v>1</v>
      </c>
      <c r="BP354" s="36">
        <f t="shared" ref="BP354:BP417" si="375">-1*BQ354*BM354</f>
        <v>-2.8280779871934956E-14</v>
      </c>
      <c r="BQ354" s="36">
        <f t="shared" si="329"/>
        <v>0.99999999999567779</v>
      </c>
      <c r="BR354" s="2">
        <f t="shared" si="340"/>
        <v>-5</v>
      </c>
      <c r="BS354">
        <v>0</v>
      </c>
      <c r="BT354" s="37">
        <f t="shared" si="330"/>
        <v>5.3350410564068961E-3</v>
      </c>
      <c r="BU354" s="34">
        <f t="shared" ref="BU354:BU417" si="376">IF(AE354&lt;=$F$25,X354,-5)</f>
        <v>2.6882846988826876</v>
      </c>
      <c r="BV354" s="34">
        <f t="shared" ref="BV354:BV417" si="377">IF(AE354&lt;=$F$25,AY354,-5)</f>
        <v>9.542780484195118E-2</v>
      </c>
      <c r="BW354" s="34">
        <f t="shared" ref="BW354:BW417" si="378">IF(AE354&lt;=$F$24,X354,-5)</f>
        <v>-5</v>
      </c>
      <c r="BX354" s="34">
        <f t="shared" ref="BX354:BX417" si="379">IF(AE354&lt;=$F$24,AY354,-5)</f>
        <v>-5</v>
      </c>
      <c r="BY354" s="34">
        <f t="shared" ref="BY354:BY417" si="380">J354/$L$25/(1-$L$26)</f>
        <v>0.28022217747225014</v>
      </c>
      <c r="BZ354" s="36">
        <f t="shared" si="331"/>
        <v>5.321736714620346E-6</v>
      </c>
      <c r="CA354" s="34">
        <f t="shared" si="332"/>
        <v>5.9993054584358795E-2</v>
      </c>
    </row>
    <row r="355" spans="1:79" ht="13.2" x14ac:dyDescent="0.25">
      <c r="A355" s="75">
        <f t="shared" ref="A355:A418" si="381">IF($B$31=24,A354+1/(365*24),A354+1/365)</f>
        <v>0.8794520547945176</v>
      </c>
      <c r="B355" s="34">
        <f t="shared" ref="B355:B418" si="382">A355*365</f>
        <v>320.99999999999892</v>
      </c>
      <c r="C355">
        <f t="shared" ref="C355:C418" si="383">$B$29</f>
        <v>15</v>
      </c>
      <c r="D355" s="35">
        <f t="shared" si="341"/>
        <v>3000</v>
      </c>
      <c r="E355" s="27">
        <v>0</v>
      </c>
      <c r="F355" s="64">
        <f t="shared" ref="F355:F418" si="384">EXP($P$24*(1/($P$29)-1/(273+C355)))/(1+EXP($P$25*(1/(273+C355)-1/$P$27))+EXP($P$26*(1/$P$28-1/(273+C355))))</f>
        <v>0.46593146951268899</v>
      </c>
      <c r="G355" s="34">
        <v>0</v>
      </c>
      <c r="H355" s="34">
        <f t="shared" si="342"/>
        <v>1</v>
      </c>
      <c r="I355" s="34">
        <f t="shared" ref="I355:I418" si="385">$H$25*F355</f>
        <v>6192.2292298236371</v>
      </c>
      <c r="J355" s="34">
        <f t="shared" si="343"/>
        <v>1048.1888726347725</v>
      </c>
      <c r="K355" s="34">
        <f t="shared" si="344"/>
        <v>926.41030675139166</v>
      </c>
      <c r="L355" s="36">
        <f t="shared" si="333"/>
        <v>24.375684732046498</v>
      </c>
      <c r="M355" s="34">
        <f t="shared" si="345"/>
        <v>38.195869775056082</v>
      </c>
      <c r="N355" s="34">
        <f t="shared" ref="N355:N418" si="386">IF(AE355&lt;$F$24,0,IF(L355&gt;0.0000001*$F$28*W355,H355*M355*W355^(2/3),0))</f>
        <v>6.4656013517705162</v>
      </c>
      <c r="O355" s="34">
        <f t="shared" si="346"/>
        <v>11.148808202499623</v>
      </c>
      <c r="P355">
        <f t="shared" ref="P355:P418" si="387">O355*W355</f>
        <v>0.77645666823481385</v>
      </c>
      <c r="Q355" s="36">
        <f t="shared" si="347"/>
        <v>5.3650032358473494</v>
      </c>
      <c r="R355" s="34">
        <f t="shared" si="348"/>
        <v>2.6119315752829091</v>
      </c>
      <c r="S355" s="34">
        <f t="shared" si="349"/>
        <v>2.7530716605644407</v>
      </c>
      <c r="T355" s="36">
        <f t="shared" ref="T355:T418" si="388">IF(AE355&lt;$F$24,(M355*0-U355*Y355)/W355^(1/3),IF(L355/$F$28&lt;0.0000001,(M355*0-U355*Y355)/W355^(1/3),(M355*H355-U355*Y355)/W355^(1/3)))</f>
        <v>5.353719801101123E-13</v>
      </c>
      <c r="U355" s="36">
        <f t="shared" si="350"/>
        <v>2086.3646920158976</v>
      </c>
      <c r="V355" s="36">
        <f t="shared" si="351"/>
        <v>5.2751952721156591E-4</v>
      </c>
      <c r="W355" s="68">
        <f t="shared" si="352"/>
        <v>6.9644813520132853E-2</v>
      </c>
      <c r="X355">
        <f t="shared" si="353"/>
        <v>2.6950759087350997</v>
      </c>
      <c r="Y355">
        <f t="shared" si="354"/>
        <v>1.8307379300092574E-2</v>
      </c>
      <c r="Z355" s="34">
        <f t="shared" si="355"/>
        <v>2.1362371768954423E-3</v>
      </c>
      <c r="AA355" s="36">
        <f t="shared" si="356"/>
        <v>7.5744265875458353E-3</v>
      </c>
      <c r="AB355" s="34">
        <f t="shared" si="357"/>
        <v>2.3425170561219952E-4</v>
      </c>
      <c r="AC355" s="36">
        <f t="shared" si="358"/>
        <v>5.2067787080200274E-2</v>
      </c>
      <c r="AD355" s="34">
        <f t="shared" si="359"/>
        <v>1.7834071199678949</v>
      </c>
      <c r="AE355">
        <f t="shared" ref="AE355:AE418" si="389">IF(AE354&lt;$F$24,AU355,AE354+AD354)</f>
        <v>222.27281950466471</v>
      </c>
      <c r="AF355" s="36">
        <f t="shared" ref="AF355:AF418" si="390">AD355</f>
        <v>1.7834071199678949</v>
      </c>
      <c r="AG355" s="34">
        <f t="shared" si="360"/>
        <v>0</v>
      </c>
      <c r="AH355">
        <f t="shared" si="334"/>
        <v>0</v>
      </c>
      <c r="AI355" s="29">
        <f t="shared" ref="AI355:AI418" si="391">IF(AE354&gt;=$F$25,IF(B354&gt;=$J$29,IF(AH354&gt;($D$28/$J$30)*((1-$D$27)*($H$30*(Y355*W355^(2/3)+Z355*W355)/(1+(1/$H$27)))-AC355),($D$28/$J$30)*((1-$D$27)*($H$30*(Y355*W355^(2/3)+Z355*W355)/(1+(1/$H$27)))-AC355),AG355),0),0)</f>
        <v>0</v>
      </c>
      <c r="AJ355">
        <f t="shared" ref="AJ355:AJ418" si="392">IF(AJ354&gt;$J$27*$J$28,0,AI355+AJ354)</f>
        <v>0</v>
      </c>
      <c r="AK355" s="36">
        <f t="shared" si="335"/>
        <v>1.1768241829418714E-86</v>
      </c>
      <c r="AL355" s="36">
        <f t="shared" ref="AL355:AL418" si="393">(Y354*AQ354-Z354*$H$27*AO354)/(3*(AQ354+$H$27))</f>
        <v>-4.0614965719354244E-5</v>
      </c>
      <c r="AM355" s="36">
        <f t="shared" ref="AM355:AM418" si="394">(1-$D$27)*AR354-AB354*AP354</f>
        <v>-4.220115129182493E-6</v>
      </c>
      <c r="AN355" s="37">
        <f t="shared" si="336"/>
        <v>3.541856971597406E-85</v>
      </c>
      <c r="AO355" s="36">
        <f t="shared" si="337"/>
        <v>5.699651396616056E-2</v>
      </c>
      <c r="AP355" s="36">
        <f t="shared" si="338"/>
        <v>1.8011080505504356E-2</v>
      </c>
      <c r="AQ355" s="74">
        <f t="shared" si="361"/>
        <v>3.5019691564480332E-83</v>
      </c>
      <c r="AR355" s="73">
        <f t="shared" si="362"/>
        <v>1.1452168587176648E-85</v>
      </c>
      <c r="AS355" s="72">
        <f t="shared" ref="AS355:AS418" si="395">AO355^3</f>
        <v>1.8515902370619047E-4</v>
      </c>
      <c r="AT355" s="37">
        <f t="shared" si="363"/>
        <v>7.3063848005419159E-80</v>
      </c>
      <c r="AU355" s="37">
        <f t="shared" si="364"/>
        <v>0.68794888549629563</v>
      </c>
      <c r="AV355" s="34">
        <f t="shared" si="365"/>
        <v>0</v>
      </c>
      <c r="AW355" s="34">
        <f t="shared" si="366"/>
        <v>6.5495470477650178E-3</v>
      </c>
      <c r="AX355" s="37">
        <f t="shared" si="367"/>
        <v>1.9958488907238135E-2</v>
      </c>
      <c r="AY355" s="7">
        <f t="shared" si="368"/>
        <v>9.6152849475136012E-2</v>
      </c>
      <c r="AZ355" s="37">
        <f t="shared" si="369"/>
        <v>8.9603302427370995E-2</v>
      </c>
      <c r="BA355" s="2">
        <f>BE355*'mass balance'!$B$17+BF355*'mass balance'!$C$17+BG355*'mass balance'!$D$17+BH355*'mass balance'!$E$17</f>
        <v>4.2179894239429488E-6</v>
      </c>
      <c r="BB355" s="2">
        <f>BE355*'mass balance'!$B$18+BF355*'mass balance'!$C$18+BG355*'mass balance'!$D$18+BH355*'mass balance'!$E$18</f>
        <v>4.2828815689266855E-6</v>
      </c>
      <c r="BC355" s="2">
        <f>BE355*'mass balance'!$B$19+BF355*'mass balance'!$C$19+BG355*'mass balance'!$D$19+BH355*'mass balance'!$E$19</f>
        <v>-5.3536019611583576E-6</v>
      </c>
      <c r="BD355" s="2">
        <f>BE355*'mass balance'!$B$20+BF355*'mass balance'!$C$20+BG355*'mass balance'!$D$20+BH355*'mass balance'!$E$20</f>
        <v>1.94676434951213E-7</v>
      </c>
      <c r="BE355" s="2">
        <f>N355*'mass balance'!$H$11+R355*'mass balance'!$I$11+S355*'mass balance'!$J$11</f>
        <v>-1.5394288932786942E-5</v>
      </c>
      <c r="BF355" s="2">
        <f>N355*'mass balance'!$H$12+R355*'mass balance'!$I$12+S355*'mass balance'!$J$12</f>
        <v>6.6215840235761395E-6</v>
      </c>
      <c r="BG355" s="2">
        <f>N355*'mass balance'!$H$13+R355*'mass balance'!$I$13+S355*'mass balance'!$J$13</f>
        <v>1.8975829584882176E-6</v>
      </c>
      <c r="BH355" s="2">
        <f>N355*'mass balance'!$H$14+R355*'mass balance'!$I$14+S355*'mass balance'!$J$14</f>
        <v>1.6837503520235716E-6</v>
      </c>
      <c r="BI355" s="36">
        <f t="shared" si="370"/>
        <v>6.851681337565462E-17</v>
      </c>
      <c r="BJ355" s="36">
        <f t="shared" si="371"/>
        <v>1.6312190395793235E-19</v>
      </c>
      <c r="BK355" s="36">
        <f t="shared" si="372"/>
        <v>3.1245883190260832E-16</v>
      </c>
      <c r="BL355" s="36">
        <f t="shared" si="373"/>
        <v>9.7510217474189473E-17</v>
      </c>
      <c r="BM355" s="36">
        <f t="shared" si="339"/>
        <v>2.8378202883614406E-14</v>
      </c>
      <c r="BN355" s="36">
        <f t="shared" ca="1" si="374"/>
        <v>0.69859714926004224</v>
      </c>
      <c r="BO355" s="36">
        <f t="shared" ref="BO355:BO418" ca="1" si="396">IF(BO354=1,IF(BN355&lt;BM355,0,1),0)</f>
        <v>1</v>
      </c>
      <c r="BP355" s="36">
        <f t="shared" si="375"/>
        <v>-2.8378202883490946E-14</v>
      </c>
      <c r="BQ355" s="36">
        <f t="shared" ref="BQ355:BQ418" si="397">BQ354+BP354</f>
        <v>0.99999999999564948</v>
      </c>
      <c r="BR355" s="2">
        <f t="shared" si="340"/>
        <v>-5</v>
      </c>
      <c r="BS355">
        <v>0</v>
      </c>
      <c r="BT355" s="37">
        <f t="shared" ref="BT355:BT418" si="398">IF($B$31=24,(-1*BC355*(0.082058*(20+273.15))/(0.082058*293.15))*24.06*1000,(-1*BC355*(0.082058*(20+273.15))/(0.082058*293.15))*24.06*1000/24)</f>
        <v>5.3669859660612539E-3</v>
      </c>
      <c r="BU355" s="34">
        <f t="shared" si="376"/>
        <v>2.6950759087350997</v>
      </c>
      <c r="BV355" s="34">
        <f t="shared" si="377"/>
        <v>9.6152849475136012E-2</v>
      </c>
      <c r="BW355" s="34">
        <f t="shared" si="378"/>
        <v>-5</v>
      </c>
      <c r="BX355" s="34">
        <f t="shared" si="379"/>
        <v>-5</v>
      </c>
      <c r="BY355" s="34">
        <f t="shared" si="380"/>
        <v>0.28163977388662431</v>
      </c>
      <c r="BZ355" s="36">
        <f t="shared" ref="BZ355:BZ418" si="399">BC355*-1</f>
        <v>5.3536019611583576E-6</v>
      </c>
      <c r="CA355" s="34">
        <f t="shared" ref="CA355:CA418" si="400">BT355/AZ355</f>
        <v>5.9897189285088318E-2</v>
      </c>
    </row>
    <row r="356" spans="1:79" ht="13.2" x14ac:dyDescent="0.25">
      <c r="A356" s="75">
        <f t="shared" si="381"/>
        <v>0.88219178082191485</v>
      </c>
      <c r="B356" s="34">
        <f t="shared" si="382"/>
        <v>321.99999999999892</v>
      </c>
      <c r="C356">
        <f t="shared" si="383"/>
        <v>15</v>
      </c>
      <c r="D356" s="35">
        <f t="shared" si="341"/>
        <v>3000</v>
      </c>
      <c r="E356" s="27">
        <v>0</v>
      </c>
      <c r="F356" s="64">
        <f t="shared" si="384"/>
        <v>0.46593146951268899</v>
      </c>
      <c r="G356" s="34">
        <v>0</v>
      </c>
      <c r="H356" s="34">
        <f t="shared" si="342"/>
        <v>1</v>
      </c>
      <c r="I356" s="34">
        <f t="shared" si="385"/>
        <v>6192.2292298236371</v>
      </c>
      <c r="J356" s="34">
        <f t="shared" si="343"/>
        <v>1053.4751662927099</v>
      </c>
      <c r="K356" s="34">
        <f t="shared" si="344"/>
        <v>931.08243889959681</v>
      </c>
      <c r="L356" s="36">
        <f t="shared" ref="L356:L419" si="401">IF(L355+K356&gt;$F$28*W356,$F$28*W356,L355+K356)</f>
        <v>24.560316566570549</v>
      </c>
      <c r="M356" s="34">
        <f t="shared" si="345"/>
        <v>38.195869775056082</v>
      </c>
      <c r="N356" s="34">
        <f t="shared" si="386"/>
        <v>6.498209089090512</v>
      </c>
      <c r="O356" s="34">
        <f t="shared" si="346"/>
        <v>11.148808202499623</v>
      </c>
      <c r="P356">
        <f t="shared" si="387"/>
        <v>0.78233788226676892</v>
      </c>
      <c r="Q356" s="36">
        <f t="shared" si="347"/>
        <v>5.3926824435416307</v>
      </c>
      <c r="R356" s="34">
        <f t="shared" si="348"/>
        <v>2.6272823998512314</v>
      </c>
      <c r="S356" s="34">
        <f t="shared" si="349"/>
        <v>2.7654000436903989</v>
      </c>
      <c r="T356" s="36">
        <f t="shared" si="388"/>
        <v>5.1680037470258201E-13</v>
      </c>
      <c r="U356" s="36">
        <f t="shared" si="350"/>
        <v>2086.3646920158981</v>
      </c>
      <c r="V356" s="36">
        <f t="shared" si="351"/>
        <v>5.2988178422472168E-4</v>
      </c>
      <c r="W356" s="68">
        <f t="shared" si="352"/>
        <v>7.0172333047344423E-2</v>
      </c>
      <c r="X356">
        <f t="shared" si="353"/>
        <v>2.7018633520140516</v>
      </c>
      <c r="Y356">
        <f t="shared" si="354"/>
        <v>1.8307379300092574E-2</v>
      </c>
      <c r="Z356" s="34">
        <f t="shared" si="355"/>
        <v>2.1362371768954423E-3</v>
      </c>
      <c r="AA356" s="36">
        <f t="shared" si="356"/>
        <v>7.5511495943453508E-3</v>
      </c>
      <c r="AB356" s="34">
        <f t="shared" si="357"/>
        <v>2.3425170561219952E-4</v>
      </c>
      <c r="AC356" s="36">
        <f t="shared" si="358"/>
        <v>5.2485553239853697E-2</v>
      </c>
      <c r="AD356" s="34">
        <f t="shared" si="359"/>
        <v>1.7924589643446089</v>
      </c>
      <c r="AE356">
        <f t="shared" si="389"/>
        <v>224.05622662463261</v>
      </c>
      <c r="AF356" s="36">
        <f t="shared" si="390"/>
        <v>1.7924589643446089</v>
      </c>
      <c r="AG356" s="34">
        <f t="shared" si="360"/>
        <v>0</v>
      </c>
      <c r="AH356">
        <f t="shared" ref="AH356:AH419" si="402">IF(AH355&lt;0,0,AH355*$D$28+AG356-AI355)</f>
        <v>0</v>
      </c>
      <c r="AI356" s="29">
        <f t="shared" si="391"/>
        <v>0</v>
      </c>
      <c r="AJ356">
        <f t="shared" si="392"/>
        <v>0</v>
      </c>
      <c r="AK356" s="36">
        <f t="shared" ref="AK356:AK419" si="403">-1*AR355</f>
        <v>-1.1452168587176648E-85</v>
      </c>
      <c r="AL356" s="36">
        <f t="shared" si="393"/>
        <v>-4.058602402931749E-5</v>
      </c>
      <c r="AM356" s="36">
        <f t="shared" si="394"/>
        <v>-4.2191263283330319E-6</v>
      </c>
      <c r="AN356" s="37">
        <f t="shared" ref="AN356:AN419" si="404">AN355+AK355</f>
        <v>3.6595393898915933E-85</v>
      </c>
      <c r="AO356" s="36">
        <f t="shared" ref="AO356:AO419" si="405">AO355+AL355</f>
        <v>5.6955899000441207E-2</v>
      </c>
      <c r="AP356" s="36">
        <f t="shared" ref="AP356:AP419" si="406">AP355+AM355</f>
        <v>1.8006860390375173E-2</v>
      </c>
      <c r="AQ356" s="74">
        <f t="shared" si="361"/>
        <v>3.6260724065473111E-83</v>
      </c>
      <c r="AR356" s="73">
        <f t="shared" si="362"/>
        <v>1.1841062612557222E-85</v>
      </c>
      <c r="AS356" s="72">
        <f t="shared" si="395"/>
        <v>1.8476348004911421E-4</v>
      </c>
      <c r="AT356" s="37">
        <f t="shared" si="363"/>
        <v>7.5653094397134694E-80</v>
      </c>
      <c r="AU356" s="37">
        <f t="shared" si="364"/>
        <v>0.68778769452838562</v>
      </c>
      <c r="AV356" s="34">
        <f t="shared" si="365"/>
        <v>0</v>
      </c>
      <c r="AW356" s="34">
        <f t="shared" si="366"/>
        <v>6.5991561110599929E-3</v>
      </c>
      <c r="AX356" s="37">
        <f t="shared" si="367"/>
        <v>2.0109663016264361E-2</v>
      </c>
      <c r="AY356" s="7">
        <f t="shared" si="368"/>
        <v>9.6881152174668778E-2</v>
      </c>
      <c r="AZ356" s="37">
        <f t="shared" si="369"/>
        <v>9.0281996063608788E-2</v>
      </c>
      <c r="BA356" s="2">
        <f>BE356*'mass balance'!$B$17+BF356*'mass balance'!$C$17+BG356*'mass balance'!$D$17+BH356*'mass balance'!$E$17</f>
        <v>4.2431741980101306E-6</v>
      </c>
      <c r="BB356" s="2">
        <f>BE356*'mass balance'!$B$18+BF356*'mass balance'!$C$18+BG356*'mass balance'!$D$18+BH356*'mass balance'!$E$18</f>
        <v>4.3084538010564411E-6</v>
      </c>
      <c r="BC356" s="2">
        <f>BE356*'mass balance'!$B$19+BF356*'mass balance'!$C$19+BG356*'mass balance'!$D$19+BH356*'mass balance'!$E$19</f>
        <v>-5.3855672513205516E-6</v>
      </c>
      <c r="BD356" s="2">
        <f>BE356*'mass balance'!$B$20+BF356*'mass balance'!$C$20+BG356*'mass balance'!$D$20+BH356*'mass balance'!$E$20</f>
        <v>1.9583880913892919E-7</v>
      </c>
      <c r="BE356" s="2">
        <f>N356*'mass balance'!$H$11+R356*'mass balance'!$I$11+S356*'mass balance'!$J$11</f>
        <v>-1.5471926402596455E-5</v>
      </c>
      <c r="BF356" s="2">
        <f>N356*'mass balance'!$H$12+R356*'mass balance'!$I$12+S356*'mass balance'!$J$12</f>
        <v>6.6512357852475501E-6</v>
      </c>
      <c r="BG356" s="2">
        <f>N356*'mass balance'!$H$13+R356*'mass balance'!$I$13+S356*'mass balance'!$J$13</f>
        <v>1.9060804233601407E-6</v>
      </c>
      <c r="BH356" s="2">
        <f>N356*'mass balance'!$H$14+R356*'mass balance'!$I$14+S356*'mass balance'!$J$14</f>
        <v>1.6922419502839873E-6</v>
      </c>
      <c r="BI356" s="36">
        <f t="shared" si="370"/>
        <v>6.851681337565462E-17</v>
      </c>
      <c r="BJ356" s="36">
        <f t="shared" si="371"/>
        <v>1.6309919155842881E-19</v>
      </c>
      <c r="BK356" s="36">
        <f t="shared" si="372"/>
        <v>3.1262195380656624E-16</v>
      </c>
      <c r="BL356" s="36">
        <f t="shared" si="373"/>
        <v>9.7597584374586479E-17</v>
      </c>
      <c r="BM356" s="36">
        <f t="shared" ref="BM356:BM419" si="407">BM355+BL355</f>
        <v>2.8475713101088597E-14</v>
      </c>
      <c r="BN356" s="36">
        <f t="shared" ca="1" si="374"/>
        <v>0.73421234042655237</v>
      </c>
      <c r="BO356" s="36">
        <f t="shared" ca="1" si="396"/>
        <v>1</v>
      </c>
      <c r="BP356" s="36">
        <f t="shared" si="375"/>
        <v>-2.8475713100963907E-14</v>
      </c>
      <c r="BQ356" s="36">
        <f t="shared" si="397"/>
        <v>0.99999999999562106</v>
      </c>
      <c r="BR356" s="2">
        <f t="shared" ref="BR356:BR419" si="408">IF(AJ356-AJ355&lt;-10000,$N$28*0.7,-5)</f>
        <v>-5</v>
      </c>
      <c r="BS356">
        <v>0</v>
      </c>
      <c r="BT356" s="37">
        <f t="shared" si="398"/>
        <v>5.3990311694488528E-3</v>
      </c>
      <c r="BU356" s="34">
        <f t="shared" si="376"/>
        <v>2.7018633520140516</v>
      </c>
      <c r="BV356" s="34">
        <f t="shared" si="377"/>
        <v>9.6881152174668778E-2</v>
      </c>
      <c r="BW356" s="34">
        <f t="shared" si="378"/>
        <v>-5</v>
      </c>
      <c r="BX356" s="34">
        <f t="shared" si="379"/>
        <v>-5</v>
      </c>
      <c r="BY356" s="34">
        <f t="shared" si="380"/>
        <v>0.28306015774051646</v>
      </c>
      <c r="BZ356" s="36">
        <f t="shared" si="399"/>
        <v>5.3855672513205516E-6</v>
      </c>
      <c r="CA356" s="34">
        <f t="shared" si="400"/>
        <v>5.9801858674512792E-2</v>
      </c>
    </row>
    <row r="357" spans="1:79" ht="13.2" x14ac:dyDescent="0.25">
      <c r="A357" s="75">
        <f t="shared" si="381"/>
        <v>0.8849315068493121</v>
      </c>
      <c r="B357" s="34">
        <f t="shared" si="382"/>
        <v>322.99999999999892</v>
      </c>
      <c r="C357">
        <f t="shared" si="383"/>
        <v>15</v>
      </c>
      <c r="D357" s="35">
        <f t="shared" si="341"/>
        <v>3000</v>
      </c>
      <c r="E357" s="27">
        <v>0</v>
      </c>
      <c r="F357" s="64">
        <f t="shared" si="384"/>
        <v>0.46593146951268899</v>
      </c>
      <c r="G357" s="34">
        <v>0</v>
      </c>
      <c r="H357" s="34">
        <f t="shared" si="342"/>
        <v>1</v>
      </c>
      <c r="I357" s="34">
        <f t="shared" si="385"/>
        <v>6192.2292298236371</v>
      </c>
      <c r="J357" s="34">
        <f t="shared" si="343"/>
        <v>1058.7718133097048</v>
      </c>
      <c r="K357" s="34">
        <f t="shared" si="344"/>
        <v>935.76372155377521</v>
      </c>
      <c r="L357" s="36">
        <f t="shared" si="401"/>
        <v>24.745775191049201</v>
      </c>
      <c r="M357" s="34">
        <f t="shared" si="345"/>
        <v>38.195869775056082</v>
      </c>
      <c r="N357" s="34">
        <f t="shared" si="386"/>
        <v>6.5308806896073639</v>
      </c>
      <c r="O357" s="34">
        <f t="shared" si="346"/>
        <v>11.148808202499623</v>
      </c>
      <c r="P357">
        <f t="shared" si="387"/>
        <v>0.78824543264908864</v>
      </c>
      <c r="Q357" s="36">
        <f t="shared" si="347"/>
        <v>5.4204205519700022</v>
      </c>
      <c r="R357" s="34">
        <f t="shared" si="348"/>
        <v>2.6426797118890657</v>
      </c>
      <c r="S357" s="34">
        <f t="shared" si="349"/>
        <v>2.7777408400809365</v>
      </c>
      <c r="T357" s="36">
        <f t="shared" si="388"/>
        <v>4.8113900108310833E-13</v>
      </c>
      <c r="U357" s="36">
        <f t="shared" si="350"/>
        <v>2086.3646920158985</v>
      </c>
      <c r="V357" s="36">
        <f t="shared" si="351"/>
        <v>5.3224641975913262E-4</v>
      </c>
      <c r="W357" s="68">
        <f t="shared" si="352"/>
        <v>7.0702214831569146E-2</v>
      </c>
      <c r="X357">
        <f t="shared" si="353"/>
        <v>2.7086470304864263</v>
      </c>
      <c r="Y357">
        <f t="shared" si="354"/>
        <v>1.8307379300092574E-2</v>
      </c>
      <c r="Z357" s="34">
        <f t="shared" si="355"/>
        <v>2.1362371768954423E-3</v>
      </c>
      <c r="AA357" s="36">
        <f t="shared" si="356"/>
        <v>7.528002072171012E-3</v>
      </c>
      <c r="AB357" s="34">
        <f t="shared" si="357"/>
        <v>2.3425170561219952E-4</v>
      </c>
      <c r="AC357" s="36">
        <f t="shared" si="358"/>
        <v>5.2905439809491299E-2</v>
      </c>
      <c r="AD357" s="34">
        <f t="shared" si="359"/>
        <v>1.8015288394304858</v>
      </c>
      <c r="AE357">
        <f t="shared" si="389"/>
        <v>225.84868558897722</v>
      </c>
      <c r="AF357" s="36">
        <f t="shared" si="390"/>
        <v>1.8015288394304858</v>
      </c>
      <c r="AG357" s="34">
        <f t="shared" si="360"/>
        <v>0</v>
      </c>
      <c r="AH357">
        <f t="shared" si="402"/>
        <v>0</v>
      </c>
      <c r="AI357" s="29">
        <f t="shared" si="391"/>
        <v>0</v>
      </c>
      <c r="AJ357">
        <f t="shared" si="392"/>
        <v>0</v>
      </c>
      <c r="AK357" s="36">
        <f t="shared" si="403"/>
        <v>-1.1841062612557222E-85</v>
      </c>
      <c r="AL357" s="36">
        <f t="shared" si="393"/>
        <v>-4.0557102962748155E-5</v>
      </c>
      <c r="AM357" s="36">
        <f t="shared" si="394"/>
        <v>-4.218137759166141E-6</v>
      </c>
      <c r="AN357" s="37">
        <f t="shared" si="404"/>
        <v>2.5143225311739286E-85</v>
      </c>
      <c r="AO357" s="36">
        <f t="shared" si="405"/>
        <v>5.6915312976411891E-2</v>
      </c>
      <c r="AP357" s="36">
        <f t="shared" si="406"/>
        <v>1.800264126404684E-2</v>
      </c>
      <c r="AQ357" s="74">
        <f t="shared" si="361"/>
        <v>2.4966621745620222E-83</v>
      </c>
      <c r="AR357" s="73">
        <f t="shared" si="362"/>
        <v>8.1412816263159636E-86</v>
      </c>
      <c r="AS357" s="72">
        <f t="shared" si="395"/>
        <v>1.843687813672464E-4</v>
      </c>
      <c r="AT357" s="37">
        <f t="shared" si="363"/>
        <v>5.2089478088978653E-80</v>
      </c>
      <c r="AU357" s="37">
        <f t="shared" si="364"/>
        <v>0.68762654132858414</v>
      </c>
      <c r="AV357" s="34">
        <f t="shared" si="365"/>
        <v>0</v>
      </c>
      <c r="AW357" s="34">
        <f t="shared" si="366"/>
        <v>6.6489873260510458E-3</v>
      </c>
      <c r="AX357" s="37">
        <f t="shared" si="367"/>
        <v>2.0261514089992053E-2</v>
      </c>
      <c r="AY357" s="7">
        <f t="shared" si="368"/>
        <v>9.7612716247612238E-2</v>
      </c>
      <c r="AZ357" s="37">
        <f t="shared" si="369"/>
        <v>9.0963728921561196E-2</v>
      </c>
      <c r="BA357" s="2">
        <f>BE357*'mass balance'!$B$17+BF357*'mass balance'!$C$17+BG357*'mass balance'!$D$17+BH357*'mass balance'!$E$17</f>
        <v>4.26843779457443E-6</v>
      </c>
      <c r="BB357" s="2">
        <f>BE357*'mass balance'!$B$18+BF357*'mass balance'!$C$18+BG357*'mass balance'!$D$18+BH357*'mass balance'!$E$18</f>
        <v>4.334106068337115E-6</v>
      </c>
      <c r="BC357" s="2">
        <f>BE357*'mass balance'!$B$19+BF357*'mass balance'!$C$19+BG357*'mass balance'!$D$19+BH357*'mass balance'!$E$19</f>
        <v>-5.4176325854213942E-6</v>
      </c>
      <c r="BD357" s="2">
        <f>BE357*'mass balance'!$B$20+BF357*'mass balance'!$C$20+BG357*'mass balance'!$D$20+BH357*'mass balance'!$E$20</f>
        <v>1.9700482128805065E-7</v>
      </c>
      <c r="BE357" s="2">
        <f>N357*'mass balance'!$H$11+R357*'mass balance'!$I$11+S357*'mass balance'!$J$11</f>
        <v>-1.5549715927636581E-5</v>
      </c>
      <c r="BF357" s="2">
        <f>N357*'mass balance'!$H$12+R357*'mass balance'!$I$12+S357*'mass balance'!$J$12</f>
        <v>6.6809174028342987E-6</v>
      </c>
      <c r="BG357" s="2">
        <f>N357*'mass balance'!$H$13+R357*'mass balance'!$I$13+S357*'mass balance'!$J$13</f>
        <v>1.9145864442023475E-6</v>
      </c>
      <c r="BH357" s="2">
        <f>N357*'mass balance'!$H$14+R357*'mass balance'!$I$14+S357*'mass balance'!$J$14</f>
        <v>1.7007501795852507E-6</v>
      </c>
      <c r="BI357" s="36">
        <f t="shared" si="370"/>
        <v>6.851681337565462E-17</v>
      </c>
      <c r="BJ357" s="36">
        <f t="shared" si="371"/>
        <v>1.630774772708644E-19</v>
      </c>
      <c r="BK357" s="36">
        <f t="shared" si="372"/>
        <v>3.1278505299812464E-16</v>
      </c>
      <c r="BL357" s="36">
        <f t="shared" si="373"/>
        <v>9.7685110949171674E-17</v>
      </c>
      <c r="BM357" s="36">
        <f t="shared" si="407"/>
        <v>2.8573310685463186E-14</v>
      </c>
      <c r="BN357" s="36">
        <f t="shared" ca="1" si="374"/>
        <v>6.6096220235594028E-2</v>
      </c>
      <c r="BO357" s="36">
        <f t="shared" ca="1" si="396"/>
        <v>1</v>
      </c>
      <c r="BP357" s="36">
        <f t="shared" si="375"/>
        <v>-2.8573310685337252E-14</v>
      </c>
      <c r="BQ357" s="36">
        <f t="shared" si="397"/>
        <v>0.99999999999559264</v>
      </c>
      <c r="BR357" s="2">
        <f t="shared" si="408"/>
        <v>-5</v>
      </c>
      <c r="BS357">
        <v>0</v>
      </c>
      <c r="BT357" s="37">
        <f t="shared" si="398"/>
        <v>5.4311766668849468E-3</v>
      </c>
      <c r="BU357" s="34">
        <f t="shared" si="376"/>
        <v>2.7086470304864263</v>
      </c>
      <c r="BV357" s="34">
        <f t="shared" si="377"/>
        <v>9.7612716247612238E-2</v>
      </c>
      <c r="BW357" s="34">
        <f t="shared" si="378"/>
        <v>-5</v>
      </c>
      <c r="BX357" s="34">
        <f t="shared" si="379"/>
        <v>-5</v>
      </c>
      <c r="BY357" s="34">
        <f t="shared" si="380"/>
        <v>0.284483323457277</v>
      </c>
      <c r="BZ357" s="36">
        <f t="shared" si="399"/>
        <v>5.4176325854213942E-6</v>
      </c>
      <c r="CA357" s="34">
        <f t="shared" si="400"/>
        <v>5.9707058310772387E-2</v>
      </c>
    </row>
    <row r="358" spans="1:79" ht="13.2" x14ac:dyDescent="0.25">
      <c r="A358" s="75">
        <f t="shared" si="381"/>
        <v>0.88767123287670935</v>
      </c>
      <c r="B358" s="34">
        <f t="shared" si="382"/>
        <v>323.99999999999892</v>
      </c>
      <c r="C358">
        <f t="shared" si="383"/>
        <v>15</v>
      </c>
      <c r="D358" s="35">
        <f t="shared" si="341"/>
        <v>3000</v>
      </c>
      <c r="E358" s="27">
        <v>0</v>
      </c>
      <c r="F358" s="64">
        <f t="shared" si="384"/>
        <v>0.46593146951268899</v>
      </c>
      <c r="G358" s="34">
        <v>0</v>
      </c>
      <c r="H358" s="34">
        <f t="shared" si="342"/>
        <v>1</v>
      </c>
      <c r="I358" s="34">
        <f t="shared" si="385"/>
        <v>6192.2292298236371</v>
      </c>
      <c r="J358" s="34">
        <f t="shared" si="343"/>
        <v>1064.0787929585922</v>
      </c>
      <c r="K358" s="34">
        <f t="shared" si="344"/>
        <v>940.454136394844</v>
      </c>
      <c r="L358" s="36">
        <f t="shared" si="401"/>
        <v>24.932061437964897</v>
      </c>
      <c r="M358" s="34">
        <f t="shared" si="345"/>
        <v>38.195869775056082</v>
      </c>
      <c r="N358" s="34">
        <f t="shared" si="386"/>
        <v>6.5636160254685585</v>
      </c>
      <c r="O358" s="34">
        <f t="shared" si="346"/>
        <v>11.148808202499623</v>
      </c>
      <c r="P358">
        <f t="shared" si="387"/>
        <v>0.79417934589945027</v>
      </c>
      <c r="Q358" s="36">
        <f t="shared" si="347"/>
        <v>5.4482174682968383</v>
      </c>
      <c r="R358" s="34">
        <f t="shared" si="348"/>
        <v>2.6581235061531645</v>
      </c>
      <c r="S358" s="34">
        <f t="shared" si="349"/>
        <v>2.7900939621436742</v>
      </c>
      <c r="T358" s="36">
        <f t="shared" si="388"/>
        <v>4.627970549280098E-13</v>
      </c>
      <c r="U358" s="36">
        <f t="shared" si="350"/>
        <v>2086.364692015899</v>
      </c>
      <c r="V358" s="36">
        <f t="shared" si="351"/>
        <v>5.3461341703111274E-4</v>
      </c>
      <c r="W358" s="68">
        <f t="shared" si="352"/>
        <v>7.1234461251328277E-2</v>
      </c>
      <c r="X358">
        <f t="shared" si="353"/>
        <v>2.7154269459210725</v>
      </c>
      <c r="Y358">
        <f t="shared" si="354"/>
        <v>1.8307379300092574E-2</v>
      </c>
      <c r="Z358" s="34">
        <f t="shared" si="355"/>
        <v>2.1362371768954423E-3</v>
      </c>
      <c r="AA358" s="36">
        <f t="shared" si="356"/>
        <v>7.504982948420124E-3</v>
      </c>
      <c r="AB358" s="34">
        <f t="shared" si="357"/>
        <v>2.3425170561219952E-4</v>
      </c>
      <c r="AC358" s="36">
        <f t="shared" si="358"/>
        <v>5.3327451012837458E-2</v>
      </c>
      <c r="AD358" s="34">
        <f t="shared" si="359"/>
        <v>1.8106167092408767</v>
      </c>
      <c r="AE358">
        <f t="shared" si="389"/>
        <v>227.65021442840771</v>
      </c>
      <c r="AF358" s="36">
        <f t="shared" si="390"/>
        <v>1.8106167092408767</v>
      </c>
      <c r="AG358" s="34">
        <f t="shared" si="360"/>
        <v>0</v>
      </c>
      <c r="AH358">
        <f t="shared" si="402"/>
        <v>0</v>
      </c>
      <c r="AI358" s="29">
        <f t="shared" si="391"/>
        <v>0</v>
      </c>
      <c r="AJ358">
        <f t="shared" si="392"/>
        <v>0</v>
      </c>
      <c r="AK358" s="36">
        <f t="shared" si="403"/>
        <v>-8.1412816263159636E-86</v>
      </c>
      <c r="AL358" s="36">
        <f t="shared" si="393"/>
        <v>-4.0528202504950223E-5</v>
      </c>
      <c r="AM358" s="36">
        <f t="shared" si="394"/>
        <v>-4.2171494216275356E-6</v>
      </c>
      <c r="AN358" s="37">
        <f t="shared" si="404"/>
        <v>1.3302162699182063E-85</v>
      </c>
      <c r="AO358" s="36">
        <f t="shared" si="405"/>
        <v>5.6874755873449145E-2</v>
      </c>
      <c r="AP358" s="36">
        <f t="shared" si="406"/>
        <v>1.7998423126287674E-2</v>
      </c>
      <c r="AQ358" s="74">
        <f t="shared" si="361"/>
        <v>1.323700699500314E-83</v>
      </c>
      <c r="AR358" s="73">
        <f t="shared" si="362"/>
        <v>4.3102413367342662E-86</v>
      </c>
      <c r="AS358" s="72">
        <f t="shared" si="395"/>
        <v>1.8397492585551928E-4</v>
      </c>
      <c r="AT358" s="37">
        <f t="shared" si="363"/>
        <v>2.7617224022342164E-80</v>
      </c>
      <c r="AU358" s="37">
        <f t="shared" si="364"/>
        <v>0.68746542588804171</v>
      </c>
      <c r="AV358" s="34">
        <f t="shared" si="365"/>
        <v>0</v>
      </c>
      <c r="AW358" s="34">
        <f t="shared" si="366"/>
        <v>6.699040916419396E-3</v>
      </c>
      <c r="AX358" s="37">
        <f t="shared" si="367"/>
        <v>2.0414042810046842E-2</v>
      </c>
      <c r="AY358" s="7">
        <f t="shared" si="368"/>
        <v>9.8347544977794521E-2</v>
      </c>
      <c r="AZ358" s="37">
        <f t="shared" si="369"/>
        <v>9.1648504061375119E-2</v>
      </c>
      <c r="BA358" s="2">
        <f>BE358*'mass balance'!$B$17+BF358*'mass balance'!$C$17+BG358*'mass balance'!$D$17+BH358*'mass balance'!$E$17</f>
        <v>4.2937802135805941E-6</v>
      </c>
      <c r="BB358" s="2">
        <f>BE358*'mass balance'!$B$18+BF358*'mass balance'!$C$18+BG358*'mass balance'!$D$18+BH358*'mass balance'!$E$18</f>
        <v>4.359838370712604E-6</v>
      </c>
      <c r="BC358" s="2">
        <f>BE358*'mass balance'!$B$19+BF358*'mass balance'!$C$19+BG358*'mass balance'!$D$19+BH358*'mass balance'!$E$19</f>
        <v>-5.4497979633907535E-6</v>
      </c>
      <c r="BD358" s="2">
        <f>BE358*'mass balance'!$B$20+BF358*'mass balance'!$C$20+BG358*'mass balance'!$D$20+BH358*'mass balance'!$E$20</f>
        <v>1.9817447139602742E-7</v>
      </c>
      <c r="BE358" s="2">
        <f>N358*'mass balance'!$H$11+R358*'mass balance'!$I$11+S358*'mass balance'!$J$11</f>
        <v>-1.5627657203496567E-5</v>
      </c>
      <c r="BF358" s="2">
        <f>N358*'mass balance'!$H$12+R358*'mass balance'!$I$12+S358*'mass balance'!$J$12</f>
        <v>6.7106286656625025E-6</v>
      </c>
      <c r="BG358" s="2">
        <f>N358*'mass balance'!$H$13+R358*'mass balance'!$I$13+S358*'mass balance'!$J$13</f>
        <v>1.923100960640896E-6</v>
      </c>
      <c r="BH358" s="2">
        <f>N358*'mass balance'!$H$14+R358*'mass balance'!$I$14+S358*'mass balance'!$J$14</f>
        <v>1.7092750066324368E-6</v>
      </c>
      <c r="BI358" s="36">
        <f t="shared" si="370"/>
        <v>6.851681337565462E-17</v>
      </c>
      <c r="BJ358" s="36">
        <f t="shared" si="371"/>
        <v>1.6305674491311312E-19</v>
      </c>
      <c r="BK358" s="36">
        <f t="shared" si="372"/>
        <v>3.1294813047539552E-16</v>
      </c>
      <c r="BL358" s="36">
        <f t="shared" si="373"/>
        <v>9.7772795909095706E-17</v>
      </c>
      <c r="BM358" s="36">
        <f t="shared" si="407"/>
        <v>2.8670995796412358E-14</v>
      </c>
      <c r="BN358" s="36">
        <f t="shared" ca="1" si="374"/>
        <v>0.57650408190304259</v>
      </c>
      <c r="BO358" s="36">
        <f t="shared" ca="1" si="396"/>
        <v>1</v>
      </c>
      <c r="BP358" s="36">
        <f t="shared" si="375"/>
        <v>-2.8670995796285175E-14</v>
      </c>
      <c r="BQ358" s="36">
        <f t="shared" si="397"/>
        <v>0.9999999999955641</v>
      </c>
      <c r="BR358" s="2">
        <f t="shared" si="408"/>
        <v>-5</v>
      </c>
      <c r="BS358">
        <v>0</v>
      </c>
      <c r="BT358" s="37">
        <f t="shared" si="398"/>
        <v>5.4634224582992309E-3</v>
      </c>
      <c r="BU358" s="34">
        <f t="shared" si="376"/>
        <v>2.7154269459210725</v>
      </c>
      <c r="BV358" s="34">
        <f t="shared" si="377"/>
        <v>9.8347544977794521E-2</v>
      </c>
      <c r="BW358" s="34">
        <f t="shared" si="378"/>
        <v>-5</v>
      </c>
      <c r="BX358" s="34">
        <f t="shared" si="379"/>
        <v>-5</v>
      </c>
      <c r="BY358" s="34">
        <f t="shared" si="380"/>
        <v>0.28590926546768636</v>
      </c>
      <c r="BZ358" s="36">
        <f t="shared" si="399"/>
        <v>5.4497979633907535E-6</v>
      </c>
      <c r="CA358" s="34">
        <f t="shared" si="400"/>
        <v>5.9612783801037156E-2</v>
      </c>
    </row>
    <row r="359" spans="1:79" ht="13.2" x14ac:dyDescent="0.25">
      <c r="A359" s="75">
        <f t="shared" si="381"/>
        <v>0.8904109589041066</v>
      </c>
      <c r="B359" s="34">
        <f t="shared" si="382"/>
        <v>324.99999999999892</v>
      </c>
      <c r="C359">
        <f t="shared" si="383"/>
        <v>15</v>
      </c>
      <c r="D359" s="35">
        <f t="shared" si="341"/>
        <v>3000</v>
      </c>
      <c r="E359" s="27">
        <v>0</v>
      </c>
      <c r="F359" s="64">
        <f t="shared" si="384"/>
        <v>0.46593146951268899</v>
      </c>
      <c r="G359" s="34">
        <v>0</v>
      </c>
      <c r="H359" s="34">
        <f t="shared" si="342"/>
        <v>1</v>
      </c>
      <c r="I359" s="34">
        <f t="shared" si="385"/>
        <v>6192.2292298236371</v>
      </c>
      <c r="J359" s="34">
        <f t="shared" si="343"/>
        <v>1069.3960845398333</v>
      </c>
      <c r="K359" s="34">
        <f t="shared" si="344"/>
        <v>945.15366512813603</v>
      </c>
      <c r="L359" s="36">
        <f t="shared" si="401"/>
        <v>25.119176133925784</v>
      </c>
      <c r="M359" s="34">
        <f t="shared" si="345"/>
        <v>38.195869775056082</v>
      </c>
      <c r="N359" s="34">
        <f t="shared" si="386"/>
        <v>6.596414968991982</v>
      </c>
      <c r="O359" s="34">
        <f t="shared" si="346"/>
        <v>11.148808202499623</v>
      </c>
      <c r="P359">
        <f t="shared" si="387"/>
        <v>0.800139648348413</v>
      </c>
      <c r="Q359" s="36">
        <f t="shared" si="347"/>
        <v>5.4760730997622087</v>
      </c>
      <c r="R359" s="34">
        <f t="shared" si="348"/>
        <v>2.6736137772390598</v>
      </c>
      <c r="S359" s="34">
        <f t="shared" si="349"/>
        <v>2.8024593225231493</v>
      </c>
      <c r="T359" s="36">
        <f t="shared" si="388"/>
        <v>4.4454708772994843E-13</v>
      </c>
      <c r="U359" s="36">
        <f t="shared" si="350"/>
        <v>2086.3646920158994</v>
      </c>
      <c r="V359" s="36">
        <f t="shared" si="351"/>
        <v>5.3698275930237215E-4</v>
      </c>
      <c r="W359" s="68">
        <f t="shared" si="352"/>
        <v>7.1769074668359384E-2</v>
      </c>
      <c r="X359">
        <f t="shared" si="353"/>
        <v>2.7222031000887652</v>
      </c>
      <c r="Y359">
        <f t="shared" si="354"/>
        <v>1.8307379300092574E-2</v>
      </c>
      <c r="Z359" s="34">
        <f t="shared" si="355"/>
        <v>2.1362371768954423E-3</v>
      </c>
      <c r="AA359" s="36">
        <f t="shared" si="356"/>
        <v>7.4820911622970956E-3</v>
      </c>
      <c r="AB359" s="34">
        <f t="shared" si="357"/>
        <v>2.3425170561219952E-4</v>
      </c>
      <c r="AC359" s="36">
        <f t="shared" si="358"/>
        <v>5.3751591065187086E-2</v>
      </c>
      <c r="AD359" s="34">
        <f t="shared" si="359"/>
        <v>1.8197225378254596</v>
      </c>
      <c r="AE359">
        <f t="shared" si="389"/>
        <v>229.4608311376486</v>
      </c>
      <c r="AF359" s="36">
        <f t="shared" si="390"/>
        <v>1.8197225378254596</v>
      </c>
      <c r="AG359" s="34">
        <f t="shared" si="360"/>
        <v>0</v>
      </c>
      <c r="AH359">
        <f t="shared" si="402"/>
        <v>0</v>
      </c>
      <c r="AI359" s="29">
        <f t="shared" si="391"/>
        <v>0</v>
      </c>
      <c r="AJ359">
        <f t="shared" si="392"/>
        <v>0</v>
      </c>
      <c r="AK359" s="36">
        <f t="shared" si="403"/>
        <v>-4.3102413367342662E-86</v>
      </c>
      <c r="AL359" s="36">
        <f t="shared" si="393"/>
        <v>-4.0499322641238155E-5</v>
      </c>
      <c r="AM359" s="36">
        <f t="shared" si="394"/>
        <v>-4.2161613156629438E-6</v>
      </c>
      <c r="AN359" s="37">
        <f t="shared" si="404"/>
        <v>5.160881072866099E-86</v>
      </c>
      <c r="AO359" s="36">
        <f t="shared" si="405"/>
        <v>5.6834227670944197E-2</v>
      </c>
      <c r="AP359" s="36">
        <f t="shared" si="406"/>
        <v>1.7994205976866046E-2</v>
      </c>
      <c r="AQ359" s="74">
        <f t="shared" si="361"/>
        <v>5.1465967666509106E-84</v>
      </c>
      <c r="AR359" s="73">
        <f t="shared" si="362"/>
        <v>1.6734422365925521E-86</v>
      </c>
      <c r="AS359" s="72">
        <f t="shared" si="395"/>
        <v>1.8358191171272118E-4</v>
      </c>
      <c r="AT359" s="37">
        <f t="shared" si="363"/>
        <v>1.0737677777983704E-80</v>
      </c>
      <c r="AU359" s="37">
        <f t="shared" si="364"/>
        <v>0.68730434819791131</v>
      </c>
      <c r="AV359" s="34">
        <f t="shared" si="365"/>
        <v>0</v>
      </c>
      <c r="AW359" s="34">
        <f t="shared" si="366"/>
        <v>6.7493171042678907E-3</v>
      </c>
      <c r="AX359" s="37">
        <f t="shared" si="367"/>
        <v>2.0567249853244565E-2</v>
      </c>
      <c r="AY359" s="7">
        <f t="shared" si="368"/>
        <v>9.9085641625871843E-2</v>
      </c>
      <c r="AZ359" s="37">
        <f t="shared" si="369"/>
        <v>9.2336324521603952E-2</v>
      </c>
      <c r="BA359" s="2">
        <f>BE359*'mass balance'!$B$17+BF359*'mass balance'!$C$17+BG359*'mass balance'!$D$17+BH359*'mass balance'!$E$17</f>
        <v>4.3192014546713207E-6</v>
      </c>
      <c r="BB359" s="2">
        <f>BE359*'mass balance'!$B$18+BF359*'mass balance'!$C$18+BG359*'mass balance'!$D$18+BH359*'mass balance'!$E$18</f>
        <v>4.3856507078201094E-6</v>
      </c>
      <c r="BC359" s="2">
        <f>BE359*'mass balance'!$B$19+BF359*'mass balance'!$C$19+BG359*'mass balance'!$D$19+BH359*'mass balance'!$E$19</f>
        <v>-5.4820633847751382E-6</v>
      </c>
      <c r="BD359" s="2">
        <f>BE359*'mass balance'!$B$20+BF359*'mass balance'!$C$20+BG359*'mass balance'!$D$20+BH359*'mass balance'!$E$20</f>
        <v>1.9934775944636865E-7</v>
      </c>
      <c r="BE359" s="2">
        <f>N359*'mass balance'!$H$11+R359*'mass balance'!$I$11+S359*'mass balance'!$J$11</f>
        <v>-1.5705749926171383E-5</v>
      </c>
      <c r="BF359" s="2">
        <f>N359*'mass balance'!$H$12+R359*'mass balance'!$I$12+S359*'mass balance'!$J$12</f>
        <v>6.7403693636281001E-6</v>
      </c>
      <c r="BG359" s="2">
        <f>N359*'mass balance'!$H$13+R359*'mass balance'!$I$13+S359*'mass balance'!$J$13</f>
        <v>1.931623912465125E-6</v>
      </c>
      <c r="BH359" s="2">
        <f>N359*'mass balance'!$H$14+R359*'mass balance'!$I$14+S359*'mass balance'!$J$14</f>
        <v>1.717816398174995E-6</v>
      </c>
      <c r="BI359" s="36">
        <f t="shared" si="370"/>
        <v>6.851681337565462E-17</v>
      </c>
      <c r="BJ359" s="36">
        <f t="shared" si="371"/>
        <v>1.6303697861176937E-19</v>
      </c>
      <c r="BK359" s="36">
        <f t="shared" si="372"/>
        <v>3.1311118722030863E-16</v>
      </c>
      <c r="BL359" s="36">
        <f t="shared" si="373"/>
        <v>9.7860637985530018E-17</v>
      </c>
      <c r="BM359" s="36">
        <f t="shared" si="407"/>
        <v>2.8768768592321456E-14</v>
      </c>
      <c r="BN359" s="36">
        <f t="shared" ca="1" si="374"/>
        <v>0.38505636418405931</v>
      </c>
      <c r="BO359" s="36">
        <f t="shared" ca="1" si="396"/>
        <v>1</v>
      </c>
      <c r="BP359" s="36">
        <f t="shared" si="375"/>
        <v>-2.8768768592193017E-14</v>
      </c>
      <c r="BQ359" s="36">
        <f t="shared" si="397"/>
        <v>0.99999999999553546</v>
      </c>
      <c r="BR359" s="2">
        <f t="shared" si="408"/>
        <v>-5</v>
      </c>
      <c r="BS359">
        <v>0</v>
      </c>
      <c r="BT359" s="37">
        <f t="shared" si="398"/>
        <v>5.4957685432370758E-3</v>
      </c>
      <c r="BU359" s="34">
        <f t="shared" si="376"/>
        <v>2.7222031000887652</v>
      </c>
      <c r="BV359" s="34">
        <f t="shared" si="377"/>
        <v>9.9085641625871843E-2</v>
      </c>
      <c r="BW359" s="34">
        <f t="shared" si="378"/>
        <v>-5</v>
      </c>
      <c r="BX359" s="34">
        <f t="shared" si="379"/>
        <v>-5</v>
      </c>
      <c r="BY359" s="34">
        <f t="shared" si="380"/>
        <v>0.28733797820994783</v>
      </c>
      <c r="BZ359" s="36">
        <f t="shared" si="399"/>
        <v>5.4820633847751382E-6</v>
      </c>
      <c r="CA359" s="34">
        <f t="shared" si="400"/>
        <v>5.9519030800833206E-2</v>
      </c>
    </row>
    <row r="360" spans="1:79" ht="13.2" x14ac:dyDescent="0.25">
      <c r="A360" s="75">
        <f t="shared" si="381"/>
        <v>0.89315068493150385</v>
      </c>
      <c r="B360" s="34">
        <f t="shared" si="382"/>
        <v>325.99999999999892</v>
      </c>
      <c r="C360">
        <f t="shared" si="383"/>
        <v>15</v>
      </c>
      <c r="D360" s="35">
        <f t="shared" si="341"/>
        <v>3000</v>
      </c>
      <c r="E360" s="27">
        <v>0</v>
      </c>
      <c r="F360" s="64">
        <f t="shared" si="384"/>
        <v>0.46593146951268899</v>
      </c>
      <c r="G360" s="34">
        <v>0</v>
      </c>
      <c r="H360" s="34">
        <f t="shared" si="342"/>
        <v>1</v>
      </c>
      <c r="I360" s="34">
        <f t="shared" si="385"/>
        <v>6192.2292298236371</v>
      </c>
      <c r="J360" s="34">
        <f t="shared" si="343"/>
        <v>1074.7236673814889</v>
      </c>
      <c r="K360" s="34">
        <f t="shared" si="344"/>
        <v>949.86228948337782</v>
      </c>
      <c r="L360" s="36">
        <f t="shared" si="401"/>
        <v>25.307120099681615</v>
      </c>
      <c r="M360" s="34">
        <f t="shared" si="345"/>
        <v>38.195869775056082</v>
      </c>
      <c r="N360" s="34">
        <f t="shared" si="386"/>
        <v>6.6292773926657738</v>
      </c>
      <c r="O360" s="34">
        <f t="shared" si="346"/>
        <v>11.148808202499623</v>
      </c>
      <c r="P360">
        <f t="shared" si="387"/>
        <v>0.80612636613992428</v>
      </c>
      <c r="Q360" s="36">
        <f t="shared" si="347"/>
        <v>5.5039873536819055</v>
      </c>
      <c r="R360" s="34">
        <f t="shared" si="348"/>
        <v>2.6891505195815775</v>
      </c>
      <c r="S360" s="34">
        <f t="shared" si="349"/>
        <v>2.8148368341003271</v>
      </c>
      <c r="T360" s="36">
        <f t="shared" si="388"/>
        <v>4.2638833858959504E-13</v>
      </c>
      <c r="U360" s="36">
        <f t="shared" si="350"/>
        <v>2086.3646920158999</v>
      </c>
      <c r="V360" s="36">
        <f t="shared" si="351"/>
        <v>5.3935442987992281E-4</v>
      </c>
      <c r="W360" s="68">
        <f t="shared" si="352"/>
        <v>7.230605742766176E-2</v>
      </c>
      <c r="X360">
        <f t="shared" si="353"/>
        <v>2.7289754947621785</v>
      </c>
      <c r="Y360">
        <f t="shared" si="354"/>
        <v>1.8307379300092574E-2</v>
      </c>
      <c r="Z360" s="34">
        <f t="shared" si="355"/>
        <v>2.1362371768954423E-3</v>
      </c>
      <c r="AA360" s="36">
        <f t="shared" si="356"/>
        <v>7.4593256646515024E-3</v>
      </c>
      <c r="AB360" s="34">
        <f t="shared" si="357"/>
        <v>2.3425170561219952E-4</v>
      </c>
      <c r="AC360" s="36">
        <f t="shared" si="358"/>
        <v>5.4177864173413658E-2</v>
      </c>
      <c r="AD360" s="34">
        <f t="shared" si="359"/>
        <v>1.8288462892682398</v>
      </c>
      <c r="AE360">
        <f t="shared" si="389"/>
        <v>231.28055367547407</v>
      </c>
      <c r="AF360" s="36">
        <f t="shared" si="390"/>
        <v>1.8288462892682398</v>
      </c>
      <c r="AG360" s="34">
        <f t="shared" si="360"/>
        <v>0</v>
      </c>
      <c r="AH360">
        <f t="shared" si="402"/>
        <v>0</v>
      </c>
      <c r="AI360" s="29">
        <f t="shared" si="391"/>
        <v>0</v>
      </c>
      <c r="AJ360">
        <f t="shared" si="392"/>
        <v>0</v>
      </c>
      <c r="AK360" s="36">
        <f t="shared" si="403"/>
        <v>-1.6734422365925521E-86</v>
      </c>
      <c r="AL360" s="36">
        <f t="shared" si="393"/>
        <v>-4.0470463356936882E-5</v>
      </c>
      <c r="AM360" s="36">
        <f t="shared" si="394"/>
        <v>-4.2151734412181063E-6</v>
      </c>
      <c r="AN360" s="37">
        <f t="shared" si="404"/>
        <v>8.5063973613183277E-87</v>
      </c>
      <c r="AO360" s="36">
        <f t="shared" si="405"/>
        <v>5.6793728348302958E-2</v>
      </c>
      <c r="AP360" s="36">
        <f t="shared" si="406"/>
        <v>1.7989989815550382E-2</v>
      </c>
      <c r="AQ360" s="74">
        <f t="shared" si="361"/>
        <v>8.501013506596279E-85</v>
      </c>
      <c r="AR360" s="73">
        <f t="shared" si="362"/>
        <v>2.7601970343782507E-87</v>
      </c>
      <c r="AS360" s="72">
        <f t="shared" si="395"/>
        <v>1.8318973714148812E-4</v>
      </c>
      <c r="AT360" s="37">
        <f t="shared" si="363"/>
        <v>1.7736214426512833E-81</v>
      </c>
      <c r="AU360" s="37">
        <f t="shared" si="364"/>
        <v>0.68714330824934755</v>
      </c>
      <c r="AV360" s="34">
        <f t="shared" si="365"/>
        <v>0</v>
      </c>
      <c r="AW360" s="34">
        <f t="shared" si="366"/>
        <v>6.7998161101252745E-3</v>
      </c>
      <c r="AX360" s="37">
        <f t="shared" si="367"/>
        <v>2.0721135891604285E-2</v>
      </c>
      <c r="AY360" s="7">
        <f t="shared" si="368"/>
        <v>9.9827009429391309E-2</v>
      </c>
      <c r="AZ360" s="37">
        <f t="shared" si="369"/>
        <v>9.3027193319266038E-2</v>
      </c>
      <c r="BA360" s="2">
        <f>BE360*'mass balance'!$B$17+BF360*'mass balance'!$C$17+BG360*'mass balance'!$D$17+BH360*'mass balance'!$E$17</f>
        <v>4.3447015171881849E-6</v>
      </c>
      <c r="BB360" s="2">
        <f>BE360*'mass balance'!$B$18+BF360*'mass balance'!$C$18+BG360*'mass balance'!$D$18+BH360*'mass balance'!$E$18</f>
        <v>4.41154307899108E-6</v>
      </c>
      <c r="BC360" s="2">
        <f>BE360*'mass balance'!$B$19+BF360*'mass balance'!$C$19+BG360*'mass balance'!$D$19+BH360*'mass balance'!$E$19</f>
        <v>-5.5144288487388505E-6</v>
      </c>
      <c r="BD360" s="2">
        <f>BE360*'mass balance'!$B$20+BF360*'mass balance'!$C$20+BG360*'mass balance'!$D$20+BH360*'mass balance'!$E$20</f>
        <v>2.0052468540868548E-7</v>
      </c>
      <c r="BE360" s="2">
        <f>N360*'mass balance'!$H$11+R360*'mass balance'!$I$11+S360*'mass balance'!$J$11</f>
        <v>-1.5783993792061364E-5</v>
      </c>
      <c r="BF360" s="2">
        <f>N360*'mass balance'!$H$12+R360*'mass balance'!$I$12+S360*'mass balance'!$J$12</f>
        <v>6.7701392871956787E-6</v>
      </c>
      <c r="BG360" s="2">
        <f>N360*'mass balance'!$H$13+R360*'mass balance'!$I$13+S360*'mass balance'!$J$13</f>
        <v>1.9401552396273605E-6</v>
      </c>
      <c r="BH360" s="2">
        <f>N360*'mass balance'!$H$14+R360*'mass balance'!$I$14+S360*'mass balance'!$J$14</f>
        <v>1.7263743210067117E-6</v>
      </c>
      <c r="BI360" s="36">
        <f t="shared" si="370"/>
        <v>6.851681337565462E-17</v>
      </c>
      <c r="BJ360" s="36">
        <f t="shared" si="371"/>
        <v>1.6301816279541646E-19</v>
      </c>
      <c r="BK360" s="36">
        <f t="shared" si="372"/>
        <v>3.1327422419892042E-16</v>
      </c>
      <c r="BL360" s="36">
        <f t="shared" si="373"/>
        <v>9.7948635929312283E-17</v>
      </c>
      <c r="BM360" s="36">
        <f t="shared" si="407"/>
        <v>2.8866629230306984E-14</v>
      </c>
      <c r="BN360" s="36">
        <f t="shared" ca="1" si="374"/>
        <v>0.22147767959596443</v>
      </c>
      <c r="BO360" s="36">
        <f t="shared" ca="1" si="396"/>
        <v>1</v>
      </c>
      <c r="BP360" s="36">
        <f t="shared" si="375"/>
        <v>-2.8866629230177276E-14</v>
      </c>
      <c r="BQ360" s="36">
        <f t="shared" si="397"/>
        <v>0.99999999999550671</v>
      </c>
      <c r="BR360" s="2">
        <f t="shared" si="408"/>
        <v>-5</v>
      </c>
      <c r="BS360">
        <v>0</v>
      </c>
      <c r="BT360" s="37">
        <f t="shared" si="398"/>
        <v>5.5282149208606976E-3</v>
      </c>
      <c r="BU360" s="34">
        <f t="shared" si="376"/>
        <v>2.7289754947621785</v>
      </c>
      <c r="BV360" s="34">
        <f t="shared" si="377"/>
        <v>9.9827009429391309E-2</v>
      </c>
      <c r="BW360" s="34">
        <f t="shared" si="378"/>
        <v>-5</v>
      </c>
      <c r="BX360" s="34">
        <f t="shared" si="379"/>
        <v>-5</v>
      </c>
      <c r="BY360" s="34">
        <f t="shared" si="380"/>
        <v>0.28876945612968052</v>
      </c>
      <c r="BZ360" s="36">
        <f t="shared" si="399"/>
        <v>5.5144288487388505E-6</v>
      </c>
      <c r="CA360" s="34">
        <f t="shared" si="400"/>
        <v>5.9425795013379148E-2</v>
      </c>
    </row>
    <row r="361" spans="1:79" ht="13.2" x14ac:dyDescent="0.25">
      <c r="A361" s="75">
        <f t="shared" si="381"/>
        <v>0.8958904109589011</v>
      </c>
      <c r="B361" s="34">
        <f t="shared" si="382"/>
        <v>326.99999999999892</v>
      </c>
      <c r="C361">
        <f t="shared" si="383"/>
        <v>15</v>
      </c>
      <c r="D361" s="35">
        <f t="shared" si="341"/>
        <v>3000</v>
      </c>
      <c r="E361" s="27">
        <v>0</v>
      </c>
      <c r="F361" s="64">
        <f t="shared" si="384"/>
        <v>0.46593146951268899</v>
      </c>
      <c r="G361" s="34">
        <v>0</v>
      </c>
      <c r="H361" s="34">
        <f t="shared" si="342"/>
        <v>1</v>
      </c>
      <c r="I361" s="34">
        <f t="shared" si="385"/>
        <v>6192.2292298236371</v>
      </c>
      <c r="J361" s="34">
        <f t="shared" si="343"/>
        <v>1080.0615208391921</v>
      </c>
      <c r="K361" s="34">
        <f t="shared" si="344"/>
        <v>954.5799912146648</v>
      </c>
      <c r="L361" s="36">
        <f t="shared" si="401"/>
        <v>25.495894150139591</v>
      </c>
      <c r="M361" s="34">
        <f t="shared" si="345"/>
        <v>38.195869775056082</v>
      </c>
      <c r="N361" s="34">
        <f t="shared" si="386"/>
        <v>6.6622031691481425</v>
      </c>
      <c r="O361" s="34">
        <f t="shared" si="346"/>
        <v>11.148808202499623</v>
      </c>
      <c r="P361">
        <f t="shared" si="387"/>
        <v>0.81213952523182409</v>
      </c>
      <c r="Q361" s="36">
        <f t="shared" si="347"/>
        <v>5.5319601374474789</v>
      </c>
      <c r="R361" s="34">
        <f t="shared" si="348"/>
        <v>2.7047337274553556</v>
      </c>
      <c r="S361" s="34">
        <f t="shared" si="349"/>
        <v>2.8272264099921225</v>
      </c>
      <c r="T361" s="36">
        <f t="shared" si="388"/>
        <v>4.0832005494322826E-13</v>
      </c>
      <c r="U361" s="36">
        <f t="shared" si="350"/>
        <v>2086.3646920159003</v>
      </c>
      <c r="V361" s="36">
        <f t="shared" si="351"/>
        <v>5.4172841211598685E-4</v>
      </c>
      <c r="W361" s="68">
        <f t="shared" si="352"/>
        <v>7.2845411857541689E-2</v>
      </c>
      <c r="X361">
        <f t="shared" si="353"/>
        <v>2.7357441317158471</v>
      </c>
      <c r="Y361">
        <f t="shared" si="354"/>
        <v>1.8307379300092574E-2</v>
      </c>
      <c r="Z361" s="34">
        <f t="shared" si="355"/>
        <v>2.1362371768954423E-3</v>
      </c>
      <c r="AA361" s="36">
        <f t="shared" si="356"/>
        <v>7.4366854178188248E-3</v>
      </c>
      <c r="AB361" s="34">
        <f t="shared" si="357"/>
        <v>2.3425170561219952E-4</v>
      </c>
      <c r="AC361" s="36">
        <f t="shared" si="358"/>
        <v>5.4606274535977287E-2</v>
      </c>
      <c r="AD361" s="34">
        <f t="shared" si="359"/>
        <v>1.8379879276875541</v>
      </c>
      <c r="AE361">
        <f t="shared" si="389"/>
        <v>233.10939996474229</v>
      </c>
      <c r="AF361" s="36">
        <f t="shared" si="390"/>
        <v>1.8379879276875541</v>
      </c>
      <c r="AG361" s="34">
        <f t="shared" si="360"/>
        <v>0</v>
      </c>
      <c r="AH361">
        <f t="shared" si="402"/>
        <v>0</v>
      </c>
      <c r="AI361" s="29">
        <f t="shared" si="391"/>
        <v>0</v>
      </c>
      <c r="AJ361">
        <f t="shared" si="392"/>
        <v>0</v>
      </c>
      <c r="AK361" s="36">
        <f t="shared" si="403"/>
        <v>-2.7601970343782507E-87</v>
      </c>
      <c r="AL361" s="36">
        <f t="shared" si="393"/>
        <v>-4.0441624637381784E-5</v>
      </c>
      <c r="AM361" s="36">
        <f t="shared" si="394"/>
        <v>-4.2141857982387758E-6</v>
      </c>
      <c r="AN361" s="37">
        <f t="shared" si="404"/>
        <v>-8.2280250046071931E-87</v>
      </c>
      <c r="AO361" s="36">
        <f t="shared" si="405"/>
        <v>5.6753257884946021E-2</v>
      </c>
      <c r="AP361" s="36">
        <f t="shared" si="406"/>
        <v>1.7985774642109164E-2</v>
      </c>
      <c r="AQ361" s="74">
        <f t="shared" si="361"/>
        <v>-8.2404208331680896E-85</v>
      </c>
      <c r="AR361" s="73">
        <f t="shared" si="362"/>
        <v>-2.6717607595983247E-87</v>
      </c>
      <c r="AS361" s="72">
        <f t="shared" si="395"/>
        <v>1.8279840034829588E-4</v>
      </c>
      <c r="AT361" s="37">
        <f t="shared" si="363"/>
        <v>-1.7192523073674229E-81</v>
      </c>
      <c r="AU361" s="37">
        <f t="shared" si="364"/>
        <v>0.68698230603350752</v>
      </c>
      <c r="AV361" s="34">
        <f t="shared" si="365"/>
        <v>0</v>
      </c>
      <c r="AW361" s="34">
        <f t="shared" si="366"/>
        <v>6.8505381529504446E-3</v>
      </c>
      <c r="AX361" s="37">
        <f t="shared" si="367"/>
        <v>2.0875701592361268E-2</v>
      </c>
      <c r="AY361" s="7">
        <f t="shared" si="368"/>
        <v>0.1005716516028534</v>
      </c>
      <c r="AZ361" s="37">
        <f t="shared" si="369"/>
        <v>9.3721113449902957E-2</v>
      </c>
      <c r="BA361" s="2">
        <f>BE361*'mass balance'!$B$17+BF361*'mass balance'!$C$17+BG361*'mass balance'!$D$17+BH361*'mass balance'!$E$17</f>
        <v>4.3702804001725859E-6</v>
      </c>
      <c r="BB361" s="2">
        <f>BE361*'mass balance'!$B$18+BF361*'mass balance'!$C$18+BG361*'mass balance'!$D$18+BH361*'mass balance'!$E$18</f>
        <v>4.4375154832521649E-6</v>
      </c>
      <c r="BC361" s="2">
        <f>BE361*'mass balance'!$B$19+BF361*'mass balance'!$C$19+BG361*'mass balance'!$D$19+BH361*'mass balance'!$E$19</f>
        <v>-5.5468943540652078E-6</v>
      </c>
      <c r="BD361" s="2">
        <f>BE361*'mass balance'!$B$20+BF361*'mass balance'!$C$20+BG361*'mass balance'!$D$20+BH361*'mass balance'!$E$20</f>
        <v>2.017052492387347E-7</v>
      </c>
      <c r="BE361" s="2">
        <f>N361*'mass balance'!$H$11+R361*'mass balance'!$I$11+S361*'mass balance'!$J$11</f>
        <v>-1.5862388497971767E-5</v>
      </c>
      <c r="BF361" s="2">
        <f>N361*'mass balance'!$H$12+R361*'mass balance'!$I$12+S361*'mass balance'!$J$12</f>
        <v>6.7999382273973209E-6</v>
      </c>
      <c r="BG361" s="2">
        <f>N361*'mass balance'!$H$13+R361*'mass balance'!$I$13+S361*'mass balance'!$J$13</f>
        <v>1.9486948822425245E-6</v>
      </c>
      <c r="BH361" s="2">
        <f>N361*'mass balance'!$H$14+R361*'mass balance'!$I$14+S361*'mass balance'!$J$14</f>
        <v>1.7349487419656618E-6</v>
      </c>
      <c r="BI361" s="36">
        <f t="shared" si="370"/>
        <v>6.851681337565462E-17</v>
      </c>
      <c r="BJ361" s="36">
        <f t="shared" si="371"/>
        <v>1.6300028218805839E-19</v>
      </c>
      <c r="BK361" s="36">
        <f t="shared" si="372"/>
        <v>3.1343724236171581E-16</v>
      </c>
      <c r="BL361" s="36">
        <f t="shared" si="373"/>
        <v>9.8036788510598463E-17</v>
      </c>
      <c r="BM361" s="36">
        <f t="shared" si="407"/>
        <v>2.8964577866236295E-14</v>
      </c>
      <c r="BN361" s="36">
        <f t="shared" ca="1" si="374"/>
        <v>0.80211130786601437</v>
      </c>
      <c r="BO361" s="36">
        <f t="shared" ca="1" si="396"/>
        <v>1</v>
      </c>
      <c r="BP361" s="36">
        <f t="shared" si="375"/>
        <v>-2.8964577866105313E-14</v>
      </c>
      <c r="BQ361" s="36">
        <f t="shared" si="397"/>
        <v>0.99999999999547784</v>
      </c>
      <c r="BR361" s="2">
        <f t="shared" si="408"/>
        <v>-5</v>
      </c>
      <c r="BS361">
        <v>0</v>
      </c>
      <c r="BT361" s="37">
        <f t="shared" si="398"/>
        <v>5.5607615899503707E-3</v>
      </c>
      <c r="BU361" s="34">
        <f t="shared" si="376"/>
        <v>2.7357441317158471</v>
      </c>
      <c r="BV361" s="34">
        <f t="shared" si="377"/>
        <v>0.1005716516028534</v>
      </c>
      <c r="BW361" s="34">
        <f t="shared" si="378"/>
        <v>-5</v>
      </c>
      <c r="BX361" s="34">
        <f t="shared" si="379"/>
        <v>-5</v>
      </c>
      <c r="BY361" s="34">
        <f t="shared" si="380"/>
        <v>0.29020369367991189</v>
      </c>
      <c r="BZ361" s="36">
        <f t="shared" si="399"/>
        <v>5.5468943540652078E-6</v>
      </c>
      <c r="CA361" s="34">
        <f t="shared" si="400"/>
        <v>5.9333072188934056E-2</v>
      </c>
    </row>
    <row r="362" spans="1:79" ht="13.2" x14ac:dyDescent="0.25">
      <c r="A362" s="75">
        <f t="shared" si="381"/>
        <v>0.89863013698629834</v>
      </c>
      <c r="B362" s="34">
        <f t="shared" si="382"/>
        <v>327.99999999999892</v>
      </c>
      <c r="C362">
        <f t="shared" si="383"/>
        <v>15</v>
      </c>
      <c r="D362" s="35">
        <f t="shared" si="341"/>
        <v>3000</v>
      </c>
      <c r="E362" s="27">
        <v>0</v>
      </c>
      <c r="F362" s="64">
        <f t="shared" si="384"/>
        <v>0.46593146951268899</v>
      </c>
      <c r="G362" s="34">
        <v>0</v>
      </c>
      <c r="H362" s="34">
        <f t="shared" si="342"/>
        <v>1</v>
      </c>
      <c r="I362" s="34">
        <f t="shared" si="385"/>
        <v>6192.2292298236371</v>
      </c>
      <c r="J362" s="34">
        <f t="shared" si="343"/>
        <v>1085.4096242961225</v>
      </c>
      <c r="K362" s="34">
        <f t="shared" si="344"/>
        <v>959.30675210043842</v>
      </c>
      <c r="L362" s="36">
        <f t="shared" si="401"/>
        <v>25.685499094380187</v>
      </c>
      <c r="M362" s="34">
        <f t="shared" si="345"/>
        <v>38.195869775056082</v>
      </c>
      <c r="N362" s="34">
        <f t="shared" si="386"/>
        <v>6.695192171267216</v>
      </c>
      <c r="O362" s="34">
        <f t="shared" si="346"/>
        <v>11.148808202499623</v>
      </c>
      <c r="P362">
        <f t="shared" si="387"/>
        <v>0.81817915139634989</v>
      </c>
      <c r="Q362" s="36">
        <f t="shared" si="347"/>
        <v>5.5599913585262613</v>
      </c>
      <c r="R362" s="34">
        <f t="shared" si="348"/>
        <v>2.7203633949753541</v>
      </c>
      <c r="S362" s="34">
        <f t="shared" si="349"/>
        <v>2.8396279635509063</v>
      </c>
      <c r="T362" s="36">
        <f t="shared" si="388"/>
        <v>3.9034149244897827E-13</v>
      </c>
      <c r="U362" s="36">
        <f t="shared" si="350"/>
        <v>2086.3646920159008</v>
      </c>
      <c r="V362" s="36">
        <f t="shared" si="351"/>
        <v>5.4410468940790349E-4</v>
      </c>
      <c r="W362" s="68">
        <f t="shared" si="352"/>
        <v>7.3387140269657675E-2</v>
      </c>
      <c r="X362">
        <f t="shared" si="353"/>
        <v>2.7425090127261371</v>
      </c>
      <c r="Y362">
        <f t="shared" si="354"/>
        <v>1.8307379300092574E-2</v>
      </c>
      <c r="Z362" s="34">
        <f t="shared" si="355"/>
        <v>2.1362371768954423E-3</v>
      </c>
      <c r="AA362" s="36">
        <f t="shared" si="356"/>
        <v>7.4141693954637797E-3</v>
      </c>
      <c r="AB362" s="34">
        <f t="shared" si="357"/>
        <v>2.3425170561219952E-4</v>
      </c>
      <c r="AC362" s="36">
        <f t="shared" si="358"/>
        <v>5.5036826342932728E-2</v>
      </c>
      <c r="AD362" s="34">
        <f t="shared" si="359"/>
        <v>1.8471474172360716</v>
      </c>
      <c r="AE362">
        <f t="shared" si="389"/>
        <v>234.94738789242984</v>
      </c>
      <c r="AF362" s="36">
        <f t="shared" si="390"/>
        <v>1.8471474172360716</v>
      </c>
      <c r="AG362" s="34">
        <f t="shared" si="360"/>
        <v>0</v>
      </c>
      <c r="AH362">
        <f t="shared" si="402"/>
        <v>0</v>
      </c>
      <c r="AI362" s="29">
        <f t="shared" si="391"/>
        <v>0</v>
      </c>
      <c r="AJ362">
        <f t="shared" si="392"/>
        <v>0</v>
      </c>
      <c r="AK362" s="36">
        <f t="shared" si="403"/>
        <v>2.6717607595983247E-87</v>
      </c>
      <c r="AL362" s="36">
        <f t="shared" si="393"/>
        <v>-4.0412806467918696E-5</v>
      </c>
      <c r="AM362" s="36">
        <f t="shared" si="394"/>
        <v>-4.2131983866707193E-6</v>
      </c>
      <c r="AN362" s="37">
        <f t="shared" si="404"/>
        <v>-1.0988222038985444E-86</v>
      </c>
      <c r="AO362" s="36">
        <f t="shared" si="405"/>
        <v>5.6712816260308642E-2</v>
      </c>
      <c r="AP362" s="36">
        <f t="shared" si="406"/>
        <v>1.7981560456310924E-2</v>
      </c>
      <c r="AQ362" s="74">
        <f t="shared" si="361"/>
        <v>-1.1028335351968859E-84</v>
      </c>
      <c r="AR362" s="73">
        <f t="shared" si="362"/>
        <v>-3.570564952013106E-87</v>
      </c>
      <c r="AS362" s="72">
        <f t="shared" si="395"/>
        <v>1.8240789954345157E-4</v>
      </c>
      <c r="AT362" s="37">
        <f t="shared" si="363"/>
        <v>-2.3009129490058679E-81</v>
      </c>
      <c r="AU362" s="37">
        <f t="shared" si="364"/>
        <v>0.68682134154155006</v>
      </c>
      <c r="AV362" s="34">
        <f t="shared" si="365"/>
        <v>0</v>
      </c>
      <c r="AW362" s="34">
        <f t="shared" si="366"/>
        <v>6.901483450136703E-3</v>
      </c>
      <c r="AX362" s="37">
        <f t="shared" si="367"/>
        <v>2.1030947617979922E-2</v>
      </c>
      <c r="AY362" s="7">
        <f t="shared" si="368"/>
        <v>0.10131957133777431</v>
      </c>
      <c r="AZ362" s="37">
        <f t="shared" si="369"/>
        <v>9.44180878876376E-2</v>
      </c>
      <c r="BA362" s="2">
        <f>BE362*'mass balance'!$B$17+BF362*'mass balance'!$C$17+BG362*'mass balance'!$D$17+BH362*'mass balance'!$E$17</f>
        <v>4.3959381023666645E-6</v>
      </c>
      <c r="BB362" s="2">
        <f>BE362*'mass balance'!$B$18+BF362*'mass balance'!$C$18+BG362*'mass balance'!$D$18+BH362*'mass balance'!$E$18</f>
        <v>4.4635679193261527E-6</v>
      </c>
      <c r="BC362" s="2">
        <f>BE362*'mass balance'!$B$19+BF362*'mass balance'!$C$19+BG362*'mass balance'!$D$19+BH362*'mass balance'!$E$19</f>
        <v>-5.5794598991576904E-6</v>
      </c>
      <c r="BD362" s="2">
        <f>BE362*'mass balance'!$B$20+BF362*'mass balance'!$C$20+BG362*'mass balance'!$D$20+BH362*'mass balance'!$E$20</f>
        <v>2.0288945087846147E-7</v>
      </c>
      <c r="BE362" s="2">
        <f>N362*'mass balance'!$H$11+R362*'mass balance'!$I$11+S362*'mass balance'!$J$11</f>
        <v>-1.5940933741112418E-5</v>
      </c>
      <c r="BF362" s="2">
        <f>N362*'mass balance'!$H$12+R362*'mass balance'!$I$12+S362*'mass balance'!$J$12</f>
        <v>6.8297659758314214E-6</v>
      </c>
      <c r="BG362" s="2">
        <f>N362*'mass balance'!$H$13+R362*'mass balance'!$I$13+S362*'mass balance'!$J$13</f>
        <v>1.9572427805878538E-6</v>
      </c>
      <c r="BH362" s="2">
        <f>N362*'mass balance'!$H$14+R362*'mass balance'!$I$14+S362*'mass balance'!$J$14</f>
        <v>1.7435396279341706E-6</v>
      </c>
      <c r="BI362" s="36">
        <f t="shared" si="370"/>
        <v>6.851681337565462E-17</v>
      </c>
      <c r="BJ362" s="36">
        <f t="shared" si="371"/>
        <v>1.6298332180271501E-19</v>
      </c>
      <c r="BK362" s="36">
        <f t="shared" si="372"/>
        <v>3.1360024264390387E-16</v>
      </c>
      <c r="BL362" s="36">
        <f t="shared" si="373"/>
        <v>9.8125094518522296E-17</v>
      </c>
      <c r="BM362" s="36">
        <f t="shared" si="407"/>
        <v>2.9062614654746897E-14</v>
      </c>
      <c r="BN362" s="36">
        <f t="shared" ca="1" si="374"/>
        <v>0.43519396642725772</v>
      </c>
      <c r="BO362" s="36">
        <f t="shared" ca="1" si="396"/>
        <v>1</v>
      </c>
      <c r="BP362" s="36">
        <f t="shared" si="375"/>
        <v>-2.9062614654614627E-14</v>
      </c>
      <c r="BQ362" s="36">
        <f t="shared" si="397"/>
        <v>0.99999999999544886</v>
      </c>
      <c r="BR362" s="2">
        <f t="shared" si="408"/>
        <v>-5</v>
      </c>
      <c r="BS362">
        <v>0</v>
      </c>
      <c r="BT362" s="37">
        <f t="shared" si="398"/>
        <v>5.5934085489055853E-3</v>
      </c>
      <c r="BU362" s="34">
        <f t="shared" si="376"/>
        <v>2.7425090127261371</v>
      </c>
      <c r="BV362" s="34">
        <f t="shared" si="377"/>
        <v>0.10131957133777431</v>
      </c>
      <c r="BW362" s="34">
        <f t="shared" si="378"/>
        <v>-5</v>
      </c>
      <c r="BX362" s="34">
        <f t="shared" si="379"/>
        <v>-5</v>
      </c>
      <c r="BY362" s="34">
        <f t="shared" si="380"/>
        <v>0.29164068532107096</v>
      </c>
      <c r="BZ362" s="36">
        <f t="shared" si="399"/>
        <v>5.5794598991576904E-6</v>
      </c>
      <c r="CA362" s="34">
        <f t="shared" si="400"/>
        <v>5.9240858124155513E-2</v>
      </c>
    </row>
    <row r="363" spans="1:79" ht="13.2" x14ac:dyDescent="0.25">
      <c r="A363" s="75">
        <f t="shared" si="381"/>
        <v>0.90136986301369559</v>
      </c>
      <c r="B363" s="34">
        <f t="shared" si="382"/>
        <v>328.99999999999892</v>
      </c>
      <c r="C363">
        <f t="shared" si="383"/>
        <v>15</v>
      </c>
      <c r="D363" s="35">
        <f t="shared" si="341"/>
        <v>3000</v>
      </c>
      <c r="E363" s="27">
        <v>0</v>
      </c>
      <c r="F363" s="64">
        <f t="shared" si="384"/>
        <v>0.46593146951268899</v>
      </c>
      <c r="G363" s="34">
        <v>0</v>
      </c>
      <c r="H363" s="34">
        <f t="shared" si="342"/>
        <v>1</v>
      </c>
      <c r="I363" s="34">
        <f t="shared" si="385"/>
        <v>6192.2292298236371</v>
      </c>
      <c r="J363" s="34">
        <f t="shared" si="343"/>
        <v>1090.7679571629801</v>
      </c>
      <c r="K363" s="34">
        <f t="shared" si="344"/>
        <v>964.04255394346308</v>
      </c>
      <c r="L363" s="36">
        <f t="shared" si="401"/>
        <v>25.875935735672954</v>
      </c>
      <c r="M363" s="34">
        <f t="shared" si="345"/>
        <v>38.195869775056082</v>
      </c>
      <c r="N363" s="34">
        <f t="shared" si="386"/>
        <v>6.7282442720208779</v>
      </c>
      <c r="O363" s="34">
        <f t="shared" si="346"/>
        <v>11.148808202499623</v>
      </c>
      <c r="P363">
        <f t="shared" si="387"/>
        <v>0.82424527022063931</v>
      </c>
      <c r="Q363" s="36">
        <f t="shared" si="347"/>
        <v>5.5880809244614005</v>
      </c>
      <c r="R363" s="34">
        <f t="shared" si="348"/>
        <v>2.7360395160973736</v>
      </c>
      <c r="S363" s="34">
        <f t="shared" si="349"/>
        <v>2.8520414083640269</v>
      </c>
      <c r="T363" s="36">
        <f t="shared" si="388"/>
        <v>3.5552228238061296E-13</v>
      </c>
      <c r="U363" s="36">
        <f t="shared" si="350"/>
        <v>2086.3646920159013</v>
      </c>
      <c r="V363" s="36">
        <f t="shared" si="351"/>
        <v>5.4648324519803544E-4</v>
      </c>
      <c r="W363" s="68">
        <f t="shared" si="352"/>
        <v>7.3931244959065584E-2</v>
      </c>
      <c r="X363">
        <f t="shared" si="353"/>
        <v>2.7492701395712165</v>
      </c>
      <c r="Y363">
        <f t="shared" si="354"/>
        <v>1.8307379300092574E-2</v>
      </c>
      <c r="Z363" s="34">
        <f t="shared" si="355"/>
        <v>2.1362371768954423E-3</v>
      </c>
      <c r="AA363" s="36">
        <f t="shared" si="356"/>
        <v>7.3917765824261924E-3</v>
      </c>
      <c r="AB363" s="34">
        <f t="shared" si="357"/>
        <v>2.3425170561219952E-4</v>
      </c>
      <c r="AC363" s="36">
        <f t="shared" si="358"/>
        <v>5.5469523775937446E-2</v>
      </c>
      <c r="AD363" s="34">
        <f t="shared" si="359"/>
        <v>1.8563247221007968</v>
      </c>
      <c r="AE363">
        <f t="shared" si="389"/>
        <v>236.79453530966592</v>
      </c>
      <c r="AF363" s="36">
        <f t="shared" si="390"/>
        <v>1.8563247221007968</v>
      </c>
      <c r="AG363" s="34">
        <f t="shared" si="360"/>
        <v>0</v>
      </c>
      <c r="AH363">
        <f t="shared" si="402"/>
        <v>0</v>
      </c>
      <c r="AI363" s="29">
        <f t="shared" si="391"/>
        <v>0</v>
      </c>
      <c r="AJ363">
        <f t="shared" si="392"/>
        <v>0</v>
      </c>
      <c r="AK363" s="36">
        <f t="shared" si="403"/>
        <v>3.570564952013106E-87</v>
      </c>
      <c r="AL363" s="36">
        <f t="shared" si="393"/>
        <v>-4.0384008833903889E-5</v>
      </c>
      <c r="AM363" s="36">
        <f t="shared" si="394"/>
        <v>-4.2122112064597147E-6</v>
      </c>
      <c r="AN363" s="37">
        <f t="shared" si="404"/>
        <v>-8.3164612793871196E-87</v>
      </c>
      <c r="AO363" s="36">
        <f t="shared" si="405"/>
        <v>5.6672403453840725E-2</v>
      </c>
      <c r="AP363" s="36">
        <f t="shared" si="406"/>
        <v>1.7977347257924253E-2</v>
      </c>
      <c r="AQ363" s="74">
        <f t="shared" si="361"/>
        <v>-8.3646900981372211E-85</v>
      </c>
      <c r="AR363" s="73">
        <f t="shared" si="362"/>
        <v>-2.7043047392048537E-87</v>
      </c>
      <c r="AS363" s="72">
        <f t="shared" si="395"/>
        <v>1.8201823294108547E-4</v>
      </c>
      <c r="AT363" s="37">
        <f t="shared" si="363"/>
        <v>-1.7451794080408591E-81</v>
      </c>
      <c r="AU363" s="37">
        <f t="shared" si="364"/>
        <v>0.68666041476463624</v>
      </c>
      <c r="AV363" s="34">
        <f t="shared" si="365"/>
        <v>0</v>
      </c>
      <c r="AW363" s="34">
        <f t="shared" si="366"/>
        <v>6.9526522175160062E-3</v>
      </c>
      <c r="AX363" s="37">
        <f t="shared" si="367"/>
        <v>2.1186874626166759E-2</v>
      </c>
      <c r="AY363" s="7">
        <f t="shared" si="368"/>
        <v>0.10207077180274834</v>
      </c>
      <c r="AZ363" s="37">
        <f t="shared" si="369"/>
        <v>9.5118119585232336E-2</v>
      </c>
      <c r="BA363" s="2">
        <f>BE363*'mass balance'!$B$17+BF363*'mass balance'!$C$17+BG363*'mass balance'!$D$17+BH363*'mass balance'!$E$17</f>
        <v>4.4216746222142646E-6</v>
      </c>
      <c r="BB363" s="2">
        <f>BE363*'mass balance'!$B$18+BF363*'mass balance'!$C$18+BG363*'mass balance'!$D$18+BH363*'mass balance'!$E$18</f>
        <v>4.4897003856329458E-6</v>
      </c>
      <c r="BC363" s="2">
        <f>BE363*'mass balance'!$B$19+BF363*'mass balance'!$C$19+BG363*'mass balance'!$D$19+BH363*'mass balance'!$E$19</f>
        <v>-5.612125482041181E-6</v>
      </c>
      <c r="BD363" s="2">
        <f>BE363*'mass balance'!$B$20+BF363*'mass balance'!$C$20+BG363*'mass balance'!$D$20+BH363*'mass balance'!$E$20</f>
        <v>2.0407729025604292E-7</v>
      </c>
      <c r="BE363" s="2">
        <f>N363*'mass balance'!$H$11+R363*'mass balance'!$I$11+S363*'mass balance'!$J$11</f>
        <v>-1.6019629219097328E-5</v>
      </c>
      <c r="BF363" s="2">
        <f>N363*'mass balance'!$H$12+R363*'mass balance'!$I$12+S363*'mass balance'!$J$12</f>
        <v>6.8596223246615323E-6</v>
      </c>
      <c r="BG363" s="2">
        <f>N363*'mass balance'!$H$13+R363*'mass balance'!$I$13+S363*'mass balance'!$J$13</f>
        <v>1.9657988751025462E-6</v>
      </c>
      <c r="BH363" s="2">
        <f>N363*'mass balance'!$H$14+R363*'mass balance'!$I$14+S363*'mass balance'!$J$14</f>
        <v>1.75214694583877E-6</v>
      </c>
      <c r="BI363" s="36">
        <f t="shared" si="370"/>
        <v>6.851681337565462E-17</v>
      </c>
      <c r="BJ363" s="36">
        <f t="shared" si="371"/>
        <v>1.6296726693517503E-19</v>
      </c>
      <c r="BK363" s="36">
        <f t="shared" si="372"/>
        <v>3.1376322596570657E-16</v>
      </c>
      <c r="BL363" s="36">
        <f t="shared" si="373"/>
        <v>9.8213552760861805E-17</v>
      </c>
      <c r="BM363" s="36">
        <f t="shared" si="407"/>
        <v>2.9160739749265419E-14</v>
      </c>
      <c r="BN363" s="36">
        <f t="shared" ca="1" si="374"/>
        <v>0.17732817068045548</v>
      </c>
      <c r="BO363" s="36">
        <f t="shared" ca="1" si="396"/>
        <v>1</v>
      </c>
      <c r="BP363" s="36">
        <f t="shared" si="375"/>
        <v>-2.9160739749131855E-14</v>
      </c>
      <c r="BQ363" s="36">
        <f t="shared" si="397"/>
        <v>0.99999999999541977</v>
      </c>
      <c r="BR363" s="2">
        <f t="shared" si="408"/>
        <v>-5</v>
      </c>
      <c r="BS363">
        <v>0</v>
      </c>
      <c r="BT363" s="37">
        <f t="shared" si="398"/>
        <v>5.626155795746283E-3</v>
      </c>
      <c r="BU363" s="34">
        <f t="shared" si="376"/>
        <v>2.7492701395712165</v>
      </c>
      <c r="BV363" s="34">
        <f t="shared" si="377"/>
        <v>0.10207077180274834</v>
      </c>
      <c r="BW363" s="34">
        <f t="shared" si="378"/>
        <v>-5</v>
      </c>
      <c r="BX363" s="34">
        <f t="shared" si="379"/>
        <v>-5</v>
      </c>
      <c r="BY363" s="34">
        <f t="shared" si="380"/>
        <v>0.2930804255209814</v>
      </c>
      <c r="BZ363" s="36">
        <f t="shared" si="399"/>
        <v>5.612125482041181E-6</v>
      </c>
      <c r="CA363" s="34">
        <f t="shared" si="400"/>
        <v>5.9149148661468892E-2</v>
      </c>
    </row>
    <row r="364" spans="1:79" ht="13.2" x14ac:dyDescent="0.25">
      <c r="A364" s="75">
        <f t="shared" si="381"/>
        <v>0.90410958904109284</v>
      </c>
      <c r="B364" s="34">
        <f t="shared" si="382"/>
        <v>329.99999999999886</v>
      </c>
      <c r="C364">
        <f t="shared" si="383"/>
        <v>15</v>
      </c>
      <c r="D364" s="35">
        <f t="shared" si="341"/>
        <v>3000</v>
      </c>
      <c r="E364" s="27">
        <v>0</v>
      </c>
      <c r="F364" s="64">
        <f t="shared" si="384"/>
        <v>0.46593146951268899</v>
      </c>
      <c r="G364" s="34">
        <v>0</v>
      </c>
      <c r="H364" s="34">
        <f t="shared" si="342"/>
        <v>1</v>
      </c>
      <c r="I364" s="34">
        <f t="shared" si="385"/>
        <v>6192.2292298236371</v>
      </c>
      <c r="J364" s="34">
        <f t="shared" si="343"/>
        <v>1096.1364988779567</v>
      </c>
      <c r="K364" s="34">
        <f t="shared" si="344"/>
        <v>968.78737857080102</v>
      </c>
      <c r="L364" s="36">
        <f t="shared" si="401"/>
        <v>26.067204871492265</v>
      </c>
      <c r="M364" s="34">
        <f t="shared" si="345"/>
        <v>38.195869775056082</v>
      </c>
      <c r="N364" s="34">
        <f t="shared" si="386"/>
        <v>6.7613593445765892</v>
      </c>
      <c r="O364" s="34">
        <f t="shared" si="346"/>
        <v>11.148808202499623</v>
      </c>
      <c r="P364">
        <f t="shared" si="387"/>
        <v>0.83033790710723165</v>
      </c>
      <c r="Q364" s="36">
        <f t="shared" si="347"/>
        <v>5.616228742871888</v>
      </c>
      <c r="R364" s="34">
        <f t="shared" si="348"/>
        <v>2.7517620846185618</v>
      </c>
      <c r="S364" s="34">
        <f t="shared" si="349"/>
        <v>2.8644666582533258</v>
      </c>
      <c r="T364" s="36">
        <f t="shared" si="388"/>
        <v>3.3776247046574806E-13</v>
      </c>
      <c r="U364" s="36">
        <f t="shared" si="350"/>
        <v>2086.3646920159017</v>
      </c>
      <c r="V364" s="36">
        <f t="shared" si="351"/>
        <v>5.4886406297367774E-4</v>
      </c>
      <c r="W364" s="68">
        <f t="shared" si="352"/>
        <v>7.4477728204263613E-2</v>
      </c>
      <c r="X364">
        <f t="shared" si="353"/>
        <v>2.7560275140310178</v>
      </c>
      <c r="Y364">
        <f t="shared" si="354"/>
        <v>1.8307379300092574E-2</v>
      </c>
      <c r="Z364" s="34">
        <f t="shared" si="355"/>
        <v>2.1362371768954423E-3</v>
      </c>
      <c r="AA364" s="36">
        <f t="shared" si="356"/>
        <v>7.3695059745694158E-3</v>
      </c>
      <c r="AB364" s="34">
        <f t="shared" si="357"/>
        <v>2.3425170561219952E-4</v>
      </c>
      <c r="AC364" s="36">
        <f t="shared" si="358"/>
        <v>5.5904371008259651E-2</v>
      </c>
      <c r="AD364" s="34">
        <f t="shared" si="359"/>
        <v>1.8655198065030705</v>
      </c>
      <c r="AE364">
        <f t="shared" si="389"/>
        <v>238.65086003176671</v>
      </c>
      <c r="AF364" s="36">
        <f t="shared" si="390"/>
        <v>1.8655198065030705</v>
      </c>
      <c r="AG364" s="34">
        <f t="shared" si="360"/>
        <v>0</v>
      </c>
      <c r="AH364">
        <f t="shared" si="402"/>
        <v>0</v>
      </c>
      <c r="AI364" s="29">
        <f t="shared" si="391"/>
        <v>0</v>
      </c>
      <c r="AJ364">
        <f t="shared" si="392"/>
        <v>0</v>
      </c>
      <c r="AK364" s="36">
        <f t="shared" si="403"/>
        <v>2.7043047392048537E-87</v>
      </c>
      <c r="AL364" s="36">
        <f t="shared" si="393"/>
        <v>-4.0355231720704076E-5</v>
      </c>
      <c r="AM364" s="36">
        <f t="shared" si="394"/>
        <v>-4.2112242575515546E-6</v>
      </c>
      <c r="AN364" s="37">
        <f t="shared" si="404"/>
        <v>-4.7458963273740136E-87</v>
      </c>
      <c r="AO364" s="36">
        <f t="shared" si="405"/>
        <v>5.6632019445006822E-2</v>
      </c>
      <c r="AP364" s="36">
        <f t="shared" si="406"/>
        <v>1.7973135046717794E-2</v>
      </c>
      <c r="AQ364" s="74">
        <f t="shared" si="361"/>
        <v>-4.7836377138135935E-85</v>
      </c>
      <c r="AR364" s="73">
        <f t="shared" si="362"/>
        <v>-1.54433977194641E-87</v>
      </c>
      <c r="AS364" s="72">
        <f t="shared" si="395"/>
        <v>1.8162939875914291E-4</v>
      </c>
      <c r="AT364" s="37">
        <f t="shared" si="363"/>
        <v>-9.9804128254963868E-82</v>
      </c>
      <c r="AU364" s="37">
        <f t="shared" si="364"/>
        <v>0.68649952569392936</v>
      </c>
      <c r="AV364" s="34">
        <f t="shared" si="365"/>
        <v>0</v>
      </c>
      <c r="AW364" s="34">
        <f t="shared" si="366"/>
        <v>7.0040446693631943E-3</v>
      </c>
      <c r="AX364" s="37">
        <f t="shared" si="367"/>
        <v>2.1343483269883261E-2</v>
      </c>
      <c r="AY364" s="7">
        <f t="shared" si="368"/>
        <v>0.10282525614351007</v>
      </c>
      <c r="AZ364" s="37">
        <f t="shared" si="369"/>
        <v>9.5821211474146878E-2</v>
      </c>
      <c r="BA364" s="2">
        <f>BE364*'mass balance'!$B$17+BF364*'mass balance'!$C$17+BG364*'mass balance'!$D$17+BH364*'mass balance'!$E$17</f>
        <v>4.4474899578618358E-6</v>
      </c>
      <c r="BB364" s="2">
        <f>BE364*'mass balance'!$B$18+BF364*'mass balance'!$C$18+BG364*'mass balance'!$D$18+BH364*'mass balance'!$E$18</f>
        <v>4.5159128802904802E-6</v>
      </c>
      <c r="BC364" s="2">
        <f>BE364*'mass balance'!$B$19+BF364*'mass balance'!$C$19+BG364*'mass balance'!$D$19+BH364*'mass balance'!$E$19</f>
        <v>-5.6448911003630996E-6</v>
      </c>
      <c r="BD364" s="2">
        <f>BE364*'mass balance'!$B$20+BF364*'mass balance'!$C$20+BG364*'mass balance'!$D$20+BH364*'mass balance'!$E$20</f>
        <v>2.0526876728593091E-7</v>
      </c>
      <c r="BE364" s="2">
        <f>N364*'mass balance'!$H$11+R364*'mass balance'!$I$11+S364*'mass balance'!$J$11</f>
        <v>-1.6098474629944258E-5</v>
      </c>
      <c r="BF364" s="2">
        <f>N364*'mass balance'!$H$12+R364*'mass balance'!$I$12+S364*'mass balance'!$J$12</f>
        <v>6.889507066615199E-6</v>
      </c>
      <c r="BG364" s="2">
        <f>N364*'mass balance'!$H$13+R364*'mass balance'!$I$13+S364*'mass balance'!$J$13</f>
        <v>1.9743631063874158E-6</v>
      </c>
      <c r="BH364" s="2">
        <f>N364*'mass balance'!$H$14+R364*'mass balance'!$I$14+S364*'mass balance'!$J$14</f>
        <v>1.7607706626501531E-6</v>
      </c>
      <c r="BI364" s="36">
        <f t="shared" si="370"/>
        <v>6.851681337565462E-17</v>
      </c>
      <c r="BJ364" s="36">
        <f t="shared" si="371"/>
        <v>1.6295210315789628E-19</v>
      </c>
      <c r="BK364" s="36">
        <f t="shared" si="372"/>
        <v>3.1392619323264175E-16</v>
      </c>
      <c r="BL364" s="36">
        <f t="shared" si="373"/>
        <v>9.8302162063711523E-17</v>
      </c>
      <c r="BM364" s="36">
        <f t="shared" si="407"/>
        <v>2.9258953302026283E-14</v>
      </c>
      <c r="BN364" s="36">
        <f t="shared" ca="1" si="374"/>
        <v>0.39283517585720062</v>
      </c>
      <c r="BO364" s="36">
        <f t="shared" ca="1" si="396"/>
        <v>1</v>
      </c>
      <c r="BP364" s="36">
        <f t="shared" si="375"/>
        <v>-2.9258953301891413E-14</v>
      </c>
      <c r="BQ364" s="36">
        <f t="shared" si="397"/>
        <v>0.99999999999539058</v>
      </c>
      <c r="BR364" s="2">
        <f t="shared" si="408"/>
        <v>-5</v>
      </c>
      <c r="BS364">
        <v>0</v>
      </c>
      <c r="BT364" s="37">
        <f t="shared" si="398"/>
        <v>5.6590033281140074E-3</v>
      </c>
      <c r="BU364" s="34">
        <f t="shared" si="376"/>
        <v>2.7560275140310178</v>
      </c>
      <c r="BV364" s="34">
        <f t="shared" si="377"/>
        <v>0.10282525614351007</v>
      </c>
      <c r="BW364" s="34">
        <f t="shared" si="378"/>
        <v>-5</v>
      </c>
      <c r="BX364" s="34">
        <f t="shared" si="379"/>
        <v>-5</v>
      </c>
      <c r="BY364" s="34">
        <f t="shared" si="380"/>
        <v>0.29452290875485343</v>
      </c>
      <c r="BZ364" s="36">
        <f t="shared" si="399"/>
        <v>5.6448911003630996E-6</v>
      </c>
      <c r="CA364" s="34">
        <f t="shared" si="400"/>
        <v>5.9057939688446116E-2</v>
      </c>
    </row>
    <row r="365" spans="1:79" ht="13.2" x14ac:dyDescent="0.25">
      <c r="A365" s="75">
        <f t="shared" si="381"/>
        <v>0.90684931506849009</v>
      </c>
      <c r="B365" s="34">
        <f t="shared" si="382"/>
        <v>330.99999999999886</v>
      </c>
      <c r="C365">
        <f t="shared" si="383"/>
        <v>15</v>
      </c>
      <c r="D365" s="35">
        <f t="shared" si="341"/>
        <v>3000</v>
      </c>
      <c r="E365" s="27">
        <v>0</v>
      </c>
      <c r="F365" s="64">
        <f t="shared" si="384"/>
        <v>0.46593146951268899</v>
      </c>
      <c r="G365" s="34">
        <v>0</v>
      </c>
      <c r="H365" s="34">
        <f t="shared" si="342"/>
        <v>1</v>
      </c>
      <c r="I365" s="34">
        <f t="shared" si="385"/>
        <v>6192.2292298236371</v>
      </c>
      <c r="J365" s="34">
        <f t="shared" si="343"/>
        <v>1101.5152289067109</v>
      </c>
      <c r="K365" s="34">
        <f t="shared" si="344"/>
        <v>973.54120783379051</v>
      </c>
      <c r="L365" s="36">
        <f t="shared" si="401"/>
        <v>26.259307293533052</v>
      </c>
      <c r="M365" s="34">
        <f t="shared" si="345"/>
        <v>38.195869775056082</v>
      </c>
      <c r="N365" s="34">
        <f t="shared" si="386"/>
        <v>6.7945372622712359</v>
      </c>
      <c r="O365" s="34">
        <f t="shared" si="346"/>
        <v>11.148808202499623</v>
      </c>
      <c r="P365">
        <f t="shared" si="387"/>
        <v>0.83645708727456991</v>
      </c>
      <c r="Q365" s="36">
        <f t="shared" si="347"/>
        <v>5.6444347214525861</v>
      </c>
      <c r="R365" s="34">
        <f t="shared" si="348"/>
        <v>2.7675310941779285</v>
      </c>
      <c r="S365" s="34">
        <f t="shared" si="349"/>
        <v>2.8769036272746566</v>
      </c>
      <c r="T365" s="36">
        <f t="shared" si="388"/>
        <v>3.2008996897830224E-13</v>
      </c>
      <c r="U365" s="36">
        <f t="shared" si="350"/>
        <v>2086.3646920159022</v>
      </c>
      <c r="V365" s="36">
        <f t="shared" si="351"/>
        <v>5.5124712626696394E-4</v>
      </c>
      <c r="W365" s="68">
        <f t="shared" si="352"/>
        <v>7.5026592267237291E-2</v>
      </c>
      <c r="X365">
        <f t="shared" si="353"/>
        <v>2.7627811378872122</v>
      </c>
      <c r="Y365">
        <f t="shared" si="354"/>
        <v>1.8307379300092574E-2</v>
      </c>
      <c r="Z365" s="34">
        <f t="shared" si="355"/>
        <v>2.1362371768954423E-3</v>
      </c>
      <c r="AA365" s="36">
        <f t="shared" si="356"/>
        <v>7.3473565786311649E-3</v>
      </c>
      <c r="AB365" s="34">
        <f t="shared" si="357"/>
        <v>2.3425170561219952E-4</v>
      </c>
      <c r="AC365" s="36">
        <f t="shared" si="358"/>
        <v>5.6341372204786334E-2</v>
      </c>
      <c r="AD365" s="34">
        <f t="shared" si="359"/>
        <v>1.8747326346985724</v>
      </c>
      <c r="AE365">
        <f t="shared" si="389"/>
        <v>240.51637983826978</v>
      </c>
      <c r="AF365" s="36">
        <f t="shared" si="390"/>
        <v>1.8747326346985724</v>
      </c>
      <c r="AG365" s="34">
        <f t="shared" si="360"/>
        <v>0</v>
      </c>
      <c r="AH365">
        <f t="shared" si="402"/>
        <v>0</v>
      </c>
      <c r="AI365" s="29">
        <f t="shared" si="391"/>
        <v>0</v>
      </c>
      <c r="AJ365">
        <f t="shared" si="392"/>
        <v>0</v>
      </c>
      <c r="AK365" s="36">
        <f t="shared" si="403"/>
        <v>1.54433977194641E-87</v>
      </c>
      <c r="AL365" s="36">
        <f t="shared" si="393"/>
        <v>-4.0326475113696391E-5</v>
      </c>
      <c r="AM365" s="36">
        <f t="shared" si="394"/>
        <v>-4.2102375398920424E-6</v>
      </c>
      <c r="AN365" s="37">
        <f t="shared" si="404"/>
        <v>-2.04159158816916E-87</v>
      </c>
      <c r="AO365" s="36">
        <f t="shared" si="405"/>
        <v>5.6591664213286118E-2</v>
      </c>
      <c r="AP365" s="36">
        <f t="shared" si="406"/>
        <v>1.7968923822460244E-2</v>
      </c>
      <c r="AQ365" s="74">
        <f t="shared" si="361"/>
        <v>-2.0622326116641694E-85</v>
      </c>
      <c r="AR365" s="73">
        <f t="shared" si="362"/>
        <v>-6.6481533417322061E-88</v>
      </c>
      <c r="AS365" s="72">
        <f t="shared" si="395"/>
        <v>1.8124139521937617E-4</v>
      </c>
      <c r="AT365" s="37">
        <f t="shared" si="363"/>
        <v>-4.3025693076998794E-82</v>
      </c>
      <c r="AU365" s="37">
        <f t="shared" si="364"/>
        <v>0.68633867432059437</v>
      </c>
      <c r="AV365" s="34">
        <f t="shared" si="365"/>
        <v>0</v>
      </c>
      <c r="AW365" s="34">
        <f t="shared" si="366"/>
        <v>7.0556610184002166E-3</v>
      </c>
      <c r="AX365" s="37">
        <f t="shared" si="367"/>
        <v>2.1500774197358789E-2</v>
      </c>
      <c r="AY365" s="7">
        <f t="shared" si="368"/>
        <v>0.1035830274829963</v>
      </c>
      <c r="AZ365" s="37">
        <f t="shared" si="369"/>
        <v>9.6527366464596087E-2</v>
      </c>
      <c r="BA365" s="2">
        <f>BE365*'mass balance'!$B$17+BF365*'mass balance'!$C$17+BG365*'mass balance'!$D$17+BH365*'mass balance'!$E$17</f>
        <v>4.4733841071593839E-6</v>
      </c>
      <c r="BB365" s="2">
        <f>BE365*'mass balance'!$B$18+BF365*'mass balance'!$C$18+BG365*'mass balance'!$D$18+BH365*'mass balance'!$E$18</f>
        <v>4.5422054011156826E-6</v>
      </c>
      <c r="BC365" s="2">
        <f>BE365*'mass balance'!$B$19+BF365*'mass balance'!$C$19+BG365*'mass balance'!$D$19+BH365*'mass balance'!$E$19</f>
        <v>-5.6777567513946009E-6</v>
      </c>
      <c r="BD365" s="2">
        <f>BE365*'mass balance'!$B$20+BF365*'mass balance'!$C$20+BG365*'mass balance'!$D$20+BH365*'mass balance'!$E$20</f>
        <v>2.0646388186889456E-7</v>
      </c>
      <c r="BE365" s="2">
        <f>N365*'mass balance'!$H$11+R365*'mass balance'!$I$11+S365*'mass balance'!$J$11</f>
        <v>-1.6177469672074369E-5</v>
      </c>
      <c r="BF365" s="2">
        <f>N365*'mass balance'!$H$12+R365*'mass balance'!$I$12+S365*'mass balance'!$J$12</f>
        <v>6.9194199949828078E-6</v>
      </c>
      <c r="BG365" s="2">
        <f>N365*'mass balance'!$H$13+R365*'mass balance'!$I$13+S365*'mass balance'!$J$13</f>
        <v>1.9829354152045715E-6</v>
      </c>
      <c r="BH365" s="2">
        <f>N365*'mass balance'!$H$14+R365*'mass balance'!$I$14+S365*'mass balance'!$J$14</f>
        <v>1.769410745383134E-6</v>
      </c>
      <c r="BI365" s="36">
        <f t="shared" si="370"/>
        <v>6.851681337565462E-17</v>
      </c>
      <c r="BJ365" s="36">
        <f t="shared" si="371"/>
        <v>1.6293781631405759E-19</v>
      </c>
      <c r="BK365" s="36">
        <f t="shared" si="372"/>
        <v>3.1408914533579965E-16</v>
      </c>
      <c r="BL365" s="36">
        <f t="shared" si="373"/>
        <v>9.8390921271162292E-17</v>
      </c>
      <c r="BM365" s="36">
        <f t="shared" si="407"/>
        <v>2.9357255464089997E-14</v>
      </c>
      <c r="BN365" s="36">
        <f t="shared" ca="1" si="374"/>
        <v>0.69879742516945964</v>
      </c>
      <c r="BO365" s="36">
        <f t="shared" ca="1" si="396"/>
        <v>1</v>
      </c>
      <c r="BP365" s="36">
        <f t="shared" si="375"/>
        <v>-2.9357255463953814E-14</v>
      </c>
      <c r="BQ365" s="36">
        <f t="shared" si="397"/>
        <v>0.99999999999536127</v>
      </c>
      <c r="BR365" s="2">
        <f t="shared" si="408"/>
        <v>-5</v>
      </c>
      <c r="BS365">
        <v>0</v>
      </c>
      <c r="BT365" s="37">
        <f t="shared" si="398"/>
        <v>5.6919511432730876E-3</v>
      </c>
      <c r="BU365" s="34">
        <f t="shared" si="376"/>
        <v>2.7627811378872122</v>
      </c>
      <c r="BV365" s="34">
        <f t="shared" si="377"/>
        <v>0.1035830274829963</v>
      </c>
      <c r="BW365" s="34">
        <f t="shared" si="378"/>
        <v>-5</v>
      </c>
      <c r="BX365" s="34">
        <f t="shared" si="379"/>
        <v>-5</v>
      </c>
      <c r="BY365" s="34">
        <f t="shared" si="380"/>
        <v>0.29596812950527768</v>
      </c>
      <c r="BZ365" s="36">
        <f t="shared" si="399"/>
        <v>5.6777567513946009E-6</v>
      </c>
      <c r="CA365" s="34">
        <f t="shared" si="400"/>
        <v>5.8967227137194905E-2</v>
      </c>
    </row>
    <row r="366" spans="1:79" ht="13.2" x14ac:dyDescent="0.25">
      <c r="A366" s="75">
        <f t="shared" si="381"/>
        <v>0.90958904109588734</v>
      </c>
      <c r="B366" s="34">
        <f t="shared" si="382"/>
        <v>331.99999999999886</v>
      </c>
      <c r="C366">
        <f t="shared" si="383"/>
        <v>15</v>
      </c>
      <c r="D366" s="35">
        <f t="shared" si="341"/>
        <v>3000</v>
      </c>
      <c r="E366" s="27">
        <v>0</v>
      </c>
      <c r="F366" s="64">
        <f t="shared" si="384"/>
        <v>0.46593146951268899</v>
      </c>
      <c r="G366" s="34">
        <v>0</v>
      </c>
      <c r="H366" s="34">
        <f t="shared" si="342"/>
        <v>1</v>
      </c>
      <c r="I366" s="34">
        <f t="shared" si="385"/>
        <v>6192.2292298236371</v>
      </c>
      <c r="J366" s="34">
        <f t="shared" si="343"/>
        <v>1106.9041267423418</v>
      </c>
      <c r="K366" s="34">
        <f t="shared" si="344"/>
        <v>978.30402360802179</v>
      </c>
      <c r="L366" s="36">
        <f t="shared" si="401"/>
        <v>26.452243787726488</v>
      </c>
      <c r="M366" s="34">
        <f t="shared" si="345"/>
        <v>38.195869775056082</v>
      </c>
      <c r="N366" s="34">
        <f t="shared" si="386"/>
        <v>6.8277778986109698</v>
      </c>
      <c r="O366" s="34">
        <f t="shared" si="346"/>
        <v>11.148808202499623</v>
      </c>
      <c r="P366">
        <f t="shared" si="387"/>
        <v>0.84260283575749928</v>
      </c>
      <c r="Q366" s="36">
        <f t="shared" si="347"/>
        <v>5.6726987679742562</v>
      </c>
      <c r="R366" s="34">
        <f t="shared" si="348"/>
        <v>2.7833465382568514</v>
      </c>
      <c r="S366" s="34">
        <f t="shared" si="349"/>
        <v>2.8893522297174048</v>
      </c>
      <c r="T366" s="36">
        <f t="shared" si="388"/>
        <v>3.0250406719415965E-13</v>
      </c>
      <c r="U366" s="36">
        <f t="shared" si="350"/>
        <v>2086.3646920159026</v>
      </c>
      <c r="V366" s="36">
        <f t="shared" si="351"/>
        <v>5.5363241865477499E-4</v>
      </c>
      <c r="W366" s="68">
        <f t="shared" si="352"/>
        <v>7.5577839393504251E-2</v>
      </c>
      <c r="X366">
        <f t="shared" si="353"/>
        <v>2.7695310129231765</v>
      </c>
      <c r="Y366">
        <f t="shared" si="354"/>
        <v>1.8307379300092574E-2</v>
      </c>
      <c r="Z366" s="34">
        <f t="shared" si="355"/>
        <v>2.1362371768954423E-3</v>
      </c>
      <c r="AA366" s="36">
        <f t="shared" si="356"/>
        <v>7.3253274120768062E-3</v>
      </c>
      <c r="AB366" s="34">
        <f t="shared" si="357"/>
        <v>2.3425170561219952E-4</v>
      </c>
      <c r="AC366" s="36">
        <f t="shared" si="358"/>
        <v>5.678053152203133E-2</v>
      </c>
      <c r="AD366" s="34">
        <f t="shared" si="359"/>
        <v>1.883963170977321</v>
      </c>
      <c r="AE366">
        <f t="shared" si="389"/>
        <v>242.39111247296836</v>
      </c>
      <c r="AF366" s="36">
        <f t="shared" si="390"/>
        <v>1.883963170977321</v>
      </c>
      <c r="AG366" s="34">
        <f t="shared" si="360"/>
        <v>0</v>
      </c>
      <c r="AH366">
        <f t="shared" si="402"/>
        <v>0</v>
      </c>
      <c r="AI366" s="29">
        <f t="shared" si="391"/>
        <v>0</v>
      </c>
      <c r="AJ366">
        <f t="shared" si="392"/>
        <v>0</v>
      </c>
      <c r="AK366" s="36">
        <f t="shared" si="403"/>
        <v>6.6481533417322061E-88</v>
      </c>
      <c r="AL366" s="36">
        <f t="shared" si="393"/>
        <v>-4.0297738998268386E-5</v>
      </c>
      <c r="AM366" s="36">
        <f t="shared" si="394"/>
        <v>-4.209251053426996E-6</v>
      </c>
      <c r="AN366" s="37">
        <f t="shared" si="404"/>
        <v>-4.9725181622274996E-88</v>
      </c>
      <c r="AO366" s="36">
        <f t="shared" si="405"/>
        <v>5.6551337738172419E-2</v>
      </c>
      <c r="AP366" s="36">
        <f t="shared" si="406"/>
        <v>1.7964713584920352E-2</v>
      </c>
      <c r="AQ366" s="74">
        <f t="shared" si="361"/>
        <v>-5.0335444645413295E-86</v>
      </c>
      <c r="AR366" s="73">
        <f t="shared" si="362"/>
        <v>-1.6203770783788191E-88</v>
      </c>
      <c r="AS366" s="72">
        <f t="shared" si="395"/>
        <v>1.8085422054733621E-4</v>
      </c>
      <c r="AT366" s="37">
        <f t="shared" si="363"/>
        <v>-1.0501809446511158E-82</v>
      </c>
      <c r="AU366" s="37">
        <f t="shared" si="364"/>
        <v>0.68617786063579866</v>
      </c>
      <c r="AV366" s="34">
        <f t="shared" si="365"/>
        <v>0</v>
      </c>
      <c r="AW366" s="34">
        <f t="shared" si="366"/>
        <v>7.107501475800351E-3</v>
      </c>
      <c r="AX366" s="37">
        <f t="shared" si="367"/>
        <v>2.1658748052103421E-2</v>
      </c>
      <c r="AY366" s="7">
        <f t="shared" si="368"/>
        <v>0.10434408892140802</v>
      </c>
      <c r="AZ366" s="37">
        <f t="shared" si="369"/>
        <v>9.7236587445607675E-2</v>
      </c>
      <c r="BA366" s="2">
        <f>BE366*'mass balance'!$B$17+BF366*'mass balance'!$C$17+BG366*'mass balance'!$D$17+BH366*'mass balance'!$E$17</f>
        <v>4.4993570676613911E-6</v>
      </c>
      <c r="BB366" s="2">
        <f>BE366*'mass balance'!$B$18+BF366*'mass balance'!$C$18+BG366*'mass balance'!$D$18+BH366*'mass balance'!$E$18</f>
        <v>4.5685779456254099E-6</v>
      </c>
      <c r="BC366" s="2">
        <f>BE366*'mass balance'!$B$19+BF366*'mass balance'!$C$19+BG366*'mass balance'!$D$19+BH366*'mass balance'!$E$19</f>
        <v>-5.7107224320317623E-6</v>
      </c>
      <c r="BD366" s="2">
        <f>BE366*'mass balance'!$B$20+BF366*'mass balance'!$C$20+BG366*'mass balance'!$D$20+BH366*'mass balance'!$E$20</f>
        <v>2.076626338920642E-7</v>
      </c>
      <c r="BE366" s="2">
        <f>N366*'mass balance'!$H$11+R366*'mass balance'!$I$11+S366*'mass balance'!$J$11</f>
        <v>-1.6256614044311832E-5</v>
      </c>
      <c r="BF366" s="2">
        <f>N366*'mass balance'!$H$12+R366*'mass balance'!$I$12+S366*'mass balance'!$J$12</f>
        <v>6.9493609036164215E-6</v>
      </c>
      <c r="BG366" s="2">
        <f>N366*'mass balance'!$H$13+R366*'mass balance'!$I$13+S366*'mass balance'!$J$13</f>
        <v>1.991515742477093E-6</v>
      </c>
      <c r="BH366" s="2">
        <f>N366*'mass balance'!$H$14+R366*'mass balance'!$I$14+S366*'mass balance'!$J$14</f>
        <v>1.7780671610966064E-6</v>
      </c>
      <c r="BI366" s="36">
        <f t="shared" si="370"/>
        <v>6.851681337565462E-17</v>
      </c>
      <c r="BJ366" s="36">
        <f t="shared" si="371"/>
        <v>1.6292439251174909E-19</v>
      </c>
      <c r="BK366" s="36">
        <f t="shared" si="372"/>
        <v>3.1425208315211369E-16</v>
      </c>
      <c r="BL366" s="36">
        <f t="shared" si="373"/>
        <v>9.8479829244986484E-17</v>
      </c>
      <c r="BM366" s="36">
        <f t="shared" si="407"/>
        <v>2.9455646385361161E-14</v>
      </c>
      <c r="BN366" s="36">
        <f t="shared" ca="1" si="374"/>
        <v>0.50256473503619281</v>
      </c>
      <c r="BO366" s="36">
        <f t="shared" ca="1" si="396"/>
        <v>1</v>
      </c>
      <c r="BP366" s="36">
        <f t="shared" si="375"/>
        <v>-2.945564638522366E-14</v>
      </c>
      <c r="BQ366" s="36">
        <f t="shared" si="397"/>
        <v>0.99999999999533196</v>
      </c>
      <c r="BR366" s="2">
        <f t="shared" si="408"/>
        <v>-5</v>
      </c>
      <c r="BS366">
        <v>0</v>
      </c>
      <c r="BT366" s="37">
        <f t="shared" si="398"/>
        <v>5.7249992381118416E-3</v>
      </c>
      <c r="BU366" s="34">
        <f t="shared" si="376"/>
        <v>2.7695310129231765</v>
      </c>
      <c r="BV366" s="34">
        <f t="shared" si="377"/>
        <v>0.10434408892140802</v>
      </c>
      <c r="BW366" s="34">
        <f t="shared" si="378"/>
        <v>-5</v>
      </c>
      <c r="BX366" s="34">
        <f t="shared" si="379"/>
        <v>-5</v>
      </c>
      <c r="BY366" s="34">
        <f t="shared" si="380"/>
        <v>0.2974160822622175</v>
      </c>
      <c r="BZ366" s="36">
        <f t="shared" si="399"/>
        <v>5.7107224320317623E-6</v>
      </c>
      <c r="CA366" s="34">
        <f t="shared" si="400"/>
        <v>5.8877006983758029E-2</v>
      </c>
    </row>
    <row r="367" spans="1:79" ht="13.2" x14ac:dyDescent="0.25">
      <c r="A367" s="75">
        <f t="shared" si="381"/>
        <v>0.91232876712328459</v>
      </c>
      <c r="B367" s="34">
        <f t="shared" si="382"/>
        <v>332.99999999999886</v>
      </c>
      <c r="C367">
        <f t="shared" si="383"/>
        <v>15</v>
      </c>
      <c r="D367" s="35">
        <f t="shared" si="341"/>
        <v>3000</v>
      </c>
      <c r="E367" s="27">
        <v>0</v>
      </c>
      <c r="F367" s="64">
        <f t="shared" si="384"/>
        <v>0.46593146951268899</v>
      </c>
      <c r="G367" s="34">
        <v>0</v>
      </c>
      <c r="H367" s="34">
        <f t="shared" si="342"/>
        <v>1</v>
      </c>
      <c r="I367" s="34">
        <f t="shared" si="385"/>
        <v>6192.2292298236371</v>
      </c>
      <c r="J367" s="34">
        <f t="shared" si="343"/>
        <v>1112.3031719053592</v>
      </c>
      <c r="K367" s="34">
        <f t="shared" si="344"/>
        <v>983.07580779331181</v>
      </c>
      <c r="L367" s="36">
        <f t="shared" si="401"/>
        <v>26.646015134255659</v>
      </c>
      <c r="M367" s="34">
        <f t="shared" si="345"/>
        <v>38.195869775056082</v>
      </c>
      <c r="N367" s="34">
        <f t="shared" si="386"/>
        <v>6.8610811272710199</v>
      </c>
      <c r="O367" s="34">
        <f t="shared" si="346"/>
        <v>11.148808202499623</v>
      </c>
      <c r="P367">
        <f t="shared" si="387"/>
        <v>0.84877517740776742</v>
      </c>
      <c r="Q367" s="36">
        <f t="shared" si="347"/>
        <v>5.7010207902835832</v>
      </c>
      <c r="R367" s="34">
        <f t="shared" si="348"/>
        <v>2.7992084101795869</v>
      </c>
      <c r="S367" s="34">
        <f t="shared" si="349"/>
        <v>2.9018123801039963</v>
      </c>
      <c r="T367" s="36">
        <f t="shared" si="388"/>
        <v>2.8500406204971069E-13</v>
      </c>
      <c r="U367" s="36">
        <f t="shared" si="350"/>
        <v>2086.3646920159031</v>
      </c>
      <c r="V367" s="36">
        <f t="shared" si="351"/>
        <v>5.5601992375864601E-4</v>
      </c>
      <c r="W367" s="68">
        <f t="shared" si="352"/>
        <v>7.6131471812159027E-2</v>
      </c>
      <c r="X367">
        <f t="shared" si="353"/>
        <v>2.7762771409239653</v>
      </c>
      <c r="Y367">
        <f t="shared" si="354"/>
        <v>1.8307379300092574E-2</v>
      </c>
      <c r="Z367" s="34">
        <f t="shared" si="355"/>
        <v>2.1362371768954423E-3</v>
      </c>
      <c r="AA367" s="36">
        <f t="shared" si="356"/>
        <v>7.303417502954981E-3</v>
      </c>
      <c r="AB367" s="34">
        <f t="shared" si="357"/>
        <v>2.3425170561219952E-4</v>
      </c>
      <c r="AC367" s="36">
        <f t="shared" si="358"/>
        <v>5.7221853108143331E-2</v>
      </c>
      <c r="AD367" s="34">
        <f t="shared" si="359"/>
        <v>1.893211379663676</v>
      </c>
      <c r="AE367">
        <f t="shared" si="389"/>
        <v>244.27507564394568</v>
      </c>
      <c r="AF367" s="36">
        <f t="shared" si="390"/>
        <v>1.893211379663676</v>
      </c>
      <c r="AG367" s="34">
        <f t="shared" si="360"/>
        <v>0</v>
      </c>
      <c r="AH367">
        <f t="shared" si="402"/>
        <v>0</v>
      </c>
      <c r="AI367" s="29">
        <f t="shared" si="391"/>
        <v>0</v>
      </c>
      <c r="AJ367">
        <f t="shared" si="392"/>
        <v>0</v>
      </c>
      <c r="AK367" s="36">
        <f t="shared" si="403"/>
        <v>1.6203770783788191E-88</v>
      </c>
      <c r="AL367" s="36">
        <f t="shared" si="393"/>
        <v>-4.0269023359818044E-5</v>
      </c>
      <c r="AM367" s="36">
        <f t="shared" si="394"/>
        <v>-4.2082647981022441E-6</v>
      </c>
      <c r="AN367" s="37">
        <f t="shared" si="404"/>
        <v>1.6756351795047065E-88</v>
      </c>
      <c r="AO367" s="36">
        <f t="shared" si="405"/>
        <v>5.6511039999174152E-2</v>
      </c>
      <c r="AP367" s="36">
        <f t="shared" si="406"/>
        <v>1.7960504333866926E-2</v>
      </c>
      <c r="AQ367" s="74">
        <f t="shared" si="361"/>
        <v>1.6998310167078265E-86</v>
      </c>
      <c r="AR367" s="73">
        <f t="shared" si="362"/>
        <v>5.464201884948703E-89</v>
      </c>
      <c r="AS367" s="72">
        <f t="shared" si="395"/>
        <v>1.8046787297236474E-4</v>
      </c>
      <c r="AT367" s="37">
        <f t="shared" si="363"/>
        <v>3.5464674156527157E-83</v>
      </c>
      <c r="AU367" s="37">
        <f t="shared" si="364"/>
        <v>0.68601708463071143</v>
      </c>
      <c r="AV367" s="34">
        <f t="shared" si="365"/>
        <v>0</v>
      </c>
      <c r="AW367" s="34">
        <f t="shared" si="366"/>
        <v>7.1595662511924072E-3</v>
      </c>
      <c r="AX367" s="37">
        <f t="shared" si="367"/>
        <v>2.1817405472920763E-2</v>
      </c>
      <c r="AY367" s="7">
        <f t="shared" si="368"/>
        <v>0.10510844353627219</v>
      </c>
      <c r="AZ367" s="37">
        <f t="shared" si="369"/>
        <v>9.7948877285079783E-2</v>
      </c>
      <c r="BA367" s="2">
        <f>BE367*'mass balance'!$B$17+BF367*'mass balance'!$C$17+BG367*'mass balance'!$D$17+BH367*'mass balance'!$E$17</f>
        <v>4.5254088366277304E-6</v>
      </c>
      <c r="BB367" s="2">
        <f>BE367*'mass balance'!$B$18+BF367*'mass balance'!$C$18+BG367*'mass balance'!$D$18+BH367*'mass balance'!$E$18</f>
        <v>4.5950305110373875E-6</v>
      </c>
      <c r="BC367" s="2">
        <f>BE367*'mass balance'!$B$19+BF367*'mass balance'!$C$19+BG367*'mass balance'!$D$19+BH367*'mass balance'!$E$19</f>
        <v>-5.7437881387967335E-6</v>
      </c>
      <c r="BD367" s="2">
        <f>BE367*'mass balance'!$B$20+BF367*'mass balance'!$C$20+BG367*'mass balance'!$D$20+BH367*'mass balance'!$E$20</f>
        <v>2.0886502322897221E-7</v>
      </c>
      <c r="BE367" s="2">
        <f>N367*'mass balance'!$H$11+R367*'mass balance'!$I$11+S367*'mass balance'!$J$11</f>
        <v>-1.6335907445883378E-5</v>
      </c>
      <c r="BF367" s="2">
        <f>N367*'mass balance'!$H$12+R367*'mass balance'!$I$12+S367*'mass balance'!$J$12</f>
        <v>6.9793295869286079E-6</v>
      </c>
      <c r="BG367" s="2">
        <f>N367*'mass balance'!$H$13+R367*'mass balance'!$I$13+S367*'mass balance'!$J$13</f>
        <v>2.0001040292886839E-6</v>
      </c>
      <c r="BH367" s="2">
        <f>N367*'mass balance'!$H$14+R367*'mass balance'!$I$14+S367*'mass balance'!$J$14</f>
        <v>1.7867398768934944E-6</v>
      </c>
      <c r="BI367" s="36">
        <f t="shared" si="370"/>
        <v>6.851681337565462E-17</v>
      </c>
      <c r="BJ367" s="36">
        <f t="shared" si="371"/>
        <v>1.6291181811831227E-19</v>
      </c>
      <c r="BK367" s="36">
        <f t="shared" si="372"/>
        <v>3.1441500754462542E-16</v>
      </c>
      <c r="BL367" s="36">
        <f t="shared" si="373"/>
        <v>9.8568884864330218E-17</v>
      </c>
      <c r="BM367" s="36">
        <f t="shared" si="407"/>
        <v>2.9554126214606151E-14</v>
      </c>
      <c r="BN367" s="36">
        <f t="shared" ca="1" si="374"/>
        <v>0.74159982487563036</v>
      </c>
      <c r="BO367" s="36">
        <f t="shared" ca="1" si="396"/>
        <v>1</v>
      </c>
      <c r="BP367" s="36">
        <f t="shared" si="375"/>
        <v>-2.9554126214467324E-14</v>
      </c>
      <c r="BQ367" s="36">
        <f t="shared" si="397"/>
        <v>0.99999999999530254</v>
      </c>
      <c r="BR367" s="2">
        <f t="shared" si="408"/>
        <v>-5</v>
      </c>
      <c r="BS367">
        <v>0</v>
      </c>
      <c r="BT367" s="37">
        <f t="shared" si="398"/>
        <v>5.7581476091437258E-3</v>
      </c>
      <c r="BU367" s="34">
        <f t="shared" si="376"/>
        <v>2.7762771409239653</v>
      </c>
      <c r="BV367" s="34">
        <f t="shared" si="377"/>
        <v>0.10510844353627219</v>
      </c>
      <c r="BW367" s="34">
        <f t="shared" si="378"/>
        <v>-5</v>
      </c>
      <c r="BX367" s="34">
        <f t="shared" si="379"/>
        <v>-5</v>
      </c>
      <c r="BY367" s="34">
        <f t="shared" si="380"/>
        <v>0.29886676152300157</v>
      </c>
      <c r="BZ367" s="36">
        <f t="shared" si="399"/>
        <v>5.7437881387967335E-6</v>
      </c>
      <c r="CA367" s="34">
        <f t="shared" si="400"/>
        <v>5.878727524752185E-2</v>
      </c>
    </row>
    <row r="368" spans="1:79" ht="13.2" x14ac:dyDescent="0.25">
      <c r="A368" s="75">
        <f t="shared" si="381"/>
        <v>0.91506849315068184</v>
      </c>
      <c r="B368" s="34">
        <f t="shared" si="382"/>
        <v>333.99999999999886</v>
      </c>
      <c r="C368">
        <f t="shared" si="383"/>
        <v>15</v>
      </c>
      <c r="D368" s="35">
        <f t="shared" si="341"/>
        <v>3000</v>
      </c>
      <c r="E368" s="27">
        <v>0</v>
      </c>
      <c r="F368" s="64">
        <f t="shared" si="384"/>
        <v>0.46593146951268899</v>
      </c>
      <c r="G368" s="34">
        <v>0</v>
      </c>
      <c r="H368" s="34">
        <f t="shared" si="342"/>
        <v>1</v>
      </c>
      <c r="I368" s="34">
        <f t="shared" si="385"/>
        <v>6192.2292298236371</v>
      </c>
      <c r="J368" s="34">
        <f t="shared" si="343"/>
        <v>1117.7123439436607</v>
      </c>
      <c r="K368" s="34">
        <f t="shared" si="344"/>
        <v>987.85654231368289</v>
      </c>
      <c r="L368" s="36">
        <f t="shared" si="401"/>
        <v>26.840622107571185</v>
      </c>
      <c r="M368" s="34">
        <f t="shared" si="345"/>
        <v>38.195869775056082</v>
      </c>
      <c r="N368" s="34">
        <f t="shared" si="386"/>
        <v>6.894446822095551</v>
      </c>
      <c r="O368" s="34">
        <f t="shared" si="346"/>
        <v>11.148808202499623</v>
      </c>
      <c r="P368">
        <f t="shared" si="387"/>
        <v>0.85497413689452095</v>
      </c>
      <c r="Q368" s="36">
        <f t="shared" si="347"/>
        <v>5.7294006963032098</v>
      </c>
      <c r="R368" s="34">
        <f t="shared" si="348"/>
        <v>2.8151167031137749</v>
      </c>
      <c r="S368" s="34">
        <f t="shared" si="349"/>
        <v>2.9142839931894349</v>
      </c>
      <c r="T368" s="36">
        <f t="shared" si="388"/>
        <v>2.5086492941155118E-13</v>
      </c>
      <c r="U368" s="36">
        <f t="shared" si="350"/>
        <v>2086.3646920159035</v>
      </c>
      <c r="V368" s="36">
        <f t="shared" si="351"/>
        <v>5.5840962524467488E-4</v>
      </c>
      <c r="W368" s="68">
        <f t="shared" si="352"/>
        <v>7.6687491735917671E-2</v>
      </c>
      <c r="X368">
        <f t="shared" si="353"/>
        <v>2.7830195236762769</v>
      </c>
      <c r="Y368">
        <f t="shared" si="354"/>
        <v>1.8307379300092574E-2</v>
      </c>
      <c r="Z368" s="34">
        <f t="shared" si="355"/>
        <v>2.1362371768954423E-3</v>
      </c>
      <c r="AA368" s="36">
        <f t="shared" si="356"/>
        <v>7.2816258897555755E-3</v>
      </c>
      <c r="AB368" s="34">
        <f t="shared" si="357"/>
        <v>2.3425170561219952E-4</v>
      </c>
      <c r="AC368" s="36">
        <f t="shared" si="358"/>
        <v>5.7665341102913978E-2</v>
      </c>
      <c r="AD368" s="34">
        <f t="shared" si="359"/>
        <v>1.90247722511634</v>
      </c>
      <c r="AE368">
        <f t="shared" si="389"/>
        <v>246.16828702360937</v>
      </c>
      <c r="AF368" s="36">
        <f t="shared" si="390"/>
        <v>1.90247722511634</v>
      </c>
      <c r="AG368" s="34">
        <f t="shared" si="360"/>
        <v>0</v>
      </c>
      <c r="AH368">
        <f t="shared" si="402"/>
        <v>0</v>
      </c>
      <c r="AI368" s="29">
        <f t="shared" si="391"/>
        <v>0</v>
      </c>
      <c r="AJ368">
        <f t="shared" si="392"/>
        <v>0</v>
      </c>
      <c r="AK368" s="36">
        <f t="shared" si="403"/>
        <v>-5.464201884948703E-89</v>
      </c>
      <c r="AL368" s="36">
        <f t="shared" si="393"/>
        <v>-4.0240328183753733E-5</v>
      </c>
      <c r="AM368" s="36">
        <f t="shared" si="394"/>
        <v>-4.2072787738636283E-6</v>
      </c>
      <c r="AN368" s="37">
        <f t="shared" si="404"/>
        <v>3.2960122578835259E-88</v>
      </c>
      <c r="AO368" s="36">
        <f t="shared" si="405"/>
        <v>5.6470770975814336E-2</v>
      </c>
      <c r="AP368" s="36">
        <f t="shared" si="406"/>
        <v>1.7956296069068824E-2</v>
      </c>
      <c r="AQ368" s="74">
        <f t="shared" si="361"/>
        <v>3.3507640442848161E-86</v>
      </c>
      <c r="AR368" s="73">
        <f t="shared" si="362"/>
        <v>1.0755822851602142E-88</v>
      </c>
      <c r="AS368" s="72">
        <f t="shared" si="395"/>
        <v>1.8008235072758592E-4</v>
      </c>
      <c r="AT368" s="37">
        <f t="shared" si="363"/>
        <v>6.9909157932722738E-83</v>
      </c>
      <c r="AU368" s="37">
        <f t="shared" si="364"/>
        <v>0.68585634629650416</v>
      </c>
      <c r="AV368" s="34">
        <f t="shared" si="365"/>
        <v>0</v>
      </c>
      <c r="AW368" s="34">
        <f t="shared" si="366"/>
        <v>7.2118555526649317E-3</v>
      </c>
      <c r="AX368" s="37">
        <f t="shared" si="367"/>
        <v>2.1976747093920761E-2</v>
      </c>
      <c r="AY368" s="7">
        <f t="shared" si="368"/>
        <v>0.10587609438250337</v>
      </c>
      <c r="AZ368" s="37">
        <f t="shared" si="369"/>
        <v>9.8664238829838435E-2</v>
      </c>
      <c r="BA368" s="2">
        <f>BE368*'mass balance'!$B$17+BF368*'mass balance'!$C$17+BG368*'mass balance'!$D$17+BH368*'mass balance'!$E$17</f>
        <v>4.5515394110246083E-6</v>
      </c>
      <c r="BB368" s="2">
        <f>BE368*'mass balance'!$B$18+BF368*'mass balance'!$C$18+BG368*'mass balance'!$D$18+BH368*'mass balance'!$E$18</f>
        <v>4.621563094271143E-6</v>
      </c>
      <c r="BC368" s="2">
        <f>BE368*'mass balance'!$B$19+BF368*'mass balance'!$C$19+BG368*'mass balance'!$D$19+BH368*'mass balance'!$E$19</f>
        <v>-5.7769538678389247E-6</v>
      </c>
      <c r="BD368" s="2">
        <f>BE368*'mass balance'!$B$20+BF368*'mass balance'!$C$20+BG368*'mass balance'!$D$20+BH368*'mass balance'!$E$20</f>
        <v>2.1007104973959727E-7</v>
      </c>
      <c r="BE368" s="2">
        <f>N368*'mass balance'!$H$11+R368*'mass balance'!$I$11+S368*'mass balance'!$J$11</f>
        <v>-1.6415349576417978E-5</v>
      </c>
      <c r="BF368" s="2">
        <f>N368*'mass balance'!$H$12+R368*'mass balance'!$I$12+S368*'mass balance'!$J$12</f>
        <v>7.0093258398913194E-6</v>
      </c>
      <c r="BG368" s="2">
        <f>N368*'mass balance'!$H$13+R368*'mass balance'!$I$13+S368*'mass balance'!$J$13</f>
        <v>2.0087002168833468E-6</v>
      </c>
      <c r="BH368" s="2">
        <f>N368*'mass balance'!$H$14+R368*'mass balance'!$I$14+S368*'mass balance'!$J$14</f>
        <v>1.7954288599207161E-6</v>
      </c>
      <c r="BI368" s="36">
        <f t="shared" si="370"/>
        <v>6.851681337565462E-17</v>
      </c>
      <c r="BJ368" s="36">
        <f t="shared" si="371"/>
        <v>1.6290007975480599E-19</v>
      </c>
      <c r="BK368" s="36">
        <f t="shared" si="372"/>
        <v>3.1457791936274372E-16</v>
      </c>
      <c r="BL368" s="36">
        <f t="shared" si="373"/>
        <v>9.8658087025411181E-17</v>
      </c>
      <c r="BM368" s="36">
        <f t="shared" si="407"/>
        <v>2.9652695099470481E-14</v>
      </c>
      <c r="BN368" s="36">
        <f t="shared" ca="1" si="374"/>
        <v>0.20898005766124828</v>
      </c>
      <c r="BO368" s="36">
        <f t="shared" ca="1" si="396"/>
        <v>1</v>
      </c>
      <c r="BP368" s="36">
        <f t="shared" si="375"/>
        <v>-2.965269509933031E-14</v>
      </c>
      <c r="BQ368" s="36">
        <f t="shared" si="397"/>
        <v>0.999999999995273</v>
      </c>
      <c r="BR368" s="2">
        <f t="shared" si="408"/>
        <v>-5</v>
      </c>
      <c r="BS368">
        <v>0</v>
      </c>
      <c r="BT368" s="37">
        <f t="shared" si="398"/>
        <v>5.7913962525085218E-3</v>
      </c>
      <c r="BU368" s="34">
        <f t="shared" si="376"/>
        <v>2.7830195236762769</v>
      </c>
      <c r="BV368" s="34">
        <f t="shared" si="377"/>
        <v>0.10587609438250337</v>
      </c>
      <c r="BW368" s="34">
        <f t="shared" si="378"/>
        <v>-5</v>
      </c>
      <c r="BX368" s="34">
        <f t="shared" si="379"/>
        <v>-5</v>
      </c>
      <c r="BY368" s="34">
        <f t="shared" si="380"/>
        <v>0.30032016179231724</v>
      </c>
      <c r="BZ368" s="36">
        <f t="shared" si="399"/>
        <v>5.7769538678389247E-6</v>
      </c>
      <c r="CA368" s="34">
        <f t="shared" si="400"/>
        <v>5.8698027990634685E-2</v>
      </c>
    </row>
    <row r="369" spans="1:79" ht="13.2" x14ac:dyDescent="0.25">
      <c r="A369" s="75">
        <f t="shared" si="381"/>
        <v>0.91780821917807909</v>
      </c>
      <c r="B369" s="34">
        <f t="shared" si="382"/>
        <v>334.99999999999886</v>
      </c>
      <c r="C369">
        <f t="shared" si="383"/>
        <v>15</v>
      </c>
      <c r="D369" s="35">
        <f t="shared" si="341"/>
        <v>3000</v>
      </c>
      <c r="E369" s="27">
        <v>0</v>
      </c>
      <c r="F369" s="64">
        <f t="shared" si="384"/>
        <v>0.46593146951268899</v>
      </c>
      <c r="G369" s="34">
        <v>0</v>
      </c>
      <c r="H369" s="34">
        <f t="shared" si="342"/>
        <v>1</v>
      </c>
      <c r="I369" s="34">
        <f t="shared" si="385"/>
        <v>6192.2292298236371</v>
      </c>
      <c r="J369" s="34">
        <f t="shared" si="343"/>
        <v>1123.1316224325019</v>
      </c>
      <c r="K369" s="34">
        <f t="shared" si="344"/>
        <v>992.64620911733732</v>
      </c>
      <c r="L369" s="36">
        <f t="shared" si="401"/>
        <v>27.036065476406819</v>
      </c>
      <c r="M369" s="34">
        <f t="shared" si="345"/>
        <v>38.195869775056082</v>
      </c>
      <c r="N369" s="34">
        <f t="shared" si="386"/>
        <v>6.9278748570974855</v>
      </c>
      <c r="O369" s="34">
        <f t="shared" si="346"/>
        <v>11.148808202499623</v>
      </c>
      <c r="P369">
        <f t="shared" si="387"/>
        <v>0.86119973870480349</v>
      </c>
      <c r="Q369" s="36">
        <f t="shared" si="347"/>
        <v>5.7578383940317437</v>
      </c>
      <c r="R369" s="34">
        <f t="shared" si="348"/>
        <v>2.8310714100709435</v>
      </c>
      <c r="S369" s="34">
        <f t="shared" si="349"/>
        <v>2.9267669839608006</v>
      </c>
      <c r="T369" s="36">
        <f t="shared" si="388"/>
        <v>2.3357503597162424E-13</v>
      </c>
      <c r="U369" s="36">
        <f t="shared" si="350"/>
        <v>2086.364692015904</v>
      </c>
      <c r="V369" s="36">
        <f t="shared" si="351"/>
        <v>5.6080150682343032E-4</v>
      </c>
      <c r="W369" s="68">
        <f t="shared" si="352"/>
        <v>7.7245901361162342E-2</v>
      </c>
      <c r="X369">
        <f t="shared" si="353"/>
        <v>2.7897581629684303</v>
      </c>
      <c r="Y369">
        <f t="shared" si="354"/>
        <v>1.8307379300092574E-2</v>
      </c>
      <c r="Z369" s="34">
        <f t="shared" si="355"/>
        <v>2.1362371768954423E-3</v>
      </c>
      <c r="AA369" s="36">
        <f t="shared" si="356"/>
        <v>7.2599516212699649E-3</v>
      </c>
      <c r="AB369" s="34">
        <f t="shared" si="357"/>
        <v>2.3425170561219952E-4</v>
      </c>
      <c r="AC369" s="36">
        <f t="shared" si="358"/>
        <v>5.8110999637785841E-2</v>
      </c>
      <c r="AD369" s="34">
        <f t="shared" si="359"/>
        <v>1.9117606717283542</v>
      </c>
      <c r="AE369">
        <f t="shared" si="389"/>
        <v>248.07076424872571</v>
      </c>
      <c r="AF369" s="36">
        <f t="shared" si="390"/>
        <v>1.9117606717283542</v>
      </c>
      <c r="AG369" s="34">
        <f t="shared" si="360"/>
        <v>0</v>
      </c>
      <c r="AH369">
        <f t="shared" si="402"/>
        <v>0</v>
      </c>
      <c r="AI369" s="29">
        <f t="shared" si="391"/>
        <v>0</v>
      </c>
      <c r="AJ369">
        <f t="shared" si="392"/>
        <v>0</v>
      </c>
      <c r="AK369" s="36">
        <f t="shared" si="403"/>
        <v>-1.0755822851602142E-88</v>
      </c>
      <c r="AL369" s="36">
        <f t="shared" si="393"/>
        <v>-4.0211653455494229E-5</v>
      </c>
      <c r="AM369" s="36">
        <f t="shared" si="394"/>
        <v>-4.2062929806570056E-6</v>
      </c>
      <c r="AN369" s="37">
        <f t="shared" si="404"/>
        <v>2.7495920693886558E-88</v>
      </c>
      <c r="AO369" s="36">
        <f t="shared" si="405"/>
        <v>5.6430530647630581E-2</v>
      </c>
      <c r="AP369" s="36">
        <f t="shared" si="406"/>
        <v>1.7952088790294959E-2</v>
      </c>
      <c r="AQ369" s="74">
        <f t="shared" si="361"/>
        <v>2.8012511215698462E-86</v>
      </c>
      <c r="AR369" s="73">
        <f t="shared" si="362"/>
        <v>8.9790552952029943E-89</v>
      </c>
      <c r="AS369" s="72">
        <f t="shared" si="395"/>
        <v>1.7969765204989841E-4</v>
      </c>
      <c r="AT369" s="37">
        <f t="shared" si="363"/>
        <v>5.8444314335132925E-83</v>
      </c>
      <c r="AU369" s="37">
        <f t="shared" si="364"/>
        <v>0.68569564562435037</v>
      </c>
      <c r="AV369" s="34">
        <f t="shared" si="365"/>
        <v>0</v>
      </c>
      <c r="AW369" s="34">
        <f t="shared" si="366"/>
        <v>7.2643695867703941E-3</v>
      </c>
      <c r="AX369" s="37">
        <f t="shared" si="367"/>
        <v>2.213677354453247E-2</v>
      </c>
      <c r="AY369" s="7">
        <f t="shared" si="368"/>
        <v>0.1066470444924652</v>
      </c>
      <c r="AZ369" s="37">
        <f t="shared" si="369"/>
        <v>9.9382674905694815E-2</v>
      </c>
      <c r="BA369" s="2">
        <f>BE369*'mass balance'!$B$17+BF369*'mass balance'!$C$17+BG369*'mass balance'!$D$17+BH369*'mass balance'!$E$17</f>
        <v>4.5777487875254631E-6</v>
      </c>
      <c r="BB369" s="2">
        <f>BE369*'mass balance'!$B$18+BF369*'mass balance'!$C$18+BG369*'mass balance'!$D$18+BH369*'mass balance'!$E$18</f>
        <v>4.6481756919489325E-6</v>
      </c>
      <c r="BC369" s="2">
        <f>BE369*'mass balance'!$B$19+BF369*'mass balance'!$C$19+BG369*'mass balance'!$D$19+BH369*'mass balance'!$E$19</f>
        <v>-5.8102196149361629E-6</v>
      </c>
      <c r="BD369" s="2">
        <f>BE369*'mass balance'!$B$20+BF369*'mass balance'!$C$20+BG369*'mass balance'!$D$20+BH369*'mass balance'!$E$20</f>
        <v>2.1128071327040602E-7</v>
      </c>
      <c r="BE369" s="2">
        <f>N369*'mass balance'!$H$11+R369*'mass balance'!$I$11+S369*'mass balance'!$J$11</f>
        <v>-1.6494940135946392E-5</v>
      </c>
      <c r="BF369" s="2">
        <f>N369*'mass balance'!$H$12+R369*'mass balance'!$I$12+S369*'mass balance'!$J$12</f>
        <v>7.0393494580346904E-6</v>
      </c>
      <c r="BG369" s="2">
        <f>N369*'mass balance'!$H$13+R369*'mass balance'!$I$13+S369*'mass balance'!$J$13</f>
        <v>2.0173042466650713E-6</v>
      </c>
      <c r="BH369" s="2">
        <f>N369*'mass balance'!$H$14+R369*'mass balance'!$I$14+S369*'mass balance'!$J$14</f>
        <v>1.8041340773691366E-6</v>
      </c>
      <c r="BI369" s="36">
        <f t="shared" si="370"/>
        <v>6.851681337565462E-17</v>
      </c>
      <c r="BJ369" s="36">
        <f t="shared" si="371"/>
        <v>1.6288916429060736E-19</v>
      </c>
      <c r="BK369" s="36">
        <f t="shared" si="372"/>
        <v>3.147408194424985E-16</v>
      </c>
      <c r="BL369" s="36">
        <f t="shared" si="373"/>
        <v>9.8747434641222334E-17</v>
      </c>
      <c r="BM369" s="36">
        <f t="shared" si="407"/>
        <v>2.975135318649589E-14</v>
      </c>
      <c r="BN369" s="36">
        <f t="shared" ca="1" si="374"/>
        <v>0.72427211457898</v>
      </c>
      <c r="BO369" s="36">
        <f t="shared" ca="1" si="396"/>
        <v>1</v>
      </c>
      <c r="BP369" s="36">
        <f t="shared" si="375"/>
        <v>-2.9751353186354374E-14</v>
      </c>
      <c r="BQ369" s="36">
        <f t="shared" si="397"/>
        <v>0.99999999999524336</v>
      </c>
      <c r="BR369" s="2">
        <f t="shared" si="408"/>
        <v>-5</v>
      </c>
      <c r="BS369">
        <v>0</v>
      </c>
      <c r="BT369" s="37">
        <f t="shared" si="398"/>
        <v>5.8247451639735041E-3</v>
      </c>
      <c r="BU369" s="34">
        <f t="shared" si="376"/>
        <v>2.7897581629684303</v>
      </c>
      <c r="BV369" s="34">
        <f t="shared" si="377"/>
        <v>0.1066470444924652</v>
      </c>
      <c r="BW369" s="34">
        <f t="shared" si="378"/>
        <v>-5</v>
      </c>
      <c r="BX369" s="34">
        <f t="shared" si="379"/>
        <v>-5</v>
      </c>
      <c r="BY369" s="34">
        <f t="shared" si="380"/>
        <v>0.30177627758220288</v>
      </c>
      <c r="BZ369" s="36">
        <f t="shared" si="399"/>
        <v>5.8102196149361629E-6</v>
      </c>
      <c r="CA369" s="34">
        <f t="shared" si="400"/>
        <v>5.8609261317434463E-2</v>
      </c>
    </row>
    <row r="370" spans="1:79" ht="13.2" x14ac:dyDescent="0.25">
      <c r="A370" s="75">
        <f t="shared" si="381"/>
        <v>0.92054794520547634</v>
      </c>
      <c r="B370" s="34">
        <f t="shared" si="382"/>
        <v>335.99999999999886</v>
      </c>
      <c r="C370">
        <f t="shared" si="383"/>
        <v>15</v>
      </c>
      <c r="D370" s="35">
        <f t="shared" si="341"/>
        <v>3000</v>
      </c>
      <c r="E370" s="27">
        <v>0</v>
      </c>
      <c r="F370" s="64">
        <f t="shared" si="384"/>
        <v>0.46593146951268899</v>
      </c>
      <c r="G370" s="34">
        <v>0</v>
      </c>
      <c r="H370" s="34">
        <f t="shared" si="342"/>
        <v>1</v>
      </c>
      <c r="I370" s="34">
        <f t="shared" si="385"/>
        <v>6192.2292298236371</v>
      </c>
      <c r="J370" s="34">
        <f t="shared" si="343"/>
        <v>1128.5609869744708</v>
      </c>
      <c r="K370" s="34">
        <f t="shared" si="344"/>
        <v>997.44479017663355</v>
      </c>
      <c r="L370" s="36">
        <f t="shared" si="401"/>
        <v>27.232346003795019</v>
      </c>
      <c r="M370" s="34">
        <f t="shared" si="345"/>
        <v>38.195869775056082</v>
      </c>
      <c r="N370" s="34">
        <f t="shared" si="386"/>
        <v>6.9613651064583362</v>
      </c>
      <c r="O370" s="34">
        <f t="shared" si="346"/>
        <v>11.148808202499623</v>
      </c>
      <c r="P370">
        <f t="shared" si="387"/>
        <v>0.86745200714405069</v>
      </c>
      <c r="Q370" s="36">
        <f t="shared" si="347"/>
        <v>5.7863337915438136</v>
      </c>
      <c r="R370" s="34">
        <f t="shared" si="348"/>
        <v>2.8470725239070198</v>
      </c>
      <c r="S370" s="34">
        <f t="shared" si="349"/>
        <v>2.9392612676367937</v>
      </c>
      <c r="T370" s="36">
        <f t="shared" si="388"/>
        <v>2.1636875796474175E-13</v>
      </c>
      <c r="U370" s="36">
        <f t="shared" si="350"/>
        <v>2086.3646920159044</v>
      </c>
      <c r="V370" s="36">
        <f t="shared" si="351"/>
        <v>5.6319555224985983E-4</v>
      </c>
      <c r="W370" s="68">
        <f t="shared" si="352"/>
        <v>7.7806702867985772E-2</v>
      </c>
      <c r="X370">
        <f t="shared" si="353"/>
        <v>2.79649306059033</v>
      </c>
      <c r="Y370">
        <f t="shared" si="354"/>
        <v>1.8307379300092574E-2</v>
      </c>
      <c r="Z370" s="34">
        <f t="shared" si="355"/>
        <v>2.1362371768954423E-3</v>
      </c>
      <c r="AA370" s="36">
        <f t="shared" si="356"/>
        <v>7.2383937564534867E-3</v>
      </c>
      <c r="AB370" s="34">
        <f t="shared" si="357"/>
        <v>2.3425170561219952E-4</v>
      </c>
      <c r="AC370" s="36">
        <f t="shared" si="358"/>
        <v>5.8558832835860539E-2</v>
      </c>
      <c r="AD370" s="34">
        <f t="shared" si="359"/>
        <v>1.9210616839271089</v>
      </c>
      <c r="AE370">
        <f t="shared" si="389"/>
        <v>249.98252492045407</v>
      </c>
      <c r="AF370" s="36">
        <f t="shared" si="390"/>
        <v>1.9210616839271089</v>
      </c>
      <c r="AG370" s="34">
        <f t="shared" si="360"/>
        <v>0</v>
      </c>
      <c r="AH370">
        <f t="shared" si="402"/>
        <v>0</v>
      </c>
      <c r="AI370" s="29">
        <f t="shared" si="391"/>
        <v>0</v>
      </c>
      <c r="AJ370">
        <f t="shared" si="392"/>
        <v>0</v>
      </c>
      <c r="AK370" s="36">
        <f t="shared" si="403"/>
        <v>-8.9790552952029943E-89</v>
      </c>
      <c r="AL370" s="36">
        <f t="shared" si="393"/>
        <v>-4.0182999160468693E-5</v>
      </c>
      <c r="AM370" s="36">
        <f t="shared" si="394"/>
        <v>-4.2053074184282419E-6</v>
      </c>
      <c r="AN370" s="37">
        <f t="shared" si="404"/>
        <v>1.6740097842284416E-88</v>
      </c>
      <c r="AO370" s="36">
        <f t="shared" si="405"/>
        <v>5.6390318994175084E-2</v>
      </c>
      <c r="AP370" s="36">
        <f t="shared" si="406"/>
        <v>1.7947882497314303E-2</v>
      </c>
      <c r="AQ370" s="74">
        <f t="shared" si="361"/>
        <v>1.709111976543787E-86</v>
      </c>
      <c r="AR370" s="73">
        <f t="shared" si="362"/>
        <v>5.4705114323290176E-89</v>
      </c>
      <c r="AS370" s="72">
        <f t="shared" si="395"/>
        <v>1.7931377517996724E-4</v>
      </c>
      <c r="AT370" s="37">
        <f t="shared" si="363"/>
        <v>3.565830882562481E-83</v>
      </c>
      <c r="AU370" s="37">
        <f t="shared" si="364"/>
        <v>0.68553498260542545</v>
      </c>
      <c r="AV370" s="34">
        <f t="shared" si="365"/>
        <v>0</v>
      </c>
      <c r="AW370" s="34">
        <f t="shared" si="366"/>
        <v>7.3171085585293713E-3</v>
      </c>
      <c r="AX370" s="37">
        <f t="shared" si="367"/>
        <v>2.2297485449516791E-2</v>
      </c>
      <c r="AY370" s="7">
        <f t="shared" si="368"/>
        <v>0.10742129687603194</v>
      </c>
      <c r="AZ370" s="37">
        <f t="shared" si="369"/>
        <v>0.10010418831750256</v>
      </c>
      <c r="BA370" s="2">
        <f>BE370*'mass balance'!$B$17+BF370*'mass balance'!$C$17+BG370*'mass balance'!$D$17+BH370*'mass balance'!$E$17</f>
        <v>4.6040369625119039E-6</v>
      </c>
      <c r="BB370" s="2">
        <f>BE370*'mass balance'!$B$18+BF370*'mass balance'!$C$18+BG370*'mass balance'!$D$18+BH370*'mass balance'!$E$18</f>
        <v>4.6748683003967016E-6</v>
      </c>
      <c r="BC370" s="2">
        <f>BE370*'mass balance'!$B$19+BF370*'mass balance'!$C$19+BG370*'mass balance'!$D$19+BH370*'mass balance'!$E$19</f>
        <v>-5.8435853754958771E-6</v>
      </c>
      <c r="BD370" s="2">
        <f>BE370*'mass balance'!$B$20+BF370*'mass balance'!$C$20+BG370*'mass balance'!$D$20+BH370*'mass balance'!$E$20</f>
        <v>2.1249401365439552E-7</v>
      </c>
      <c r="BE370" s="2">
        <f>N370*'mass balance'!$H$11+R370*'mass balance'!$I$11+S370*'mass balance'!$J$11</f>
        <v>-1.6574678824900799E-5</v>
      </c>
      <c r="BF370" s="2">
        <f>N370*'mass balance'!$H$12+R370*'mass balance'!$I$12+S370*'mass balance'!$J$12</f>
        <v>7.0694002374459395E-6</v>
      </c>
      <c r="BG370" s="2">
        <f>N370*'mass balance'!$H$13+R370*'mass balance'!$I$13+S370*'mass balance'!$J$13</f>
        <v>2.0259160601974525E-6</v>
      </c>
      <c r="BH370" s="2">
        <f>N370*'mass balance'!$H$14+R370*'mass balance'!$I$14+S370*'mass balance'!$J$14</f>
        <v>1.8128554964735248E-6</v>
      </c>
      <c r="BI370" s="36">
        <f t="shared" si="370"/>
        <v>6.851681337565462E-17</v>
      </c>
      <c r="BJ370" s="36">
        <f t="shared" si="371"/>
        <v>1.6287905883815046E-19</v>
      </c>
      <c r="BK370" s="36">
        <f t="shared" si="372"/>
        <v>3.1490370860678913E-16</v>
      </c>
      <c r="BL370" s="36">
        <f t="shared" si="373"/>
        <v>9.8836926641241907E-17</v>
      </c>
      <c r="BM370" s="36">
        <f t="shared" si="407"/>
        <v>2.9850100621137113E-14</v>
      </c>
      <c r="BN370" s="36">
        <f t="shared" ca="1" si="374"/>
        <v>0.35802000483003227</v>
      </c>
      <c r="BO370" s="36">
        <f t="shared" ca="1" si="396"/>
        <v>1</v>
      </c>
      <c r="BP370" s="36">
        <f t="shared" si="375"/>
        <v>-2.985010062099424E-14</v>
      </c>
      <c r="BQ370" s="36">
        <f t="shared" si="397"/>
        <v>0.99999999999521361</v>
      </c>
      <c r="BR370" s="2">
        <f t="shared" si="408"/>
        <v>-5</v>
      </c>
      <c r="BS370">
        <v>0</v>
      </c>
      <c r="BT370" s="37">
        <f t="shared" si="398"/>
        <v>5.8581943389346145E-3</v>
      </c>
      <c r="BU370" s="34">
        <f t="shared" si="376"/>
        <v>2.79649306059033</v>
      </c>
      <c r="BV370" s="34">
        <f t="shared" si="377"/>
        <v>0.10742129687603194</v>
      </c>
      <c r="BW370" s="34">
        <f t="shared" si="378"/>
        <v>-5</v>
      </c>
      <c r="BX370" s="34">
        <f t="shared" si="379"/>
        <v>-5</v>
      </c>
      <c r="BY370" s="34">
        <f t="shared" si="380"/>
        <v>0.30323510341204069</v>
      </c>
      <c r="BZ370" s="36">
        <f t="shared" si="399"/>
        <v>5.8435853754958771E-6</v>
      </c>
      <c r="CA370" s="34">
        <f t="shared" si="400"/>
        <v>5.8520971373885539E-2</v>
      </c>
    </row>
    <row r="371" spans="1:79" ht="13.2" x14ac:dyDescent="0.25">
      <c r="A371" s="75">
        <f t="shared" si="381"/>
        <v>0.92328767123287359</v>
      </c>
      <c r="B371" s="34">
        <f t="shared" si="382"/>
        <v>336.99999999999886</v>
      </c>
      <c r="C371">
        <f t="shared" si="383"/>
        <v>15</v>
      </c>
      <c r="D371" s="35">
        <f t="shared" si="341"/>
        <v>3000</v>
      </c>
      <c r="E371" s="27">
        <v>0</v>
      </c>
      <c r="F371" s="64">
        <f t="shared" si="384"/>
        <v>0.46593146951268899</v>
      </c>
      <c r="G371" s="34">
        <v>0</v>
      </c>
      <c r="H371" s="34">
        <f t="shared" si="342"/>
        <v>1</v>
      </c>
      <c r="I371" s="34">
        <f t="shared" si="385"/>
        <v>6192.2292298236371</v>
      </c>
      <c r="J371" s="34">
        <f t="shared" si="343"/>
        <v>1134.0004171994601</v>
      </c>
      <c r="K371" s="34">
        <f t="shared" si="344"/>
        <v>1002.2522674880637</v>
      </c>
      <c r="L371" s="36">
        <f t="shared" si="401"/>
        <v>27.42946444708247</v>
      </c>
      <c r="M371" s="34">
        <f t="shared" si="345"/>
        <v>38.195869775056082</v>
      </c>
      <c r="N371" s="34">
        <f t="shared" si="386"/>
        <v>6.9949174445280482</v>
      </c>
      <c r="O371" s="34">
        <f t="shared" si="346"/>
        <v>11.148808202499623</v>
      </c>
      <c r="P371">
        <f t="shared" si="387"/>
        <v>0.87373096633658531</v>
      </c>
      <c r="Q371" s="36">
        <f t="shared" si="347"/>
        <v>5.8148867969900611</v>
      </c>
      <c r="R371" s="34">
        <f t="shared" si="348"/>
        <v>2.8631200373228252</v>
      </c>
      <c r="S371" s="34">
        <f t="shared" si="349"/>
        <v>2.9517667596672359</v>
      </c>
      <c r="T371" s="36">
        <f t="shared" si="388"/>
        <v>2.158492090000115E-13</v>
      </c>
      <c r="U371" s="36">
        <f t="shared" si="350"/>
        <v>2086.3646920159044</v>
      </c>
      <c r="V371" s="36">
        <f t="shared" si="351"/>
        <v>5.6559174532319774E-4</v>
      </c>
      <c r="W371" s="68">
        <f t="shared" si="352"/>
        <v>7.8369898420235631E-2</v>
      </c>
      <c r="X371">
        <f t="shared" si="353"/>
        <v>2.8032242183334417</v>
      </c>
      <c r="Y371">
        <f t="shared" si="354"/>
        <v>1.8307379300092574E-2</v>
      </c>
      <c r="Z371" s="34">
        <f t="shared" si="355"/>
        <v>2.1362371768954423E-3</v>
      </c>
      <c r="AA371" s="36">
        <f t="shared" si="356"/>
        <v>7.2169513642901207E-3</v>
      </c>
      <c r="AB371" s="34">
        <f t="shared" si="357"/>
        <v>2.3425170561219952E-4</v>
      </c>
      <c r="AC371" s="36">
        <f t="shared" si="358"/>
        <v>5.9008844811906706E-2</v>
      </c>
      <c r="AD371" s="34">
        <f t="shared" si="359"/>
        <v>1.930380226174333</v>
      </c>
      <c r="AE371">
        <f t="shared" si="389"/>
        <v>251.90358660438119</v>
      </c>
      <c r="AF371" s="36">
        <f t="shared" si="390"/>
        <v>1.930380226174333</v>
      </c>
      <c r="AG371" s="34">
        <f t="shared" si="360"/>
        <v>0</v>
      </c>
      <c r="AH371">
        <f t="shared" si="402"/>
        <v>0</v>
      </c>
      <c r="AI371" s="29">
        <f t="shared" si="391"/>
        <v>0</v>
      </c>
      <c r="AJ371">
        <f t="shared" si="392"/>
        <v>0</v>
      </c>
      <c r="AK371" s="36">
        <f t="shared" si="403"/>
        <v>-5.4705114323290176E-89</v>
      </c>
      <c r="AL371" s="36">
        <f t="shared" si="393"/>
        <v>-4.0154365284116671E-5</v>
      </c>
      <c r="AM371" s="36">
        <f t="shared" si="394"/>
        <v>-4.2043220871232186E-6</v>
      </c>
      <c r="AN371" s="37">
        <f t="shared" si="404"/>
        <v>7.7610425470814213E-89</v>
      </c>
      <c r="AO371" s="36">
        <f t="shared" si="405"/>
        <v>5.6350135995014615E-2</v>
      </c>
      <c r="AP371" s="36">
        <f t="shared" si="406"/>
        <v>1.7943677189895875E-2</v>
      </c>
      <c r="AQ371" s="74">
        <f t="shared" si="361"/>
        <v>7.9407466182497344E-87</v>
      </c>
      <c r="AR371" s="73">
        <f t="shared" si="362"/>
        <v>2.5380347385029616E-89</v>
      </c>
      <c r="AS371" s="72">
        <f t="shared" si="395"/>
        <v>1.789307183622159E-4</v>
      </c>
      <c r="AT371" s="37">
        <f t="shared" si="363"/>
        <v>1.6567293372560983E-83</v>
      </c>
      <c r="AU371" s="37">
        <f t="shared" si="364"/>
        <v>0.68537435723090712</v>
      </c>
      <c r="AV371" s="34">
        <f t="shared" si="365"/>
        <v>0</v>
      </c>
      <c r="AW371" s="34">
        <f t="shared" si="366"/>
        <v>7.370072671434723E-3</v>
      </c>
      <c r="AX371" s="37">
        <f t="shared" si="367"/>
        <v>2.2458883428979184E-2</v>
      </c>
      <c r="AY371" s="7">
        <f t="shared" si="368"/>
        <v>0.10819885452064953</v>
      </c>
      <c r="AZ371" s="37">
        <f t="shared" si="369"/>
        <v>0.10082878184921482</v>
      </c>
      <c r="BA371" s="2">
        <f>BE371*'mass balance'!$B$17+BF371*'mass balance'!$C$17+BG371*'mass balance'!$D$17+BH371*'mass balance'!$E$17</f>
        <v>4.6304039320746118E-6</v>
      </c>
      <c r="BB371" s="2">
        <f>BE371*'mass balance'!$B$18+BF371*'mass balance'!$C$18+BG371*'mass balance'!$D$18+BH371*'mass balance'!$E$18</f>
        <v>4.7016409156449879E-6</v>
      </c>
      <c r="BC371" s="2">
        <f>BE371*'mass balance'!$B$19+BF371*'mass balance'!$C$19+BG371*'mass balance'!$D$19+BH371*'mass balance'!$E$19</f>
        <v>-5.8770511445562345E-6</v>
      </c>
      <c r="BD371" s="2">
        <f>BE371*'mass balance'!$B$20+BF371*'mass balance'!$C$20+BG371*'mass balance'!$D$20+BH371*'mass balance'!$E$20</f>
        <v>2.1371095071113586E-7</v>
      </c>
      <c r="BE371" s="2">
        <f>N371*'mass balance'!$H$11+R371*'mass balance'!$I$11+S371*'mass balance'!$J$11</f>
        <v>-1.6654565344114398E-5</v>
      </c>
      <c r="BF371" s="2">
        <f>N371*'mass balance'!$H$12+R371*'mass balance'!$I$12+S371*'mass balance'!$J$12</f>
        <v>7.0994779747681703E-6</v>
      </c>
      <c r="BG371" s="2">
        <f>N371*'mass balance'!$H$13+R371*'mass balance'!$I$13+S371*'mass balance'!$J$13</f>
        <v>2.0345355992034258E-6</v>
      </c>
      <c r="BH371" s="2">
        <f>N371*'mass balance'!$H$14+R371*'mass balance'!$I$14+S371*'mass balance'!$J$14</f>
        <v>1.8215930845125123E-6</v>
      </c>
      <c r="BI371" s="36">
        <f t="shared" si="370"/>
        <v>6.851681337565462E-17</v>
      </c>
      <c r="BJ371" s="36">
        <f t="shared" si="371"/>
        <v>1.628697507477776E-19</v>
      </c>
      <c r="BK371" s="36">
        <f t="shared" si="372"/>
        <v>3.150665876656273E-16</v>
      </c>
      <c r="BL371" s="36">
        <f t="shared" si="373"/>
        <v>9.8926561971148699E-17</v>
      </c>
      <c r="BM371" s="36">
        <f t="shared" si="407"/>
        <v>2.9948937547778351E-14</v>
      </c>
      <c r="BN371" s="36">
        <f t="shared" ca="1" si="374"/>
        <v>0.96555003600204414</v>
      </c>
      <c r="BO371" s="36">
        <f t="shared" ca="1" si="396"/>
        <v>1</v>
      </c>
      <c r="BP371" s="36">
        <f t="shared" si="375"/>
        <v>-2.994893754763411E-14</v>
      </c>
      <c r="BQ371" s="36">
        <f t="shared" si="397"/>
        <v>0.99999999999518374</v>
      </c>
      <c r="BR371" s="2">
        <f t="shared" si="408"/>
        <v>-5</v>
      </c>
      <c r="BS371">
        <v>0</v>
      </c>
      <c r="BT371" s="37">
        <f t="shared" si="398"/>
        <v>5.8917437724176252E-3</v>
      </c>
      <c r="BU371" s="34">
        <f t="shared" si="376"/>
        <v>2.8032242183334417</v>
      </c>
      <c r="BV371" s="34">
        <f t="shared" si="377"/>
        <v>0.10819885452064953</v>
      </c>
      <c r="BW371" s="34">
        <f t="shared" si="378"/>
        <v>-5</v>
      </c>
      <c r="BX371" s="34">
        <f t="shared" si="379"/>
        <v>-5</v>
      </c>
      <c r="BY371" s="34">
        <f t="shared" si="380"/>
        <v>0.3046966338085495</v>
      </c>
      <c r="BZ371" s="36">
        <f t="shared" si="399"/>
        <v>5.8770511445562345E-6</v>
      </c>
      <c r="CA371" s="34">
        <f t="shared" si="400"/>
        <v>5.8433154347024438E-2</v>
      </c>
    </row>
    <row r="372" spans="1:79" ht="13.2" x14ac:dyDescent="0.25">
      <c r="A372" s="75">
        <f t="shared" si="381"/>
        <v>0.92602739726027083</v>
      </c>
      <c r="B372" s="34">
        <f t="shared" si="382"/>
        <v>337.99999999999886</v>
      </c>
      <c r="C372">
        <f t="shared" si="383"/>
        <v>15</v>
      </c>
      <c r="D372" s="35">
        <f t="shared" si="341"/>
        <v>3000</v>
      </c>
      <c r="E372" s="27">
        <v>0</v>
      </c>
      <c r="F372" s="64">
        <f t="shared" si="384"/>
        <v>0.46593146951268899</v>
      </c>
      <c r="G372" s="34">
        <v>0</v>
      </c>
      <c r="H372" s="34">
        <f t="shared" si="342"/>
        <v>1</v>
      </c>
      <c r="I372" s="34">
        <f t="shared" si="385"/>
        <v>6192.2292298236371</v>
      </c>
      <c r="J372" s="34">
        <f t="shared" si="343"/>
        <v>1139.4498927646414</v>
      </c>
      <c r="K372" s="34">
        <f t="shared" si="344"/>
        <v>1007.0686230722285</v>
      </c>
      <c r="L372" s="36">
        <f t="shared" si="401"/>
        <v>27.627421557945588</v>
      </c>
      <c r="M372" s="34">
        <f t="shared" si="345"/>
        <v>38.195869775056082</v>
      </c>
      <c r="N372" s="34">
        <f t="shared" si="386"/>
        <v>7.0285317458248278</v>
      </c>
      <c r="O372" s="34">
        <f t="shared" si="346"/>
        <v>11.148808202499623</v>
      </c>
      <c r="P372">
        <f t="shared" si="387"/>
        <v>0.88003664022611061</v>
      </c>
      <c r="Q372" s="36">
        <f t="shared" si="347"/>
        <v>5.8434973185971906</v>
      </c>
      <c r="R372" s="34">
        <f t="shared" si="348"/>
        <v>2.8792139428645815</v>
      </c>
      <c r="S372" s="34">
        <f t="shared" si="349"/>
        <v>2.9642833757326086</v>
      </c>
      <c r="T372" s="36">
        <f t="shared" si="388"/>
        <v>2.1533243561786103E-13</v>
      </c>
      <c r="U372" s="36">
        <f t="shared" si="350"/>
        <v>2086.3646920159044</v>
      </c>
      <c r="V372" s="36">
        <f t="shared" si="351"/>
        <v>5.679900698868746E-4</v>
      </c>
      <c r="W372" s="68">
        <f t="shared" si="352"/>
        <v>7.8935490165558828E-2</v>
      </c>
      <c r="X372">
        <f t="shared" si="353"/>
        <v>2.8099516379907623</v>
      </c>
      <c r="Y372">
        <f t="shared" si="354"/>
        <v>1.8307379300092574E-2</v>
      </c>
      <c r="Z372" s="34">
        <f t="shared" si="355"/>
        <v>2.1362371768954423E-3</v>
      </c>
      <c r="AA372" s="36">
        <f t="shared" si="356"/>
        <v>7.1956235236593268E-3</v>
      </c>
      <c r="AB372" s="34">
        <f t="shared" si="357"/>
        <v>2.3425170561219952E-4</v>
      </c>
      <c r="AC372" s="36">
        <f t="shared" si="358"/>
        <v>5.9461039672368106E-2</v>
      </c>
      <c r="AD372" s="34">
        <f t="shared" si="359"/>
        <v>1.9397162629661027</v>
      </c>
      <c r="AE372">
        <f t="shared" si="389"/>
        <v>253.83396683055551</v>
      </c>
      <c r="AF372" s="36">
        <f t="shared" si="390"/>
        <v>1.9397162629661027</v>
      </c>
      <c r="AG372" s="34">
        <f t="shared" si="360"/>
        <v>0</v>
      </c>
      <c r="AH372">
        <f t="shared" si="402"/>
        <v>0</v>
      </c>
      <c r="AI372" s="29">
        <f t="shared" si="391"/>
        <v>0</v>
      </c>
      <c r="AJ372">
        <f t="shared" si="392"/>
        <v>0</v>
      </c>
      <c r="AK372" s="36">
        <f t="shared" si="403"/>
        <v>-2.5380347385029616E-89</v>
      </c>
      <c r="AL372" s="36">
        <f t="shared" si="393"/>
        <v>-4.0125751811888087E-5</v>
      </c>
      <c r="AM372" s="36">
        <f t="shared" si="394"/>
        <v>-4.2033369866878282E-6</v>
      </c>
      <c r="AN372" s="37">
        <f t="shared" si="404"/>
        <v>2.2905311147524037E-89</v>
      </c>
      <c r="AO372" s="36">
        <f t="shared" si="405"/>
        <v>5.6309981629730499E-2</v>
      </c>
      <c r="AP372" s="36">
        <f t="shared" si="406"/>
        <v>1.7939472867808753E-2</v>
      </c>
      <c r="AQ372" s="74">
        <f t="shared" si="361"/>
        <v>2.3485846506720138E-87</v>
      </c>
      <c r="AR372" s="73">
        <f t="shared" si="362"/>
        <v>7.4958563408939326E-90</v>
      </c>
      <c r="AS372" s="72">
        <f t="shared" si="395"/>
        <v>1.7854847984481812E-4</v>
      </c>
      <c r="AT372" s="37">
        <f t="shared" si="363"/>
        <v>4.9000040913726077E-84</v>
      </c>
      <c r="AU372" s="37">
        <f t="shared" si="364"/>
        <v>0.68521376949197499</v>
      </c>
      <c r="AV372" s="34">
        <f t="shared" si="365"/>
        <v>0</v>
      </c>
      <c r="AW372" s="34">
        <f t="shared" si="366"/>
        <v>7.4232621274557507E-3</v>
      </c>
      <c r="AX372" s="37">
        <f t="shared" si="367"/>
        <v>2.2620968098382387E-2</v>
      </c>
      <c r="AY372" s="7">
        <f t="shared" si="368"/>
        <v>0.10897972039139697</v>
      </c>
      <c r="AZ372" s="37">
        <f t="shared" si="369"/>
        <v>0.10155645826394122</v>
      </c>
      <c r="BA372" s="2">
        <f>BE372*'mass balance'!$B$17+BF372*'mass balance'!$C$17+BG372*'mass balance'!$D$17+BH372*'mass balance'!$E$17</f>
        <v>4.6568496920142584E-6</v>
      </c>
      <c r="BB372" s="2">
        <f>BE372*'mass balance'!$B$18+BF372*'mass balance'!$C$18+BG372*'mass balance'!$D$18+BH372*'mass balance'!$E$18</f>
        <v>4.7284935334298631E-6</v>
      </c>
      <c r="BC372" s="2">
        <f>BE372*'mass balance'!$B$19+BF372*'mass balance'!$C$19+BG372*'mass balance'!$D$19+BH372*'mass balance'!$E$19</f>
        <v>-5.9106169167873287E-6</v>
      </c>
      <c r="BD372" s="2">
        <f>BE372*'mass balance'!$B$20+BF372*'mass balance'!$C$20+BG372*'mass balance'!$D$20+BH372*'mass balance'!$E$20</f>
        <v>2.1493152424681196E-7</v>
      </c>
      <c r="BE372" s="2">
        <f>N372*'mass balance'!$H$11+R372*'mass balance'!$I$11+S372*'mass balance'!$J$11</f>
        <v>-1.6734599394821018E-5</v>
      </c>
      <c r="BF372" s="2">
        <f>N372*'mass balance'!$H$12+R372*'mass balance'!$I$12+S372*'mass balance'!$J$12</f>
        <v>7.1295824671992598E-6</v>
      </c>
      <c r="BG372" s="2">
        <f>N372*'mass balance'!$H$13+R372*'mass balance'!$I$13+S372*'mass balance'!$J$13</f>
        <v>2.043162805564892E-6</v>
      </c>
      <c r="BH372" s="2">
        <f>N372*'mass balance'!$H$14+R372*'mass balance'!$I$14+S372*'mass balance'!$J$14</f>
        <v>1.8303468088085487E-6</v>
      </c>
      <c r="BI372" s="36">
        <f t="shared" si="370"/>
        <v>6.851681337565462E-17</v>
      </c>
      <c r="BJ372" s="36">
        <f t="shared" si="371"/>
        <v>1.6286122760272296E-19</v>
      </c>
      <c r="BK372" s="36">
        <f t="shared" si="372"/>
        <v>3.1522945741637507E-16</v>
      </c>
      <c r="BL372" s="36">
        <f t="shared" si="373"/>
        <v>9.9016339592542765E-17</v>
      </c>
      <c r="BM372" s="36">
        <f t="shared" si="407"/>
        <v>3.0047864109749499E-14</v>
      </c>
      <c r="BN372" s="36">
        <f t="shared" ca="1" si="374"/>
        <v>0.16521526711237877</v>
      </c>
      <c r="BO372" s="36">
        <f t="shared" ca="1" si="396"/>
        <v>1</v>
      </c>
      <c r="BP372" s="36">
        <f t="shared" si="375"/>
        <v>-3.0047864109603881E-14</v>
      </c>
      <c r="BQ372" s="36">
        <f t="shared" si="397"/>
        <v>0.99999999999515377</v>
      </c>
      <c r="BR372" s="2">
        <f t="shared" si="408"/>
        <v>-5</v>
      </c>
      <c r="BS372">
        <v>0</v>
      </c>
      <c r="BT372" s="37">
        <f t="shared" si="398"/>
        <v>5.9253934590792964E-3</v>
      </c>
      <c r="BU372" s="34">
        <f t="shared" si="376"/>
        <v>2.8099516379907623</v>
      </c>
      <c r="BV372" s="34">
        <f t="shared" si="377"/>
        <v>0.10897972039139697</v>
      </c>
      <c r="BW372" s="34">
        <f t="shared" si="378"/>
        <v>-5</v>
      </c>
      <c r="BX372" s="34">
        <f t="shared" si="379"/>
        <v>-5</v>
      </c>
      <c r="BY372" s="34">
        <f t="shared" si="380"/>
        <v>0.30616086330577785</v>
      </c>
      <c r="BZ372" s="36">
        <f t="shared" si="399"/>
        <v>5.9106169167873287E-6</v>
      </c>
      <c r="CA372" s="34">
        <f t="shared" si="400"/>
        <v>5.8345806464414438E-2</v>
      </c>
    </row>
    <row r="373" spans="1:79" ht="13.2" x14ac:dyDescent="0.25">
      <c r="A373" s="75">
        <f t="shared" si="381"/>
        <v>0.92876712328766808</v>
      </c>
      <c r="B373" s="34">
        <f t="shared" si="382"/>
        <v>338.99999999999886</v>
      </c>
      <c r="C373">
        <f t="shared" si="383"/>
        <v>15</v>
      </c>
      <c r="D373" s="35">
        <f t="shared" si="341"/>
        <v>3000</v>
      </c>
      <c r="E373" s="27">
        <v>0</v>
      </c>
      <c r="F373" s="64">
        <f t="shared" si="384"/>
        <v>0.46593146951268899</v>
      </c>
      <c r="G373" s="34">
        <v>0</v>
      </c>
      <c r="H373" s="34">
        <f t="shared" si="342"/>
        <v>1</v>
      </c>
      <c r="I373" s="34">
        <f t="shared" si="385"/>
        <v>6192.2292298236371</v>
      </c>
      <c r="J373" s="34">
        <f t="shared" si="343"/>
        <v>1144.909393354437</v>
      </c>
      <c r="K373" s="34">
        <f t="shared" si="344"/>
        <v>1011.8938389738137</v>
      </c>
      <c r="L373" s="36">
        <f t="shared" si="401"/>
        <v>27.826218082405997</v>
      </c>
      <c r="M373" s="34">
        <f t="shared" si="345"/>
        <v>38.195869775056082</v>
      </c>
      <c r="N373" s="34">
        <f t="shared" si="386"/>
        <v>7.0622078850349741</v>
      </c>
      <c r="O373" s="34">
        <f t="shared" si="346"/>
        <v>11.148808202499623</v>
      </c>
      <c r="P373">
        <f t="shared" si="387"/>
        <v>0.8863690525762038</v>
      </c>
      <c r="Q373" s="36">
        <f t="shared" si="347"/>
        <v>5.8721652646679789</v>
      </c>
      <c r="R373" s="34">
        <f t="shared" si="348"/>
        <v>2.8953542329244124</v>
      </c>
      <c r="S373" s="34">
        <f t="shared" si="349"/>
        <v>2.9768110317435665</v>
      </c>
      <c r="T373" s="36">
        <f t="shared" si="388"/>
        <v>2.1481841573613983E-13</v>
      </c>
      <c r="U373" s="36">
        <f t="shared" si="350"/>
        <v>2086.3646920159044</v>
      </c>
      <c r="V373" s="36">
        <f t="shared" si="351"/>
        <v>5.7039050982842486E-4</v>
      </c>
      <c r="W373" s="68">
        <f t="shared" si="352"/>
        <v>7.9503480235445706E-2</v>
      </c>
      <c r="X373">
        <f t="shared" si="353"/>
        <v>2.8166753213567937</v>
      </c>
      <c r="Y373">
        <f t="shared" si="354"/>
        <v>1.8307379300092574E-2</v>
      </c>
      <c r="Z373" s="34">
        <f t="shared" si="355"/>
        <v>2.1362371768954423E-3</v>
      </c>
      <c r="AA373" s="36">
        <f t="shared" si="356"/>
        <v>7.1744093232049841E-3</v>
      </c>
      <c r="AB373" s="34">
        <f t="shared" si="357"/>
        <v>2.3425170561219952E-4</v>
      </c>
      <c r="AC373" s="36">
        <f t="shared" si="358"/>
        <v>5.9915421515371638E-2</v>
      </c>
      <c r="AD373" s="34">
        <f t="shared" si="359"/>
        <v>1.9490697588328372</v>
      </c>
      <c r="AE373">
        <f t="shared" si="389"/>
        <v>255.77368309352161</v>
      </c>
      <c r="AF373" s="36">
        <f t="shared" si="390"/>
        <v>1.9490697588328372</v>
      </c>
      <c r="AG373" s="34">
        <f t="shared" si="360"/>
        <v>0</v>
      </c>
      <c r="AH373">
        <f t="shared" si="402"/>
        <v>0</v>
      </c>
      <c r="AI373" s="29">
        <f t="shared" si="391"/>
        <v>0</v>
      </c>
      <c r="AJ373">
        <f t="shared" si="392"/>
        <v>0</v>
      </c>
      <c r="AK373" s="36">
        <f t="shared" si="403"/>
        <v>-7.4958563408939326E-90</v>
      </c>
      <c r="AL373" s="36">
        <f t="shared" si="393"/>
        <v>-4.0097158729243229E-5</v>
      </c>
      <c r="AM373" s="36">
        <f t="shared" si="394"/>
        <v>-4.2023521170679766E-6</v>
      </c>
      <c r="AN373" s="37">
        <f t="shared" si="404"/>
        <v>-2.4750362375055793E-90</v>
      </c>
      <c r="AO373" s="36">
        <f t="shared" si="405"/>
        <v>5.6269855877918613E-2</v>
      </c>
      <c r="AP373" s="36">
        <f t="shared" si="406"/>
        <v>1.7935269530822067E-2</v>
      </c>
      <c r="AQ373" s="74">
        <f t="shared" si="361"/>
        <v>-2.5431989347933157E-88</v>
      </c>
      <c r="AR373" s="73">
        <f t="shared" si="362"/>
        <v>-8.1053949893897088E-91</v>
      </c>
      <c r="AS373" s="72">
        <f t="shared" si="395"/>
        <v>1.7816705787968996E-4</v>
      </c>
      <c r="AT373" s="37">
        <f t="shared" si="363"/>
        <v>-5.3060404623252451E-85</v>
      </c>
      <c r="AU373" s="37">
        <f t="shared" si="364"/>
        <v>0.6850532193798109</v>
      </c>
      <c r="AV373" s="34">
        <f t="shared" si="365"/>
        <v>0</v>
      </c>
      <c r="AW373" s="34">
        <f t="shared" si="366"/>
        <v>7.4766771270423612E-3</v>
      </c>
      <c r="AX373" s="37">
        <f t="shared" si="367"/>
        <v>2.2783740068559058E-2</v>
      </c>
      <c r="AY373" s="7">
        <f t="shared" si="368"/>
        <v>0.10976389743104713</v>
      </c>
      <c r="AZ373" s="37">
        <f t="shared" si="369"/>
        <v>0.10228722030400476</v>
      </c>
      <c r="BA373" s="2">
        <f>BE373*'mass balance'!$B$17+BF373*'mass balance'!$C$17+BG373*'mass balance'!$D$17+BH373*'mass balance'!$E$17</f>
        <v>4.6833742378424178E-6</v>
      </c>
      <c r="BB373" s="2">
        <f>BE373*'mass balance'!$B$18+BF373*'mass balance'!$C$18+BG373*'mass balance'!$D$18+BH373*'mass balance'!$E$18</f>
        <v>4.7554261491938411E-6</v>
      </c>
      <c r="BC373" s="2">
        <f>BE373*'mass balance'!$B$19+BF373*'mass balance'!$C$19+BG373*'mass balance'!$D$19+BH373*'mass balance'!$E$19</f>
        <v>-5.9442826864923016E-6</v>
      </c>
      <c r="BD373" s="2">
        <f>BE373*'mass balance'!$B$20+BF373*'mass balance'!$C$20+BG373*'mass balance'!$D$20+BH373*'mass balance'!$E$20</f>
        <v>2.1615573405426549E-7</v>
      </c>
      <c r="BE373" s="2">
        <f>N373*'mass balance'!$H$11+R373*'mass balance'!$I$11+S373*'mass balance'!$J$11</f>
        <v>-1.6814780678654699E-5</v>
      </c>
      <c r="BF373" s="2">
        <f>N373*'mass balance'!$H$12+R373*'mass balance'!$I$12+S373*'mass balance'!$J$12</f>
        <v>7.1597135124906889E-6</v>
      </c>
      <c r="BG373" s="2">
        <f>N373*'mass balance'!$H$13+R373*'mass balance'!$I$13+S373*'mass balance'!$J$13</f>
        <v>2.0517976213224063E-6</v>
      </c>
      <c r="BH373" s="2">
        <f>N373*'mass balance'!$H$14+R373*'mass balance'!$I$14+S373*'mass balance'!$J$14</f>
        <v>1.8391166367278576E-6</v>
      </c>
      <c r="BI373" s="36">
        <f t="shared" si="370"/>
        <v>6.851681337565462E-17</v>
      </c>
      <c r="BJ373" s="36">
        <f t="shared" si="371"/>
        <v>1.6285347721420851E-19</v>
      </c>
      <c r="BK373" s="36">
        <f t="shared" si="372"/>
        <v>3.1539231864397779E-16</v>
      </c>
      <c r="BL373" s="36">
        <f t="shared" si="373"/>
        <v>9.9106258482672202E-17</v>
      </c>
      <c r="BM373" s="36">
        <f t="shared" si="407"/>
        <v>3.0146880449342041E-14</v>
      </c>
      <c r="BN373" s="36">
        <f t="shared" ca="1" si="374"/>
        <v>7.6573206473007582E-2</v>
      </c>
      <c r="BO373" s="36">
        <f t="shared" ca="1" si="396"/>
        <v>1</v>
      </c>
      <c r="BP373" s="36">
        <f t="shared" si="375"/>
        <v>-3.0146880449195035E-14</v>
      </c>
      <c r="BQ373" s="36">
        <f t="shared" si="397"/>
        <v>0.99999999999512368</v>
      </c>
      <c r="BR373" s="2">
        <f t="shared" si="408"/>
        <v>-5</v>
      </c>
      <c r="BS373">
        <v>0</v>
      </c>
      <c r="BT373" s="37">
        <f t="shared" si="398"/>
        <v>5.9591433932085318E-3</v>
      </c>
      <c r="BU373" s="34">
        <f t="shared" si="376"/>
        <v>2.8166753213567937</v>
      </c>
      <c r="BV373" s="34">
        <f t="shared" si="377"/>
        <v>0.10976389743104713</v>
      </c>
      <c r="BW373" s="34">
        <f t="shared" si="378"/>
        <v>-5</v>
      </c>
      <c r="BX373" s="34">
        <f t="shared" si="379"/>
        <v>-5</v>
      </c>
      <c r="BY373" s="34">
        <f t="shared" si="380"/>
        <v>0.3076277864450962</v>
      </c>
      <c r="BZ373" s="36">
        <f t="shared" si="399"/>
        <v>5.9442826864923016E-6</v>
      </c>
      <c r="CA373" s="34">
        <f t="shared" si="400"/>
        <v>5.8258923993608797E-2</v>
      </c>
    </row>
    <row r="374" spans="1:79" ht="13.2" x14ac:dyDescent="0.25">
      <c r="A374" s="75">
        <f t="shared" si="381"/>
        <v>0.93150684931506533</v>
      </c>
      <c r="B374" s="34">
        <f t="shared" si="382"/>
        <v>339.99999999999886</v>
      </c>
      <c r="C374">
        <f t="shared" si="383"/>
        <v>15</v>
      </c>
      <c r="D374" s="35">
        <f t="shared" si="341"/>
        <v>3000</v>
      </c>
      <c r="E374" s="27">
        <v>0</v>
      </c>
      <c r="F374" s="64">
        <f t="shared" si="384"/>
        <v>0.46593146951268899</v>
      </c>
      <c r="G374" s="34">
        <v>0</v>
      </c>
      <c r="H374" s="34">
        <f t="shared" si="342"/>
        <v>1</v>
      </c>
      <c r="I374" s="34">
        <f t="shared" si="385"/>
        <v>6192.2292298236371</v>
      </c>
      <c r="J374" s="34">
        <f t="shared" si="343"/>
        <v>1150.3788986804923</v>
      </c>
      <c r="K374" s="34">
        <f t="shared" si="344"/>
        <v>1016.7278972615654</v>
      </c>
      <c r="L374" s="36">
        <f t="shared" si="401"/>
        <v>28.025854760845945</v>
      </c>
      <c r="M374" s="34">
        <f t="shared" si="345"/>
        <v>38.195869775056082</v>
      </c>
      <c r="N374" s="34">
        <f t="shared" si="386"/>
        <v>7.0959457370127081</v>
      </c>
      <c r="O374" s="34">
        <f t="shared" si="346"/>
        <v>11.148808202499623</v>
      </c>
      <c r="P374">
        <f t="shared" si="387"/>
        <v>0.89272822697080678</v>
      </c>
      <c r="Q374" s="36">
        <f t="shared" si="347"/>
        <v>5.9008905435813048</v>
      </c>
      <c r="R374" s="34">
        <f t="shared" si="348"/>
        <v>2.9115408997408423</v>
      </c>
      <c r="S374" s="34">
        <f t="shared" si="349"/>
        <v>2.989349643840463</v>
      </c>
      <c r="T374" s="36">
        <f t="shared" si="388"/>
        <v>2.1430712750616442E-13</v>
      </c>
      <c r="U374" s="36">
        <f t="shared" si="350"/>
        <v>2086.3646920159044</v>
      </c>
      <c r="V374" s="36">
        <f t="shared" si="351"/>
        <v>5.7279304907939662E-4</v>
      </c>
      <c r="W374" s="68">
        <f t="shared" si="352"/>
        <v>8.0073870745274126E-2</v>
      </c>
      <c r="X374">
        <f t="shared" si="353"/>
        <v>2.823395270227512</v>
      </c>
      <c r="Y374">
        <f t="shared" si="354"/>
        <v>1.8307379300092574E-2</v>
      </c>
      <c r="Z374" s="34">
        <f t="shared" si="355"/>
        <v>2.1362371768954423E-3</v>
      </c>
      <c r="AA374" s="36">
        <f t="shared" si="356"/>
        <v>7.1533078612064259E-3</v>
      </c>
      <c r="AB374" s="34">
        <f t="shared" si="357"/>
        <v>2.3425170561219952E-4</v>
      </c>
      <c r="AC374" s="36">
        <f t="shared" si="358"/>
        <v>6.037199443073539E-2</v>
      </c>
      <c r="AD374" s="34">
        <f t="shared" si="359"/>
        <v>1.9584406783393002</v>
      </c>
      <c r="AE374">
        <f t="shared" si="389"/>
        <v>257.72275285235446</v>
      </c>
      <c r="AF374" s="36">
        <f t="shared" si="390"/>
        <v>1.9584406783393002</v>
      </c>
      <c r="AG374" s="34">
        <f t="shared" si="360"/>
        <v>0</v>
      </c>
      <c r="AH374">
        <f t="shared" si="402"/>
        <v>0</v>
      </c>
      <c r="AI374" s="29">
        <f t="shared" si="391"/>
        <v>0</v>
      </c>
      <c r="AJ374">
        <f t="shared" si="392"/>
        <v>0</v>
      </c>
      <c r="AK374" s="36">
        <f t="shared" si="403"/>
        <v>8.1053949893897088E-91</v>
      </c>
      <c r="AL374" s="36">
        <f t="shared" si="393"/>
        <v>-4.006858602165275E-5</v>
      </c>
      <c r="AM374" s="36">
        <f t="shared" si="394"/>
        <v>-4.2013674782095823E-6</v>
      </c>
      <c r="AN374" s="37">
        <f t="shared" si="404"/>
        <v>-9.9708925783995118E-90</v>
      </c>
      <c r="AO374" s="36">
        <f t="shared" si="405"/>
        <v>5.6229758719189372E-2</v>
      </c>
      <c r="AP374" s="36">
        <f t="shared" si="406"/>
        <v>1.7931067178705001E-2</v>
      </c>
      <c r="AQ374" s="74">
        <f t="shared" si="361"/>
        <v>-1.0267425422546829E-87</v>
      </c>
      <c r="AR374" s="73">
        <f t="shared" si="362"/>
        <v>-3.2676401464683616E-90</v>
      </c>
      <c r="AS374" s="72">
        <f t="shared" si="395"/>
        <v>1.7778645072248181E-4</v>
      </c>
      <c r="AT374" s="37">
        <f t="shared" si="363"/>
        <v>-2.142159387950824E-84</v>
      </c>
      <c r="AU374" s="37">
        <f t="shared" si="364"/>
        <v>0.68489270688559845</v>
      </c>
      <c r="AV374" s="34">
        <f t="shared" si="365"/>
        <v>0</v>
      </c>
      <c r="AW374" s="34">
        <f t="shared" si="366"/>
        <v>7.5303178691292069E-3</v>
      </c>
      <c r="AX374" s="37">
        <f t="shared" si="367"/>
        <v>2.2947199945724403E-2</v>
      </c>
      <c r="AY374" s="7">
        <f t="shared" si="368"/>
        <v>0.11055138856012774</v>
      </c>
      <c r="AZ374" s="37">
        <f t="shared" si="369"/>
        <v>0.10302107069099853</v>
      </c>
      <c r="BA374" s="2">
        <f>BE374*'mass balance'!$B$17+BF374*'mass balance'!$C$17+BG374*'mass balance'!$D$17+BH374*'mass balance'!$E$17</f>
        <v>4.7099775647824892E-6</v>
      </c>
      <c r="BB374" s="2">
        <f>BE374*'mass balance'!$B$18+BF374*'mass balance'!$C$18+BG374*'mass balance'!$D$18+BH374*'mass balance'!$E$18</f>
        <v>4.7824387580868356E-6</v>
      </c>
      <c r="BC374" s="2">
        <f>BE374*'mass balance'!$B$19+BF374*'mass balance'!$C$19+BG374*'mass balance'!$D$19+BH374*'mass balance'!$E$19</f>
        <v>-5.9780484476085452E-6</v>
      </c>
      <c r="BD374" s="2">
        <f>BE374*'mass balance'!$B$20+BF374*'mass balance'!$C$20+BG374*'mass balance'!$D$20+BH374*'mass balance'!$E$20</f>
        <v>2.1738357991303795E-7</v>
      </c>
      <c r="BE374" s="2">
        <f>N374*'mass balance'!$H$11+R374*'mass balance'!$I$11+S374*'mass balance'!$J$11</f>
        <v>-1.6895108897649304E-5</v>
      </c>
      <c r="BF374" s="2">
        <f>N374*'mass balance'!$H$12+R374*'mass balance'!$I$12+S374*'mass balance'!$J$12</f>
        <v>7.1898709089464012E-6</v>
      </c>
      <c r="BG374" s="2">
        <f>N374*'mass balance'!$H$13+R374*'mass balance'!$I$13+S374*'mass balance'!$J$13</f>
        <v>2.0604399886748316E-6</v>
      </c>
      <c r="BH374" s="2">
        <f>N374*'mass balance'!$H$14+R374*'mass balance'!$I$14+S374*'mass balance'!$J$14</f>
        <v>1.8479025356803925E-6</v>
      </c>
      <c r="BI374" s="36">
        <f t="shared" si="370"/>
        <v>6.851681337565462E-17</v>
      </c>
      <c r="BJ374" s="36">
        <f t="shared" si="371"/>
        <v>1.6284648761665953E-19</v>
      </c>
      <c r="BK374" s="36">
        <f t="shared" si="372"/>
        <v>3.1555517212119203E-16</v>
      </c>
      <c r="BL374" s="36">
        <f t="shared" si="373"/>
        <v>9.9196317634164421E-17</v>
      </c>
      <c r="BM374" s="36">
        <f t="shared" si="407"/>
        <v>3.0245986707824715E-14</v>
      </c>
      <c r="BN374" s="36">
        <f t="shared" ca="1" si="374"/>
        <v>0.84948242546177588</v>
      </c>
      <c r="BO374" s="36">
        <f t="shared" ca="1" si="396"/>
        <v>1</v>
      </c>
      <c r="BP374" s="36">
        <f t="shared" si="375"/>
        <v>-3.0245986707676314E-14</v>
      </c>
      <c r="BQ374" s="36">
        <f t="shared" si="397"/>
        <v>0.99999999999509348</v>
      </c>
      <c r="BR374" s="2">
        <f t="shared" si="408"/>
        <v>-5</v>
      </c>
      <c r="BS374">
        <v>0</v>
      </c>
      <c r="BT374" s="37">
        <f t="shared" si="398"/>
        <v>5.9929935687275662E-3</v>
      </c>
      <c r="BU374" s="34">
        <f t="shared" si="376"/>
        <v>2.823395270227512</v>
      </c>
      <c r="BV374" s="34">
        <f t="shared" si="377"/>
        <v>0.11055138856012774</v>
      </c>
      <c r="BW374" s="34">
        <f t="shared" si="378"/>
        <v>-5</v>
      </c>
      <c r="BX374" s="34">
        <f t="shared" si="379"/>
        <v>-5</v>
      </c>
      <c r="BY374" s="34">
        <f t="shared" si="380"/>
        <v>0.30909739777518958</v>
      </c>
      <c r="BZ374" s="36">
        <f t="shared" si="399"/>
        <v>5.9780484476085452E-6</v>
      </c>
      <c r="CA374" s="34">
        <f t="shared" si="400"/>
        <v>5.8172503241622826E-2</v>
      </c>
    </row>
    <row r="375" spans="1:79" ht="13.2" x14ac:dyDescent="0.25">
      <c r="A375" s="75">
        <f t="shared" si="381"/>
        <v>0.93424657534246258</v>
      </c>
      <c r="B375" s="34">
        <f t="shared" si="382"/>
        <v>340.99999999999886</v>
      </c>
      <c r="C375">
        <f t="shared" si="383"/>
        <v>15</v>
      </c>
      <c r="D375" s="35">
        <f t="shared" si="341"/>
        <v>3000</v>
      </c>
      <c r="E375" s="27">
        <v>0</v>
      </c>
      <c r="F375" s="64">
        <f t="shared" si="384"/>
        <v>0.46593146951268899</v>
      </c>
      <c r="G375" s="34">
        <v>0</v>
      </c>
      <c r="H375" s="34">
        <f t="shared" si="342"/>
        <v>1</v>
      </c>
      <c r="I375" s="34">
        <f t="shared" si="385"/>
        <v>6192.2292298236371</v>
      </c>
      <c r="J375" s="34">
        <f t="shared" si="343"/>
        <v>1155.8583884816514</v>
      </c>
      <c r="K375" s="34">
        <f t="shared" si="344"/>
        <v>1021.5707800282686</v>
      </c>
      <c r="L375" s="36">
        <f t="shared" si="401"/>
        <v>28.226332328023734</v>
      </c>
      <c r="M375" s="34">
        <f t="shared" si="345"/>
        <v>38.195869775056082</v>
      </c>
      <c r="N375" s="34">
        <f t="shared" si="386"/>
        <v>7.1297451767800215</v>
      </c>
      <c r="O375" s="34">
        <f t="shared" si="346"/>
        <v>11.148808202499623</v>
      </c>
      <c r="P375">
        <f t="shared" si="387"/>
        <v>0.89911418681471789</v>
      </c>
      <c r="Q375" s="36">
        <f t="shared" si="347"/>
        <v>5.9296730637921691</v>
      </c>
      <c r="R375" s="34">
        <f t="shared" si="348"/>
        <v>2.9277739353992946</v>
      </c>
      <c r="S375" s="34">
        <f t="shared" si="349"/>
        <v>3.0018991283928744</v>
      </c>
      <c r="T375" s="36">
        <f t="shared" si="388"/>
        <v>2.1379854930964218E-13</v>
      </c>
      <c r="U375" s="36">
        <f t="shared" si="350"/>
        <v>2086.3646920159044</v>
      </c>
      <c r="V375" s="36">
        <f t="shared" si="351"/>
        <v>5.751976716152588E-4</v>
      </c>
      <c r="W375" s="68">
        <f t="shared" si="352"/>
        <v>8.0646663794353521E-2</v>
      </c>
      <c r="X375">
        <f t="shared" si="353"/>
        <v>2.8301114864003454</v>
      </c>
      <c r="Y375">
        <f t="shared" si="354"/>
        <v>1.8307379300092574E-2</v>
      </c>
      <c r="Z375" s="34">
        <f t="shared" si="355"/>
        <v>2.1362371768954423E-3</v>
      </c>
      <c r="AA375" s="36">
        <f t="shared" si="356"/>
        <v>7.1323182454514789E-3</v>
      </c>
      <c r="AB375" s="34">
        <f t="shared" si="357"/>
        <v>2.3425170561219952E-4</v>
      </c>
      <c r="AC375" s="36">
        <f t="shared" si="358"/>
        <v>6.0830762499976682E-2</v>
      </c>
      <c r="AD375" s="34">
        <f t="shared" si="359"/>
        <v>1.9678289860846001</v>
      </c>
      <c r="AE375">
        <f t="shared" si="389"/>
        <v>259.68119353069375</v>
      </c>
      <c r="AF375" s="36">
        <f t="shared" si="390"/>
        <v>1.9678289860846001</v>
      </c>
      <c r="AG375" s="34">
        <f t="shared" si="360"/>
        <v>0</v>
      </c>
      <c r="AH375">
        <f t="shared" si="402"/>
        <v>0</v>
      </c>
      <c r="AI375" s="29">
        <f t="shared" si="391"/>
        <v>0</v>
      </c>
      <c r="AJ375">
        <f t="shared" si="392"/>
        <v>0</v>
      </c>
      <c r="AK375" s="36">
        <f t="shared" si="403"/>
        <v>3.2676401464683616E-90</v>
      </c>
      <c r="AL375" s="36">
        <f t="shared" si="393"/>
        <v>-4.0040033674597659E-5</v>
      </c>
      <c r="AM375" s="36">
        <f t="shared" si="394"/>
        <v>-4.2003830700585768E-6</v>
      </c>
      <c r="AN375" s="37">
        <f t="shared" si="404"/>
        <v>-9.1603530794605408E-90</v>
      </c>
      <c r="AO375" s="36">
        <f t="shared" si="405"/>
        <v>5.618969013316772E-2</v>
      </c>
      <c r="AP375" s="36">
        <f t="shared" si="406"/>
        <v>1.7926865811226791E-2</v>
      </c>
      <c r="AQ375" s="74">
        <f t="shared" si="361"/>
        <v>-9.4529743997027949E-88</v>
      </c>
      <c r="AR375" s="73">
        <f t="shared" si="362"/>
        <v>-3.0041385954631339E-90</v>
      </c>
      <c r="AS375" s="72">
        <f t="shared" si="395"/>
        <v>1.7740665663257038E-4</v>
      </c>
      <c r="AT375" s="37">
        <f t="shared" si="363"/>
        <v>-1.9722352022070197E-84</v>
      </c>
      <c r="AU375" s="37">
        <f t="shared" si="364"/>
        <v>0.68473223200052358</v>
      </c>
      <c r="AV375" s="34">
        <f t="shared" si="365"/>
        <v>0</v>
      </c>
      <c r="AW375" s="34">
        <f t="shared" si="366"/>
        <v>7.5841845511398324E-3</v>
      </c>
      <c r="AX375" s="37">
        <f t="shared" si="367"/>
        <v>2.311134833148883E-2</v>
      </c>
      <c r="AY375" s="7">
        <f t="shared" si="368"/>
        <v>0.11134219667698218</v>
      </c>
      <c r="AZ375" s="37">
        <f t="shared" si="369"/>
        <v>0.10375801212584235</v>
      </c>
      <c r="BA375" s="2">
        <f>BE375*'mass balance'!$B$17+BF375*'mass balance'!$C$17+BG375*'mass balance'!$D$17+BH375*'mass balance'!$E$17</f>
        <v>4.7366596677705758E-6</v>
      </c>
      <c r="BB375" s="2">
        <f>BE375*'mass balance'!$B$18+BF375*'mass balance'!$C$18+BG375*'mass balance'!$D$18+BH375*'mass balance'!$E$18</f>
        <v>4.809531354967046E-6</v>
      </c>
      <c r="BC375" s="2">
        <f>BE375*'mass balance'!$B$19+BF375*'mass balance'!$C$19+BG375*'mass balance'!$D$19+BH375*'mass balance'!$E$19</f>
        <v>-6.0119141937088075E-6</v>
      </c>
      <c r="BD375" s="2">
        <f>BE375*'mass balance'!$B$20+BF375*'mass balance'!$C$20+BG375*'mass balance'!$D$20+BH375*'mass balance'!$E$20</f>
        <v>2.1861506158941117E-7</v>
      </c>
      <c r="BE375" s="2">
        <f>N375*'mass balance'!$H$11+R375*'mass balance'!$I$11+S375*'mass balance'!$J$11</f>
        <v>-1.6975583754238144E-5</v>
      </c>
      <c r="BF375" s="2">
        <f>N375*'mass balance'!$H$12+R375*'mass balance'!$I$12+S375*'mass balance'!$J$12</f>
        <v>7.2200544554216591E-6</v>
      </c>
      <c r="BG375" s="2">
        <f>N375*'mass balance'!$H$13+R375*'mass balance'!$I$13+S375*'mass balance'!$J$13</f>
        <v>2.0690898499790559E-6</v>
      </c>
      <c r="BH375" s="2">
        <f>N375*'mass balance'!$H$14+R375*'mass balance'!$I$14+S375*'mass balance'!$J$14</f>
        <v>1.8567044731197969E-6</v>
      </c>
      <c r="BI375" s="36">
        <f t="shared" si="370"/>
        <v>6.851681337565462E-17</v>
      </c>
      <c r="BJ375" s="36">
        <f t="shared" si="371"/>
        <v>1.628402470630358E-19</v>
      </c>
      <c r="BK375" s="36">
        <f t="shared" si="372"/>
        <v>3.1571801860880868E-16</v>
      </c>
      <c r="BL375" s="36">
        <f t="shared" si="373"/>
        <v>9.9286516054763822E-17</v>
      </c>
      <c r="BM375" s="36">
        <f t="shared" si="407"/>
        <v>3.0345183025458877E-14</v>
      </c>
      <c r="BN375" s="36">
        <f t="shared" ca="1" si="374"/>
        <v>0.72084884090313794</v>
      </c>
      <c r="BO375" s="36">
        <f t="shared" ca="1" si="396"/>
        <v>1</v>
      </c>
      <c r="BP375" s="36">
        <f t="shared" si="375"/>
        <v>-3.0345183025309069E-14</v>
      </c>
      <c r="BQ375" s="36">
        <f t="shared" si="397"/>
        <v>0.99999999999506328</v>
      </c>
      <c r="BR375" s="2">
        <f t="shared" si="408"/>
        <v>-5</v>
      </c>
      <c r="BS375">
        <v>0</v>
      </c>
      <c r="BT375" s="37">
        <f t="shared" si="398"/>
        <v>6.0269439791930798E-3</v>
      </c>
      <c r="BU375" s="34">
        <f t="shared" si="376"/>
        <v>2.8301114864003454</v>
      </c>
      <c r="BV375" s="34">
        <f t="shared" si="377"/>
        <v>0.11134219667698218</v>
      </c>
      <c r="BW375" s="34">
        <f t="shared" si="378"/>
        <v>-5</v>
      </c>
      <c r="BX375" s="34">
        <f t="shared" si="379"/>
        <v>-5</v>
      </c>
      <c r="BY375" s="34">
        <f t="shared" si="380"/>
        <v>0.3105696918520513</v>
      </c>
      <c r="BZ375" s="36">
        <f t="shared" si="399"/>
        <v>6.0119141937088075E-6</v>
      </c>
      <c r="CA375" s="34">
        <f t="shared" si="400"/>
        <v>5.8086540554413604E-2</v>
      </c>
    </row>
    <row r="376" spans="1:79" ht="13.2" x14ac:dyDescent="0.25">
      <c r="A376" s="75">
        <f t="shared" si="381"/>
        <v>0.93698630136985983</v>
      </c>
      <c r="B376" s="34">
        <f t="shared" si="382"/>
        <v>341.99999999999886</v>
      </c>
      <c r="C376">
        <f t="shared" si="383"/>
        <v>15</v>
      </c>
      <c r="D376" s="35">
        <f t="shared" si="341"/>
        <v>3000</v>
      </c>
      <c r="E376" s="27">
        <v>0</v>
      </c>
      <c r="F376" s="64">
        <f t="shared" si="384"/>
        <v>0.46593146951268899</v>
      </c>
      <c r="G376" s="34">
        <v>0</v>
      </c>
      <c r="H376" s="34">
        <f t="shared" si="342"/>
        <v>1</v>
      </c>
      <c r="I376" s="34">
        <f t="shared" si="385"/>
        <v>6192.2292298236371</v>
      </c>
      <c r="J376" s="34">
        <f t="shared" si="343"/>
        <v>1161.3478425239266</v>
      </c>
      <c r="K376" s="34">
        <f t="shared" si="344"/>
        <v>1026.4224693907199</v>
      </c>
      <c r="L376" s="36">
        <f t="shared" si="401"/>
        <v>28.427651513089074</v>
      </c>
      <c r="M376" s="34">
        <f t="shared" si="345"/>
        <v>38.195869775056082</v>
      </c>
      <c r="N376" s="34">
        <f t="shared" si="386"/>
        <v>7.16360607952649</v>
      </c>
      <c r="O376" s="34">
        <f t="shared" si="346"/>
        <v>11.148808202499623</v>
      </c>
      <c r="P376">
        <f t="shared" si="387"/>
        <v>0.90552695533408079</v>
      </c>
      <c r="Q376" s="36">
        <f t="shared" si="347"/>
        <v>5.9585127338317161</v>
      </c>
      <c r="R376" s="34">
        <f t="shared" si="348"/>
        <v>2.9440533318325874</v>
      </c>
      <c r="S376" s="34">
        <f t="shared" si="349"/>
        <v>3.0144594019991291</v>
      </c>
      <c r="T376" s="36">
        <f t="shared" si="388"/>
        <v>2.1329265975564446E-13</v>
      </c>
      <c r="U376" s="36">
        <f t="shared" si="350"/>
        <v>2086.3646920159044</v>
      </c>
      <c r="V376" s="36">
        <f t="shared" si="351"/>
        <v>5.776043614553122E-4</v>
      </c>
      <c r="W376" s="68">
        <f t="shared" si="352"/>
        <v>8.1221861465968784E-2</v>
      </c>
      <c r="X376">
        <f t="shared" si="353"/>
        <v>2.8368239716741428</v>
      </c>
      <c r="Y376">
        <f t="shared" si="354"/>
        <v>1.8307379300092574E-2</v>
      </c>
      <c r="Z376" s="34">
        <f t="shared" si="355"/>
        <v>2.1362371768954423E-3</v>
      </c>
      <c r="AA376" s="36">
        <f t="shared" si="356"/>
        <v>7.1114395931115562E-3</v>
      </c>
      <c r="AB376" s="34">
        <f t="shared" si="357"/>
        <v>2.3425170561219952E-4</v>
      </c>
      <c r="AC376" s="36">
        <f t="shared" si="358"/>
        <v>6.1291729796320131E-2</v>
      </c>
      <c r="AD376" s="34">
        <f t="shared" si="359"/>
        <v>1.9772346467021866</v>
      </c>
      <c r="AE376">
        <f t="shared" si="389"/>
        <v>261.64902251677836</v>
      </c>
      <c r="AF376" s="36">
        <f t="shared" si="390"/>
        <v>1.9772346467021866</v>
      </c>
      <c r="AG376" s="34">
        <f t="shared" si="360"/>
        <v>0</v>
      </c>
      <c r="AH376">
        <f t="shared" si="402"/>
        <v>0</v>
      </c>
      <c r="AI376" s="29">
        <f t="shared" si="391"/>
        <v>0</v>
      </c>
      <c r="AJ376">
        <f t="shared" si="392"/>
        <v>0</v>
      </c>
      <c r="AK376" s="36">
        <f t="shared" si="403"/>
        <v>3.0041385954631339E-90</v>
      </c>
      <c r="AL376" s="36">
        <f t="shared" si="393"/>
        <v>-4.0011501673569298E-5</v>
      </c>
      <c r="AM376" s="36">
        <f t="shared" si="394"/>
        <v>-4.1993988925609024E-6</v>
      </c>
      <c r="AN376" s="37">
        <f t="shared" si="404"/>
        <v>-5.8927129329921792E-90</v>
      </c>
      <c r="AO376" s="36">
        <f t="shared" si="405"/>
        <v>5.6149650099493124E-2</v>
      </c>
      <c r="AP376" s="36">
        <f t="shared" si="406"/>
        <v>1.7922665428156733E-2</v>
      </c>
      <c r="AQ376" s="74">
        <f t="shared" si="361"/>
        <v>-6.0939698528836379E-88</v>
      </c>
      <c r="AR376" s="73">
        <f t="shared" si="362"/>
        <v>-1.9338848136244949E-90</v>
      </c>
      <c r="AS376" s="72">
        <f t="shared" si="395"/>
        <v>1.7702767387305082E-4</v>
      </c>
      <c r="AT376" s="37">
        <f t="shared" si="363"/>
        <v>-1.2714243535265809E-84</v>
      </c>
      <c r="AU376" s="37">
        <f t="shared" si="364"/>
        <v>0.68457179471577434</v>
      </c>
      <c r="AV376" s="34">
        <f t="shared" si="365"/>
        <v>0</v>
      </c>
      <c r="AW376" s="34">
        <f t="shared" si="366"/>
        <v>7.6382773689907986E-3</v>
      </c>
      <c r="AX376" s="37">
        <f t="shared" si="367"/>
        <v>2.3276185822870492E-2</v>
      </c>
      <c r="AY376" s="7">
        <f t="shared" si="368"/>
        <v>0.11213632465783006</v>
      </c>
      <c r="AZ376" s="37">
        <f t="shared" si="369"/>
        <v>0.10449804728883927</v>
      </c>
      <c r="BA376" s="2">
        <f>BE376*'mass balance'!$B$17+BF376*'mass balance'!$C$17+BG376*'mass balance'!$D$17+BH376*'mass balance'!$E$17</f>
        <v>4.7634205414564193E-6</v>
      </c>
      <c r="BB376" s="2">
        <f>BE376*'mass balance'!$B$18+BF376*'mass balance'!$C$18+BG376*'mass balance'!$D$18+BH376*'mass balance'!$E$18</f>
        <v>4.8367039344019026E-6</v>
      </c>
      <c r="BC376" s="2">
        <f>BE376*'mass balance'!$B$19+BF376*'mass balance'!$C$19+BG376*'mass balance'!$D$19+BH376*'mass balance'!$E$19</f>
        <v>-6.0458799180023787E-6</v>
      </c>
      <c r="BD376" s="2">
        <f>BE376*'mass balance'!$B$20+BF376*'mass balance'!$C$20+BG376*'mass balance'!$D$20+BH376*'mass balance'!$E$20</f>
        <v>2.1985017883645013E-7</v>
      </c>
      <c r="BE376" s="2">
        <f>N376*'mass balance'!$H$11+R376*'mass balance'!$I$11+S376*'mass balance'!$J$11</f>
        <v>-1.7056204951253547E-5</v>
      </c>
      <c r="BF376" s="2">
        <f>N376*'mass balance'!$H$12+R376*'mass balance'!$I$12+S376*'mass balance'!$J$12</f>
        <v>7.2502639513219107E-6</v>
      </c>
      <c r="BG376" s="2">
        <f>N376*'mass balance'!$H$13+R376*'mass balance'!$I$13+S376*'mass balance'!$J$13</f>
        <v>2.0777471477496094E-6</v>
      </c>
      <c r="BH376" s="2">
        <f>N376*'mass balance'!$H$14+R376*'mass balance'!$I$14+S376*'mass balance'!$J$14</f>
        <v>1.8655224165433566E-6</v>
      </c>
      <c r="BI376" s="36">
        <f t="shared" si="370"/>
        <v>6.851681337565462E-17</v>
      </c>
      <c r="BJ376" s="36">
        <f t="shared" si="371"/>
        <v>1.6283474402026177E-19</v>
      </c>
      <c r="BK376" s="36">
        <f t="shared" si="372"/>
        <v>3.158808588558717E-16</v>
      </c>
      <c r="BL376" s="36">
        <f t="shared" si="373"/>
        <v>9.9376852767072754E-17</v>
      </c>
      <c r="BM376" s="36">
        <f t="shared" si="407"/>
        <v>3.0444469541513642E-14</v>
      </c>
      <c r="BN376" s="36">
        <f t="shared" ca="1" si="374"/>
        <v>5.9657888428210626E-2</v>
      </c>
      <c r="BO376" s="36">
        <f t="shared" ca="1" si="396"/>
        <v>1</v>
      </c>
      <c r="BP376" s="36">
        <f t="shared" si="375"/>
        <v>-3.044446954136242E-14</v>
      </c>
      <c r="BQ376" s="36">
        <f t="shared" si="397"/>
        <v>0.99999999999503297</v>
      </c>
      <c r="BR376" s="2">
        <f t="shared" si="408"/>
        <v>-5</v>
      </c>
      <c r="BS376">
        <v>0</v>
      </c>
      <c r="BT376" s="37">
        <f t="shared" si="398"/>
        <v>6.0609946177973854E-3</v>
      </c>
      <c r="BU376" s="34">
        <f t="shared" si="376"/>
        <v>2.8368239716741428</v>
      </c>
      <c r="BV376" s="34">
        <f t="shared" si="377"/>
        <v>0.11213632465783006</v>
      </c>
      <c r="BW376" s="34">
        <f t="shared" si="378"/>
        <v>-5</v>
      </c>
      <c r="BX376" s="34">
        <f t="shared" si="379"/>
        <v>-5</v>
      </c>
      <c r="BY376" s="34">
        <f t="shared" si="380"/>
        <v>0.31204466323897428</v>
      </c>
      <c r="BZ376" s="36">
        <f t="shared" si="399"/>
        <v>6.0458799180023787E-6</v>
      </c>
      <c r="CA376" s="34">
        <f t="shared" si="400"/>
        <v>5.8001032316368648E-2</v>
      </c>
    </row>
    <row r="377" spans="1:79" ht="13.2" x14ac:dyDescent="0.25">
      <c r="A377" s="75">
        <f t="shared" si="381"/>
        <v>0.93972602739725708</v>
      </c>
      <c r="B377" s="34">
        <f t="shared" si="382"/>
        <v>342.99999999999881</v>
      </c>
      <c r="C377">
        <f t="shared" si="383"/>
        <v>15</v>
      </c>
      <c r="D377" s="35">
        <f t="shared" si="341"/>
        <v>3000</v>
      </c>
      <c r="E377" s="27">
        <v>0</v>
      </c>
      <c r="F377" s="64">
        <f t="shared" si="384"/>
        <v>0.46593146951268899</v>
      </c>
      <c r="G377" s="34">
        <v>0</v>
      </c>
      <c r="H377" s="34">
        <f t="shared" si="342"/>
        <v>1</v>
      </c>
      <c r="I377" s="34">
        <f t="shared" si="385"/>
        <v>6192.2292298236371</v>
      </c>
      <c r="J377" s="34">
        <f t="shared" si="343"/>
        <v>1166.8472406004735</v>
      </c>
      <c r="K377" s="34">
        <f t="shared" si="344"/>
        <v>1031.2829474897053</v>
      </c>
      <c r="L377" s="36">
        <f t="shared" si="401"/>
        <v>28.629813039598432</v>
      </c>
      <c r="M377" s="34">
        <f t="shared" si="345"/>
        <v>38.195869775056082</v>
      </c>
      <c r="N377" s="34">
        <f t="shared" si="386"/>
        <v>7.1975283206091172</v>
      </c>
      <c r="O377" s="34">
        <f t="shared" si="346"/>
        <v>11.148808202499623</v>
      </c>
      <c r="P377">
        <f t="shared" si="387"/>
        <v>0.91196655557687334</v>
      </c>
      <c r="Q377" s="36">
        <f t="shared" si="347"/>
        <v>5.9874094623072605</v>
      </c>
      <c r="R377" s="34">
        <f t="shared" si="348"/>
        <v>2.9603790808214332</v>
      </c>
      <c r="S377" s="34">
        <f t="shared" si="349"/>
        <v>3.0270303814858273</v>
      </c>
      <c r="T377" s="36">
        <f t="shared" si="388"/>
        <v>2.1278943767762676E-13</v>
      </c>
      <c r="U377" s="36">
        <f t="shared" si="350"/>
        <v>2086.3646920159044</v>
      </c>
      <c r="V377" s="36">
        <f t="shared" si="351"/>
        <v>5.8001310266259695E-4</v>
      </c>
      <c r="W377" s="68">
        <f t="shared" si="352"/>
        <v>8.1799465827424089E-2</v>
      </c>
      <c r="X377">
        <f t="shared" si="353"/>
        <v>2.8435327278491513</v>
      </c>
      <c r="Y377">
        <f t="shared" si="354"/>
        <v>1.8307379300092574E-2</v>
      </c>
      <c r="Z377" s="34">
        <f t="shared" si="355"/>
        <v>2.1362371768954423E-3</v>
      </c>
      <c r="AA377" s="36">
        <f t="shared" si="356"/>
        <v>7.0906710306186593E-3</v>
      </c>
      <c r="AB377" s="34">
        <f t="shared" si="357"/>
        <v>2.3425170561219952E-4</v>
      </c>
      <c r="AC377" s="36">
        <f t="shared" si="358"/>
        <v>6.1754900384705651E-2</v>
      </c>
      <c r="AD377" s="34">
        <f t="shared" si="359"/>
        <v>1.9866576248598542</v>
      </c>
      <c r="AE377">
        <f t="shared" si="389"/>
        <v>263.62625716348055</v>
      </c>
      <c r="AF377" s="36">
        <f t="shared" si="390"/>
        <v>1.9866576248598542</v>
      </c>
      <c r="AG377" s="34">
        <f t="shared" si="360"/>
        <v>0</v>
      </c>
      <c r="AH377">
        <f t="shared" si="402"/>
        <v>0</v>
      </c>
      <c r="AI377" s="29">
        <f t="shared" si="391"/>
        <v>0</v>
      </c>
      <c r="AJ377">
        <f t="shared" si="392"/>
        <v>0</v>
      </c>
      <c r="AK377" s="36">
        <f t="shared" si="403"/>
        <v>1.9338848136244949E-90</v>
      </c>
      <c r="AL377" s="36">
        <f t="shared" si="393"/>
        <v>-3.9982990004069356E-5</v>
      </c>
      <c r="AM377" s="36">
        <f t="shared" si="394"/>
        <v>-4.1984149456625168E-6</v>
      </c>
      <c r="AN377" s="37">
        <f t="shared" si="404"/>
        <v>-2.8885743375290453E-90</v>
      </c>
      <c r="AO377" s="36">
        <f t="shared" si="405"/>
        <v>5.6109638597819554E-2</v>
      </c>
      <c r="AP377" s="36">
        <f t="shared" si="406"/>
        <v>1.7918466029264172E-2</v>
      </c>
      <c r="AQ377" s="74">
        <f t="shared" si="361"/>
        <v>-2.9936244269523771E-88</v>
      </c>
      <c r="AR377" s="73">
        <f t="shared" si="362"/>
        <v>-9.4865092669030279E-91</v>
      </c>
      <c r="AS377" s="72">
        <f t="shared" si="395"/>
        <v>1.7664950071072868E-4</v>
      </c>
      <c r="AT377" s="37">
        <f t="shared" si="363"/>
        <v>-6.2457923055497993E-85</v>
      </c>
      <c r="AU377" s="37">
        <f t="shared" si="364"/>
        <v>0.68441139502254056</v>
      </c>
      <c r="AV377" s="34">
        <f t="shared" si="365"/>
        <v>0</v>
      </c>
      <c r="AW377" s="34">
        <f t="shared" si="366"/>
        <v>7.6925965170958075E-3</v>
      </c>
      <c r="AX377" s="37">
        <f t="shared" si="367"/>
        <v>2.3441713012307873E-2</v>
      </c>
      <c r="AY377" s="7">
        <f t="shared" si="368"/>
        <v>0.11293377535682778</v>
      </c>
      <c r="AZ377" s="37">
        <f t="shared" si="369"/>
        <v>0.10524117883973197</v>
      </c>
      <c r="BA377" s="2">
        <f>BE377*'mass balance'!$B$17+BF377*'mass balance'!$C$17+BG377*'mass balance'!$D$17+BH377*'mass balance'!$E$17</f>
        <v>4.7902601802042794E-6</v>
      </c>
      <c r="BB377" s="2">
        <f>BE377*'mass balance'!$B$18+BF377*'mass balance'!$C$18+BG377*'mass balance'!$D$18+BH377*'mass balance'!$E$18</f>
        <v>4.8639564906689628E-6</v>
      </c>
      <c r="BC377" s="2">
        <f>BE377*'mass balance'!$B$19+BF377*'mass balance'!$C$19+BG377*'mass balance'!$D$19+BH377*'mass balance'!$E$19</f>
        <v>-6.0799456133362003E-6</v>
      </c>
      <c r="BD377" s="2">
        <f>BE377*'mass balance'!$B$20+BF377*'mass balance'!$C$20+BG377*'mass balance'!$D$20+BH377*'mass balance'!$E$20</f>
        <v>2.2108893139404377E-7</v>
      </c>
      <c r="BE377" s="2">
        <f>N377*'mass balance'!$H$11+R377*'mass balance'!$I$11+S377*'mass balance'!$J$11</f>
        <v>-1.7136972191926467E-5</v>
      </c>
      <c r="BF377" s="2">
        <f>N377*'mass balance'!$H$12+R377*'mass balance'!$I$12+S377*'mass balance'!$J$12</f>
        <v>7.2804991966016357E-6</v>
      </c>
      <c r="BG377" s="2">
        <f>N377*'mass balance'!$H$13+R377*'mass balance'!$I$13+S377*'mass balance'!$J$13</f>
        <v>2.0864118246583747E-6</v>
      </c>
      <c r="BH377" s="2">
        <f>N377*'mass balance'!$H$14+R377*'mass balance'!$I$14+S377*'mass balance'!$J$14</f>
        <v>1.8743563334919573E-6</v>
      </c>
      <c r="BI377" s="36">
        <f t="shared" si="370"/>
        <v>6.851681337565462E-17</v>
      </c>
      <c r="BJ377" s="36">
        <f t="shared" si="371"/>
        <v>1.6282996716478109E-19</v>
      </c>
      <c r="BK377" s="36">
        <f t="shared" si="372"/>
        <v>3.1604369359989198E-16</v>
      </c>
      <c r="BL377" s="36">
        <f t="shared" si="373"/>
        <v>9.9467326808299498E-17</v>
      </c>
      <c r="BM377" s="36">
        <f t="shared" si="407"/>
        <v>3.0543846394280718E-14</v>
      </c>
      <c r="BN377" s="36">
        <f t="shared" ca="1" si="374"/>
        <v>0.18765589788424564</v>
      </c>
      <c r="BO377" s="36">
        <f t="shared" ca="1" si="396"/>
        <v>1</v>
      </c>
      <c r="BP377" s="36">
        <f t="shared" si="375"/>
        <v>-3.0543846394128076E-14</v>
      </c>
      <c r="BQ377" s="36">
        <f t="shared" si="397"/>
        <v>0.99999999999500255</v>
      </c>
      <c r="BR377" s="2">
        <f t="shared" si="408"/>
        <v>-5</v>
      </c>
      <c r="BS377">
        <v>0</v>
      </c>
      <c r="BT377" s="37">
        <f t="shared" si="398"/>
        <v>6.0951454773695403E-3</v>
      </c>
      <c r="BU377" s="34">
        <f t="shared" si="376"/>
        <v>2.8435327278491513</v>
      </c>
      <c r="BV377" s="34">
        <f t="shared" si="377"/>
        <v>0.11293377535682778</v>
      </c>
      <c r="BW377" s="34">
        <f t="shared" si="378"/>
        <v>-5</v>
      </c>
      <c r="BX377" s="34">
        <f t="shared" si="379"/>
        <v>-5</v>
      </c>
      <c r="BY377" s="34">
        <f t="shared" si="380"/>
        <v>0.31352230650654489</v>
      </c>
      <c r="BZ377" s="36">
        <f t="shared" si="399"/>
        <v>6.0799456133362003E-6</v>
      </c>
      <c r="CA377" s="34">
        <f t="shared" si="400"/>
        <v>5.791597494980192E-2</v>
      </c>
    </row>
    <row r="378" spans="1:79" ht="13.2" x14ac:dyDescent="0.25">
      <c r="A378" s="75">
        <f t="shared" si="381"/>
        <v>0.94246575342465433</v>
      </c>
      <c r="B378" s="34">
        <f t="shared" si="382"/>
        <v>343.99999999999881</v>
      </c>
      <c r="C378">
        <f t="shared" si="383"/>
        <v>15</v>
      </c>
      <c r="D378" s="35">
        <f t="shared" si="341"/>
        <v>3000</v>
      </c>
      <c r="E378" s="27">
        <v>0</v>
      </c>
      <c r="F378" s="64">
        <f t="shared" si="384"/>
        <v>0.46593146951268899</v>
      </c>
      <c r="G378" s="34">
        <v>0</v>
      </c>
      <c r="H378" s="34">
        <f t="shared" si="342"/>
        <v>1</v>
      </c>
      <c r="I378" s="34">
        <f t="shared" si="385"/>
        <v>6192.2292298236371</v>
      </c>
      <c r="J378" s="34">
        <f t="shared" si="343"/>
        <v>1172.3565625315618</v>
      </c>
      <c r="K378" s="34">
        <f t="shared" si="344"/>
        <v>1036.1521964899762</v>
      </c>
      <c r="L378" s="36">
        <f t="shared" si="401"/>
        <v>28.832817625530339</v>
      </c>
      <c r="M378" s="34">
        <f t="shared" si="345"/>
        <v>38.195869775056082</v>
      </c>
      <c r="N378" s="34">
        <f t="shared" si="386"/>
        <v>7.2315117755521623</v>
      </c>
      <c r="O378" s="34">
        <f t="shared" si="346"/>
        <v>11.148808202499623</v>
      </c>
      <c r="P378">
        <f t="shared" si="387"/>
        <v>0.91843301041339531</v>
      </c>
      <c r="Q378" s="36">
        <f t="shared" si="347"/>
        <v>6.0163631579023029</v>
      </c>
      <c r="R378" s="34">
        <f t="shared" si="348"/>
        <v>2.9767511739949311</v>
      </c>
      <c r="S378" s="34">
        <f t="shared" si="349"/>
        <v>3.0396119839073723</v>
      </c>
      <c r="T378" s="36">
        <f t="shared" si="388"/>
        <v>2.1228886213049583E-13</v>
      </c>
      <c r="U378" s="36">
        <f t="shared" si="350"/>
        <v>2086.3646920159044</v>
      </c>
      <c r="V378" s="36">
        <f t="shared" si="351"/>
        <v>5.8242387934380273E-4</v>
      </c>
      <c r="W378" s="68">
        <f t="shared" si="352"/>
        <v>8.237947893008668E-2</v>
      </c>
      <c r="X378">
        <f t="shared" si="353"/>
        <v>2.8502377567269868</v>
      </c>
      <c r="Y378">
        <f t="shared" si="354"/>
        <v>1.8307379300092574E-2</v>
      </c>
      <c r="Z378" s="34">
        <f t="shared" si="355"/>
        <v>2.1362371768954423E-3</v>
      </c>
      <c r="AA378" s="36">
        <f t="shared" si="356"/>
        <v>7.0700116935443445E-3</v>
      </c>
      <c r="AB378" s="34">
        <f t="shared" si="357"/>
        <v>2.3425170561219952E-4</v>
      </c>
      <c r="AC378" s="36">
        <f t="shared" si="358"/>
        <v>6.2220278321796552E-2</v>
      </c>
      <c r="AD378" s="34">
        <f t="shared" si="359"/>
        <v>1.9960978852597391</v>
      </c>
      <c r="AE378">
        <f t="shared" si="389"/>
        <v>265.61291478834039</v>
      </c>
      <c r="AF378" s="36">
        <f t="shared" si="390"/>
        <v>1.9960978852597391</v>
      </c>
      <c r="AG378" s="34">
        <f t="shared" si="360"/>
        <v>0</v>
      </c>
      <c r="AH378">
        <f t="shared" si="402"/>
        <v>0</v>
      </c>
      <c r="AI378" s="29">
        <f t="shared" si="391"/>
        <v>0</v>
      </c>
      <c r="AJ378">
        <f t="shared" si="392"/>
        <v>0</v>
      </c>
      <c r="AK378" s="36">
        <f t="shared" si="403"/>
        <v>9.4865092669030279E-91</v>
      </c>
      <c r="AL378" s="36">
        <f t="shared" si="393"/>
        <v>-3.9954498651609862E-5</v>
      </c>
      <c r="AM378" s="36">
        <f t="shared" si="394"/>
        <v>-4.1974312293093884E-6</v>
      </c>
      <c r="AN378" s="37">
        <f t="shared" si="404"/>
        <v>-9.5468952390455034E-91</v>
      </c>
      <c r="AO378" s="36">
        <f t="shared" si="405"/>
        <v>5.6069655607815481E-2</v>
      </c>
      <c r="AP378" s="36">
        <f t="shared" si="406"/>
        <v>1.791426761431851E-2</v>
      </c>
      <c r="AQ378" s="74">
        <f t="shared" si="361"/>
        <v>-9.9152728743466803E-89</v>
      </c>
      <c r="AR378" s="73">
        <f t="shared" si="362"/>
        <v>-3.1375641455412612E-91</v>
      </c>
      <c r="AS378" s="72">
        <f t="shared" si="395"/>
        <v>1.7627213541611199E-4</v>
      </c>
      <c r="AT378" s="37">
        <f t="shared" si="363"/>
        <v>-2.0686875236740014E-85</v>
      </c>
      <c r="AU378" s="37">
        <f t="shared" si="364"/>
        <v>0.68425103291201439</v>
      </c>
      <c r="AV378" s="34">
        <f t="shared" si="365"/>
        <v>0</v>
      </c>
      <c r="AW378" s="34">
        <f t="shared" si="366"/>
        <v>7.7471421883698157E-3</v>
      </c>
      <c r="AX378" s="37">
        <f t="shared" si="367"/>
        <v>2.3607930487672322E-2</v>
      </c>
      <c r="AY378" s="7">
        <f t="shared" si="368"/>
        <v>0.11373455160612882</v>
      </c>
      <c r="AZ378" s="37">
        <f t="shared" si="369"/>
        <v>0.105987409417759</v>
      </c>
      <c r="BA378" s="2">
        <f>BE378*'mass balance'!$B$17+BF378*'mass balance'!$C$17+BG378*'mass balance'!$D$17+BH378*'mass balance'!$E$17</f>
        <v>4.8171785780938659E-6</v>
      </c>
      <c r="BB378" s="2">
        <f>BE378*'mass balance'!$B$18+BF378*'mass balance'!$C$18+BG378*'mass balance'!$D$18+BH378*'mass balance'!$E$18</f>
        <v>4.891289017756848E-6</v>
      </c>
      <c r="BC378" s="2">
        <f>BE378*'mass balance'!$B$19+BF378*'mass balance'!$C$19+BG378*'mass balance'!$D$19+BH378*'mass balance'!$E$19</f>
        <v>-6.1141112721960617E-6</v>
      </c>
      <c r="BD378" s="2">
        <f>BE378*'mass balance'!$B$20+BF378*'mass balance'!$C$20+BG378*'mass balance'!$D$20+BH378*'mass balance'!$E$20</f>
        <v>2.2233131898894765E-7</v>
      </c>
      <c r="BE378" s="2">
        <f>N378*'mass balance'!$H$11+R378*'mass balance'!$I$11+S378*'mass balance'!$J$11</f>
        <v>-1.72178851798861E-5</v>
      </c>
      <c r="BF378" s="2">
        <f>N378*'mass balance'!$H$12+R378*'mass balance'!$I$12+S378*'mass balance'!$J$12</f>
        <v>7.3107599917632146E-6</v>
      </c>
      <c r="BG378" s="2">
        <f>N378*'mass balance'!$H$13+R378*'mass balance'!$I$13+S378*'mass balance'!$J$13</f>
        <v>2.0950838235342397E-6</v>
      </c>
      <c r="BH378" s="2">
        <f>N378*'mass balance'!$H$14+R378*'mass balance'!$I$14+S378*'mass balance'!$J$14</f>
        <v>1.883206191550042E-6</v>
      </c>
      <c r="BI378" s="36">
        <f t="shared" si="370"/>
        <v>6.851681337565462E-17</v>
      </c>
      <c r="BJ378" s="36">
        <f t="shared" si="371"/>
        <v>1.6282590537819635E-19</v>
      </c>
      <c r="BK378" s="36">
        <f t="shared" si="372"/>
        <v>3.1620652356705675E-16</v>
      </c>
      <c r="BL378" s="36">
        <f t="shared" si="373"/>
        <v>9.9557937230009531E-17</v>
      </c>
      <c r="BM378" s="36">
        <f t="shared" si="407"/>
        <v>3.0643313721089018E-14</v>
      </c>
      <c r="BN378" s="36">
        <f t="shared" ca="1" si="374"/>
        <v>0.26498093910729792</v>
      </c>
      <c r="BO378" s="36">
        <f t="shared" ca="1" si="396"/>
        <v>1</v>
      </c>
      <c r="BP378" s="36">
        <f t="shared" si="375"/>
        <v>-3.0643313720934944E-14</v>
      </c>
      <c r="BQ378" s="36">
        <f t="shared" si="397"/>
        <v>0.99999999999497202</v>
      </c>
      <c r="BR378" s="2">
        <f t="shared" si="408"/>
        <v>-5</v>
      </c>
      <c r="BS378">
        <v>0</v>
      </c>
      <c r="BT378" s="37">
        <f t="shared" si="398"/>
        <v>6.1293965503765513E-3</v>
      </c>
      <c r="BU378" s="34">
        <f t="shared" si="376"/>
        <v>2.8502377567269868</v>
      </c>
      <c r="BV378" s="34">
        <f t="shared" si="377"/>
        <v>0.11373455160612882</v>
      </c>
      <c r="BW378" s="34">
        <f t="shared" si="378"/>
        <v>-5</v>
      </c>
      <c r="BX378" s="34">
        <f t="shared" si="379"/>
        <v>-5</v>
      </c>
      <c r="BY378" s="34">
        <f t="shared" si="380"/>
        <v>0.3150026162326347</v>
      </c>
      <c r="BZ378" s="36">
        <f t="shared" si="399"/>
        <v>6.1141112721960617E-6</v>
      </c>
      <c r="CA378" s="34">
        <f t="shared" si="400"/>
        <v>5.7831364914458644E-2</v>
      </c>
    </row>
    <row r="379" spans="1:79" ht="13.2" x14ac:dyDescent="0.25">
      <c r="A379" s="75">
        <f t="shared" si="381"/>
        <v>0.94520547945205158</v>
      </c>
      <c r="B379" s="34">
        <f t="shared" si="382"/>
        <v>344.99999999999881</v>
      </c>
      <c r="C379">
        <f t="shared" si="383"/>
        <v>15</v>
      </c>
      <c r="D379" s="35">
        <f t="shared" si="341"/>
        <v>3000</v>
      </c>
      <c r="E379" s="27">
        <v>0</v>
      </c>
      <c r="F379" s="64">
        <f t="shared" si="384"/>
        <v>0.46593146951268899</v>
      </c>
      <c r="G379" s="34">
        <v>0</v>
      </c>
      <c r="H379" s="34">
        <f t="shared" si="342"/>
        <v>1</v>
      </c>
      <c r="I379" s="34">
        <f t="shared" si="385"/>
        <v>6192.2292298236371</v>
      </c>
      <c r="J379" s="34">
        <f t="shared" si="343"/>
        <v>1177.8757881645513</v>
      </c>
      <c r="K379" s="34">
        <f t="shared" si="344"/>
        <v>1041.030198580225</v>
      </c>
      <c r="L379" s="36">
        <f t="shared" si="401"/>
        <v>29.036665983300669</v>
      </c>
      <c r="M379" s="34">
        <f t="shared" si="345"/>
        <v>38.195869775056082</v>
      </c>
      <c r="N379" s="34">
        <f t="shared" si="386"/>
        <v>7.2655563200469766</v>
      </c>
      <c r="O379" s="34">
        <f t="shared" si="346"/>
        <v>11.148808202499623</v>
      </c>
      <c r="P379">
        <f t="shared" si="387"/>
        <v>0.9249263425367551</v>
      </c>
      <c r="Q379" s="36">
        <f t="shared" si="347"/>
        <v>6.045373729376557</v>
      </c>
      <c r="R379" s="34">
        <f t="shared" si="348"/>
        <v>2.9931696028310628</v>
      </c>
      <c r="S379" s="34">
        <f t="shared" si="349"/>
        <v>3.0522041265454938</v>
      </c>
      <c r="T379" s="36">
        <f t="shared" si="388"/>
        <v>2.1179091238772255E-13</v>
      </c>
      <c r="U379" s="36">
        <f t="shared" si="350"/>
        <v>2086.3646920159044</v>
      </c>
      <c r="V379" s="36">
        <f t="shared" si="351"/>
        <v>5.8483667564917792E-4</v>
      </c>
      <c r="W379" s="68">
        <f t="shared" si="352"/>
        <v>8.2961902809430485E-2</v>
      </c>
      <c r="X379">
        <f t="shared" si="353"/>
        <v>2.8569390601106117</v>
      </c>
      <c r="Y379">
        <f t="shared" si="354"/>
        <v>1.8307379300092574E-2</v>
      </c>
      <c r="Z379" s="34">
        <f t="shared" si="355"/>
        <v>2.1362371768954423E-3</v>
      </c>
      <c r="AA379" s="36">
        <f t="shared" si="356"/>
        <v>7.0494607264805663E-3</v>
      </c>
      <c r="AB379" s="34">
        <f t="shared" si="357"/>
        <v>2.3425170561219952E-4</v>
      </c>
      <c r="AC379" s="36">
        <f t="shared" si="358"/>
        <v>6.268786765598755E-2</v>
      </c>
      <c r="AD379" s="34">
        <f t="shared" si="359"/>
        <v>2.0055553926383203</v>
      </c>
      <c r="AE379">
        <f t="shared" si="389"/>
        <v>267.60901267360015</v>
      </c>
      <c r="AF379" s="36">
        <f t="shared" si="390"/>
        <v>2.0055553926383203</v>
      </c>
      <c r="AG379" s="34">
        <f t="shared" si="360"/>
        <v>0</v>
      </c>
      <c r="AH379">
        <f t="shared" si="402"/>
        <v>0</v>
      </c>
      <c r="AI379" s="29">
        <f t="shared" si="391"/>
        <v>0</v>
      </c>
      <c r="AJ379">
        <f t="shared" si="392"/>
        <v>0</v>
      </c>
      <c r="AK379" s="36">
        <f t="shared" si="403"/>
        <v>3.1375641455412612E-91</v>
      </c>
      <c r="AL379" s="36">
        <f t="shared" si="393"/>
        <v>-3.9926027601713148E-5</v>
      </c>
      <c r="AM379" s="36">
        <f t="shared" si="394"/>
        <v>-4.1964477434474996E-6</v>
      </c>
      <c r="AN379" s="37">
        <f t="shared" si="404"/>
        <v>-6.0385972142475468E-93</v>
      </c>
      <c r="AO379" s="36">
        <f t="shared" si="405"/>
        <v>5.6029701109163874E-2</v>
      </c>
      <c r="AP379" s="36">
        <f t="shared" si="406"/>
        <v>1.79100701830892E-2</v>
      </c>
      <c r="AQ379" s="74">
        <f t="shared" si="361"/>
        <v>-6.2850295607299609E-91</v>
      </c>
      <c r="AR379" s="73">
        <f t="shared" si="362"/>
        <v>-1.9859764308575826E-93</v>
      </c>
      <c r="AS379" s="72">
        <f t="shared" si="395"/>
        <v>1.758955762634035E-4</v>
      </c>
      <c r="AT379" s="37">
        <f t="shared" si="363"/>
        <v>-1.3112863763783252E-87</v>
      </c>
      <c r="AU379" s="37">
        <f t="shared" si="364"/>
        <v>0.68409070837538988</v>
      </c>
      <c r="AV379" s="34">
        <f t="shared" si="365"/>
        <v>0</v>
      </c>
      <c r="AW379" s="34">
        <f t="shared" si="366"/>
        <v>7.8019145742331403E-3</v>
      </c>
      <c r="AX379" s="37">
        <f t="shared" si="367"/>
        <v>2.3774838832280546E-2</v>
      </c>
      <c r="AY379" s="7">
        <f t="shared" si="368"/>
        <v>0.11453865621594417</v>
      </c>
      <c r="AZ379" s="37">
        <f t="shared" si="369"/>
        <v>0.10673674164171103</v>
      </c>
      <c r="BA379" s="2">
        <f>BE379*'mass balance'!$B$17+BF379*'mass balance'!$C$17+BG379*'mass balance'!$D$17+BH379*'mass balance'!$E$17</f>
        <v>4.8441757289211976E-6</v>
      </c>
      <c r="BB379" s="2">
        <f>BE379*'mass balance'!$B$18+BF379*'mass balance'!$C$18+BG379*'mass balance'!$D$18+BH379*'mass balance'!$E$18</f>
        <v>4.9187015093661405E-6</v>
      </c>
      <c r="BC379" s="2">
        <f>BE379*'mass balance'!$B$19+BF379*'mass balance'!$C$19+BG379*'mass balance'!$D$19+BH379*'mass balance'!$E$19</f>
        <v>-6.1483768867076762E-6</v>
      </c>
      <c r="BD379" s="2">
        <f>BE379*'mass balance'!$B$20+BF379*'mass balance'!$C$20+BG379*'mass balance'!$D$20+BH379*'mass balance'!$E$20</f>
        <v>2.2357734133482459E-7</v>
      </c>
      <c r="BE379" s="2">
        <f>N379*'mass balance'!$H$11+R379*'mass balance'!$I$11+S379*'mass balance'!$J$11</f>
        <v>-1.7298943619159467E-5</v>
      </c>
      <c r="BF379" s="2">
        <f>N379*'mass balance'!$H$12+R379*'mass balance'!$I$12+S379*'mass balance'!$J$12</f>
        <v>7.3410461378557875E-6</v>
      </c>
      <c r="BG379" s="2">
        <f>N379*'mass balance'!$H$13+R379*'mass balance'!$I$13+S379*'mass balance'!$J$13</f>
        <v>2.1037630873627924E-6</v>
      </c>
      <c r="BH379" s="2">
        <f>N379*'mass balance'!$H$14+R379*'mass balance'!$I$14+S379*'mass balance'!$J$14</f>
        <v>1.8920719583455666E-6</v>
      </c>
      <c r="BI379" s="36">
        <f t="shared" si="370"/>
        <v>6.851681337565462E-17</v>
      </c>
      <c r="BJ379" s="36">
        <f t="shared" si="371"/>
        <v>1.6282254774302429E-19</v>
      </c>
      <c r="BK379" s="36">
        <f t="shared" si="372"/>
        <v>3.1636934947243494E-16</v>
      </c>
      <c r="BL379" s="36">
        <f t="shared" si="373"/>
        <v>9.964868309788248E-17</v>
      </c>
      <c r="BM379" s="36">
        <f t="shared" si="407"/>
        <v>3.0742871658319026E-14</v>
      </c>
      <c r="BN379" s="36">
        <f t="shared" ca="1" si="374"/>
        <v>0.27284726106003832</v>
      </c>
      <c r="BO379" s="36">
        <f t="shared" ca="1" si="396"/>
        <v>1</v>
      </c>
      <c r="BP379" s="36">
        <f t="shared" si="375"/>
        <v>-3.0742871658163507E-14</v>
      </c>
      <c r="BQ379" s="36">
        <f t="shared" si="397"/>
        <v>0.99999999999494138</v>
      </c>
      <c r="BR379" s="2">
        <f t="shared" si="408"/>
        <v>-5</v>
      </c>
      <c r="BS379">
        <v>0</v>
      </c>
      <c r="BT379" s="37">
        <f t="shared" si="398"/>
        <v>6.1637478289244445E-3</v>
      </c>
      <c r="BU379" s="34">
        <f t="shared" si="376"/>
        <v>2.8569390601106117</v>
      </c>
      <c r="BV379" s="34">
        <f t="shared" si="377"/>
        <v>0.11453865621594417</v>
      </c>
      <c r="BW379" s="34">
        <f t="shared" si="378"/>
        <v>-5</v>
      </c>
      <c r="BX379" s="34">
        <f t="shared" si="379"/>
        <v>-5</v>
      </c>
      <c r="BY379" s="34">
        <f t="shared" si="380"/>
        <v>0.3164855870023941</v>
      </c>
      <c r="BZ379" s="36">
        <f t="shared" si="399"/>
        <v>6.1483768867076762E-6</v>
      </c>
      <c r="CA379" s="34">
        <f t="shared" si="400"/>
        <v>5.7747198707026576E-2</v>
      </c>
    </row>
    <row r="380" spans="1:79" ht="13.2" x14ac:dyDescent="0.25">
      <c r="A380" s="75">
        <f t="shared" si="381"/>
        <v>0.94794520547944883</v>
      </c>
      <c r="B380" s="34">
        <f t="shared" si="382"/>
        <v>345.99999999999881</v>
      </c>
      <c r="C380">
        <f t="shared" si="383"/>
        <v>15</v>
      </c>
      <c r="D380" s="35">
        <f t="shared" si="341"/>
        <v>3000</v>
      </c>
      <c r="E380" s="27">
        <v>0</v>
      </c>
      <c r="F380" s="64">
        <f t="shared" si="384"/>
        <v>0.46593146951268899</v>
      </c>
      <c r="G380" s="34">
        <v>0</v>
      </c>
      <c r="H380" s="34">
        <f t="shared" si="342"/>
        <v>1</v>
      </c>
      <c r="I380" s="34">
        <f t="shared" si="385"/>
        <v>6192.2292298236371</v>
      </c>
      <c r="J380" s="34">
        <f t="shared" si="343"/>
        <v>1183.4048973738616</v>
      </c>
      <c r="K380" s="34">
        <f t="shared" si="344"/>
        <v>1045.9169359730611</v>
      </c>
      <c r="L380" s="36">
        <f t="shared" si="401"/>
        <v>29.241358819777883</v>
      </c>
      <c r="M380" s="34">
        <f t="shared" si="345"/>
        <v>38.195869775056082</v>
      </c>
      <c r="N380" s="34">
        <f t="shared" si="386"/>
        <v>7.2996618299518303</v>
      </c>
      <c r="O380" s="34">
        <f t="shared" si="346"/>
        <v>11.148808202499623</v>
      </c>
      <c r="P380">
        <f t="shared" si="387"/>
        <v>0.93144657446335533</v>
      </c>
      <c r="Q380" s="36">
        <f t="shared" si="347"/>
        <v>6.0744410855659625</v>
      </c>
      <c r="R380" s="34">
        <f t="shared" si="348"/>
        <v>3.0096343586571823</v>
      </c>
      <c r="S380" s="34">
        <f t="shared" si="349"/>
        <v>3.0648067269087802</v>
      </c>
      <c r="T380" s="36">
        <f t="shared" si="388"/>
        <v>2.1129556793850003E-13</v>
      </c>
      <c r="U380" s="36">
        <f t="shared" si="350"/>
        <v>2086.3646920159044</v>
      </c>
      <c r="V380" s="36">
        <f t="shared" si="351"/>
        <v>5.872514757724387E-4</v>
      </c>
      <c r="W380" s="68">
        <f t="shared" si="352"/>
        <v>8.3546739485079666E-2</v>
      </c>
      <c r="X380">
        <f t="shared" si="353"/>
        <v>2.8636366398043074</v>
      </c>
      <c r="Y380">
        <f t="shared" si="354"/>
        <v>1.8307379300092574E-2</v>
      </c>
      <c r="Z380" s="34">
        <f t="shared" si="355"/>
        <v>2.1362371768954423E-3</v>
      </c>
      <c r="AA380" s="36">
        <f t="shared" si="356"/>
        <v>7.0290172829223811E-3</v>
      </c>
      <c r="AB380" s="34">
        <f t="shared" si="357"/>
        <v>2.3425170561219952E-4</v>
      </c>
      <c r="AC380" s="36">
        <f t="shared" si="358"/>
        <v>6.3157672427412825E-2</v>
      </c>
      <c r="AD380" s="34">
        <f t="shared" si="359"/>
        <v>2.0150301117664142</v>
      </c>
      <c r="AE380">
        <f t="shared" si="389"/>
        <v>269.61456806623846</v>
      </c>
      <c r="AF380" s="36">
        <f t="shared" si="390"/>
        <v>2.0150301117664142</v>
      </c>
      <c r="AG380" s="34">
        <f t="shared" si="360"/>
        <v>0</v>
      </c>
      <c r="AH380">
        <f t="shared" si="402"/>
        <v>0</v>
      </c>
      <c r="AI380" s="29">
        <f t="shared" si="391"/>
        <v>0</v>
      </c>
      <c r="AJ380">
        <f t="shared" si="392"/>
        <v>0</v>
      </c>
      <c r="AK380" s="36">
        <f t="shared" si="403"/>
        <v>1.9859764308575826E-93</v>
      </c>
      <c r="AL380" s="36">
        <f t="shared" si="393"/>
        <v>-3.9897576839911884E-5</v>
      </c>
      <c r="AM380" s="36">
        <f t="shared" si="394"/>
        <v>-4.1954644880228435E-6</v>
      </c>
      <c r="AN380" s="37">
        <f t="shared" si="404"/>
        <v>3.0771781733987857E-91</v>
      </c>
      <c r="AO380" s="36">
        <f t="shared" si="405"/>
        <v>5.5989775081562158E-2</v>
      </c>
      <c r="AP380" s="36">
        <f t="shared" si="406"/>
        <v>1.7905873735345752E-2</v>
      </c>
      <c r="AQ380" s="74">
        <f t="shared" si="361"/>
        <v>3.209612880365804E-89</v>
      </c>
      <c r="AR380" s="73">
        <f t="shared" si="362"/>
        <v>1.0127406533177393E-91</v>
      </c>
      <c r="AS380" s="72">
        <f t="shared" si="395"/>
        <v>1.7551982153049257E-4</v>
      </c>
      <c r="AT380" s="37">
        <f t="shared" si="363"/>
        <v>6.6964229886346964E-86</v>
      </c>
      <c r="AU380" s="37">
        <f t="shared" si="364"/>
        <v>0.6839304214038634</v>
      </c>
      <c r="AV380" s="34">
        <f t="shared" si="365"/>
        <v>0</v>
      </c>
      <c r="AW380" s="34">
        <f t="shared" si="366"/>
        <v>7.8569138646155546E-3</v>
      </c>
      <c r="AX380" s="37">
        <f t="shared" si="367"/>
        <v>2.3942438624907116E-2</v>
      </c>
      <c r="AY380" s="7">
        <f t="shared" si="368"/>
        <v>0.11534609197460234</v>
      </c>
      <c r="AZ380" s="37">
        <f t="shared" si="369"/>
        <v>0.10748917810998679</v>
      </c>
      <c r="BA380" s="2">
        <f>BE380*'mass balance'!$B$17+BF380*'mass balance'!$C$17+BG380*'mass balance'!$D$17+BH380*'mass balance'!$E$17</f>
        <v>4.8712516261995329E-6</v>
      </c>
      <c r="BB380" s="2">
        <f>BE380*'mass balance'!$B$18+BF380*'mass balance'!$C$18+BG380*'mass balance'!$D$18+BH380*'mass balance'!$E$18</f>
        <v>4.9461939589102958E-6</v>
      </c>
      <c r="BC380" s="2">
        <f>BE380*'mass balance'!$B$19+BF380*'mass balance'!$C$19+BG380*'mass balance'!$D$19+BH380*'mass balance'!$E$19</f>
        <v>-6.1827424486378649E-6</v>
      </c>
      <c r="BD380" s="2">
        <f>BE380*'mass balance'!$B$20+BF380*'mass balance'!$C$20+BG380*'mass balance'!$D$20+BH380*'mass balance'!$E$20</f>
        <v>2.2482699813228606E-7</v>
      </c>
      <c r="BE380" s="2">
        <f>N380*'mass balance'!$H$11+R380*'mass balance'!$I$11+S380*'mass balance'!$J$11</f>
        <v>-1.7380147214171022E-5</v>
      </c>
      <c r="BF380" s="2">
        <f>N380*'mass balance'!$H$12+R380*'mass balance'!$I$12+S380*'mass balance'!$J$12</f>
        <v>7.3713574364741255E-6</v>
      </c>
      <c r="BG380" s="2">
        <f>N380*'mass balance'!$H$13+R380*'mass balance'!$I$13+S380*'mass balance'!$J$13</f>
        <v>2.1124495592859788E-6</v>
      </c>
      <c r="BH380" s="2">
        <f>N380*'mass balance'!$H$14+R380*'mass balance'!$I$14+S380*'mass balance'!$J$14</f>
        <v>1.9009536015499554E-6</v>
      </c>
      <c r="BI380" s="36">
        <f t="shared" si="370"/>
        <v>6.851681337565462E-17</v>
      </c>
      <c r="BJ380" s="36">
        <f t="shared" si="371"/>
        <v>1.6281988353854775E-19</v>
      </c>
      <c r="BK380" s="36">
        <f t="shared" si="372"/>
        <v>3.1653217202017796E-16</v>
      </c>
      <c r="BL380" s="36">
        <f t="shared" si="373"/>
        <v>9.9739563491473394E-17</v>
      </c>
      <c r="BM380" s="36">
        <f t="shared" si="407"/>
        <v>3.0842520341416909E-14</v>
      </c>
      <c r="BN380" s="36">
        <f t="shared" ca="1" si="374"/>
        <v>0.24875358165665928</v>
      </c>
      <c r="BO380" s="36">
        <f t="shared" ca="1" si="396"/>
        <v>1</v>
      </c>
      <c r="BP380" s="36">
        <f t="shared" si="375"/>
        <v>-3.0842520341259939E-14</v>
      </c>
      <c r="BQ380" s="36">
        <f t="shared" si="397"/>
        <v>0.99999999999491063</v>
      </c>
      <c r="BR380" s="2">
        <f t="shared" si="408"/>
        <v>-5</v>
      </c>
      <c r="BS380">
        <v>0</v>
      </c>
      <c r="BT380" s="37">
        <f t="shared" si="398"/>
        <v>6.1981993047594587E-3</v>
      </c>
      <c r="BU380" s="34">
        <f t="shared" si="376"/>
        <v>2.8636366398043074</v>
      </c>
      <c r="BV380" s="34">
        <f t="shared" si="377"/>
        <v>0.11534609197460234</v>
      </c>
      <c r="BW380" s="34">
        <f t="shared" si="378"/>
        <v>-5</v>
      </c>
      <c r="BX380" s="34">
        <f t="shared" si="379"/>
        <v>-5</v>
      </c>
      <c r="BY380" s="34">
        <f t="shared" si="380"/>
        <v>0.3179712134082443</v>
      </c>
      <c r="BZ380" s="36">
        <f t="shared" si="399"/>
        <v>6.1827424486378649E-6</v>
      </c>
      <c r="CA380" s="34">
        <f t="shared" si="400"/>
        <v>5.7663472860656151E-2</v>
      </c>
    </row>
    <row r="381" spans="1:79" ht="13.2" x14ac:dyDescent="0.25">
      <c r="A381" s="75">
        <f t="shared" si="381"/>
        <v>0.95068493150684608</v>
      </c>
      <c r="B381" s="34">
        <f t="shared" si="382"/>
        <v>346.99999999999881</v>
      </c>
      <c r="C381">
        <f t="shared" si="383"/>
        <v>15</v>
      </c>
      <c r="D381" s="35">
        <f t="shared" si="341"/>
        <v>3000</v>
      </c>
      <c r="E381" s="27">
        <v>0</v>
      </c>
      <c r="F381" s="64">
        <f t="shared" si="384"/>
        <v>0.46593146951268899</v>
      </c>
      <c r="G381" s="34">
        <v>0</v>
      </c>
      <c r="H381" s="34">
        <f t="shared" si="342"/>
        <v>1</v>
      </c>
      <c r="I381" s="34">
        <f t="shared" si="385"/>
        <v>6192.2292298236371</v>
      </c>
      <c r="J381" s="34">
        <f t="shared" si="343"/>
        <v>1188.9438700609446</v>
      </c>
      <c r="K381" s="34">
        <f t="shared" si="344"/>
        <v>1050.8123909049855</v>
      </c>
      <c r="L381" s="36">
        <f t="shared" si="401"/>
        <v>29.446896836298233</v>
      </c>
      <c r="M381" s="34">
        <f t="shared" si="345"/>
        <v>38.195869775056082</v>
      </c>
      <c r="N381" s="34">
        <f t="shared" si="386"/>
        <v>7.3338281812917403</v>
      </c>
      <c r="O381" s="34">
        <f t="shared" si="346"/>
        <v>11.148808202499623</v>
      </c>
      <c r="P381">
        <f t="shared" si="387"/>
        <v>0.93799372853337704</v>
      </c>
      <c r="Q381" s="36">
        <f t="shared" si="347"/>
        <v>6.1035651353827118</v>
      </c>
      <c r="R381" s="34">
        <f t="shared" si="348"/>
        <v>3.0261454326505102</v>
      </c>
      <c r="S381" s="34">
        <f t="shared" si="349"/>
        <v>3.0774197027322012</v>
      </c>
      <c r="T381" s="36">
        <f t="shared" si="388"/>
        <v>2.1080280848494574E-13</v>
      </c>
      <c r="U381" s="36">
        <f t="shared" si="350"/>
        <v>2086.3646920159044</v>
      </c>
      <c r="V381" s="36">
        <f t="shared" si="351"/>
        <v>5.8966826395067946E-4</v>
      </c>
      <c r="W381" s="68">
        <f t="shared" si="352"/>
        <v>8.4133990960852098E-2</v>
      </c>
      <c r="X381">
        <f t="shared" si="353"/>
        <v>2.870330497613649</v>
      </c>
      <c r="Y381">
        <f t="shared" si="354"/>
        <v>1.8307379300092574E-2</v>
      </c>
      <c r="Z381" s="34">
        <f t="shared" si="355"/>
        <v>2.1362371768954423E-3</v>
      </c>
      <c r="AA381" s="36">
        <f t="shared" si="356"/>
        <v>7.0086805251524872E-3</v>
      </c>
      <c r="AB381" s="34">
        <f t="shared" si="357"/>
        <v>2.3425170561219952E-4</v>
      </c>
      <c r="AC381" s="36">
        <f t="shared" si="358"/>
        <v>6.3629696667954039E-2</v>
      </c>
      <c r="AD381" s="34">
        <f t="shared" si="359"/>
        <v>2.0245220074491792</v>
      </c>
      <c r="AE381">
        <f t="shared" si="389"/>
        <v>271.62959817800487</v>
      </c>
      <c r="AF381" s="36">
        <f t="shared" si="390"/>
        <v>2.0245220074491792</v>
      </c>
      <c r="AG381" s="34">
        <f t="shared" si="360"/>
        <v>0</v>
      </c>
      <c r="AH381">
        <f t="shared" si="402"/>
        <v>0</v>
      </c>
      <c r="AI381" s="29">
        <f t="shared" si="391"/>
        <v>0</v>
      </c>
      <c r="AJ381">
        <f t="shared" si="392"/>
        <v>0</v>
      </c>
      <c r="AK381" s="36">
        <f t="shared" si="403"/>
        <v>-1.0127406533177393E-91</v>
      </c>
      <c r="AL381" s="36">
        <f t="shared" si="393"/>
        <v>-3.9869146351749039E-5</v>
      </c>
      <c r="AM381" s="36">
        <f t="shared" si="394"/>
        <v>-4.1944814629814284E-6</v>
      </c>
      <c r="AN381" s="37">
        <f t="shared" si="404"/>
        <v>3.0970379377073614E-91</v>
      </c>
      <c r="AO381" s="36">
        <f t="shared" si="405"/>
        <v>5.5949877504722245E-2</v>
      </c>
      <c r="AP381" s="36">
        <f t="shared" si="406"/>
        <v>1.7901678270857729E-2</v>
      </c>
      <c r="AQ381" s="74">
        <f t="shared" si="361"/>
        <v>3.2372428832536187E-89</v>
      </c>
      <c r="AR381" s="73">
        <f t="shared" si="362"/>
        <v>1.019998891709526E-91</v>
      </c>
      <c r="AS381" s="72">
        <f t="shared" si="395"/>
        <v>1.7514486949894744E-4</v>
      </c>
      <c r="AT381" s="37">
        <f t="shared" si="363"/>
        <v>6.7540692511001322E-86</v>
      </c>
      <c r="AU381" s="37">
        <f t="shared" si="364"/>
        <v>0.68377017198863299</v>
      </c>
      <c r="AV381" s="34">
        <f t="shared" si="365"/>
        <v>0</v>
      </c>
      <c r="AW381" s="34">
        <f t="shared" si="366"/>
        <v>7.912140247960369E-3</v>
      </c>
      <c r="AX381" s="37">
        <f t="shared" si="367"/>
        <v>2.4110730439796897E-2</v>
      </c>
      <c r="AY381" s="7">
        <f t="shared" si="368"/>
        <v>0.11615686164860937</v>
      </c>
      <c r="AZ381" s="37">
        <f t="shared" si="369"/>
        <v>0.108244721400649</v>
      </c>
      <c r="BA381" s="2">
        <f>BE381*'mass balance'!$B$17+BF381*'mass balance'!$C$17+BG381*'mass balance'!$D$17+BH381*'mass balance'!$E$17</f>
        <v>4.8984062631602518E-6</v>
      </c>
      <c r="BB381" s="2">
        <f>BE381*'mass balance'!$B$18+BF381*'mass balance'!$C$18+BG381*'mass balance'!$D$18+BH381*'mass balance'!$E$18</f>
        <v>4.9737663595165624E-6</v>
      </c>
      <c r="BC381" s="2">
        <f>BE381*'mass balance'!$B$19+BF381*'mass balance'!$C$19+BG381*'mass balance'!$D$19+BH381*'mass balance'!$E$19</f>
        <v>-6.2172079493957028E-6</v>
      </c>
      <c r="BD381" s="2">
        <f>BE381*'mass balance'!$B$20+BF381*'mass balance'!$C$20+BG381*'mass balance'!$D$20+BH381*'mass balance'!$E$20</f>
        <v>2.2608028906893462E-7</v>
      </c>
      <c r="BE381" s="2">
        <f>N381*'mass balance'!$H$11+R381*'mass balance'!$I$11+S381*'mass balance'!$J$11</f>
        <v>-1.7461495669742238E-5</v>
      </c>
      <c r="BF381" s="2">
        <f>N381*'mass balance'!$H$12+R381*'mass balance'!$I$12+S381*'mass balance'!$J$12</f>
        <v>7.401693689757483E-6</v>
      </c>
      <c r="BG381" s="2">
        <f>N381*'mass balance'!$H$13+R381*'mass balance'!$I$13+S381*'mass balance'!$J$13</f>
        <v>2.1211431826017729E-6</v>
      </c>
      <c r="BH381" s="2">
        <f>N381*'mass balance'!$H$14+R381*'mass balance'!$I$14+S381*'mass balance'!$J$14</f>
        <v>1.909851088878057E-6</v>
      </c>
      <c r="BI381" s="36">
        <f t="shared" si="370"/>
        <v>6.851681337565462E-17</v>
      </c>
      <c r="BJ381" s="36">
        <f t="shared" si="371"/>
        <v>1.6281790223675352E-19</v>
      </c>
      <c r="BK381" s="36">
        <f t="shared" si="372"/>
        <v>3.1669499190371652E-16</v>
      </c>
      <c r="BL381" s="36">
        <f t="shared" si="373"/>
        <v>9.9830577503978503E-17</v>
      </c>
      <c r="BM381" s="36">
        <f t="shared" si="407"/>
        <v>3.094225990490838E-14</v>
      </c>
      <c r="BN381" s="36">
        <f t="shared" ca="1" si="374"/>
        <v>0.43437720236713862</v>
      </c>
      <c r="BO381" s="36">
        <f t="shared" ca="1" si="396"/>
        <v>1</v>
      </c>
      <c r="BP381" s="36">
        <f t="shared" si="375"/>
        <v>-3.0942259904749945E-14</v>
      </c>
      <c r="BQ381" s="36">
        <f t="shared" si="397"/>
        <v>0.99999999999487976</v>
      </c>
      <c r="BR381" s="2">
        <f t="shared" si="408"/>
        <v>-5</v>
      </c>
      <c r="BS381">
        <v>0</v>
      </c>
      <c r="BT381" s="37">
        <f t="shared" si="398"/>
        <v>6.2327509692691914E-3</v>
      </c>
      <c r="BU381" s="34">
        <f t="shared" si="376"/>
        <v>2.870330497613649</v>
      </c>
      <c r="BV381" s="34">
        <f t="shared" si="377"/>
        <v>0.11615686164860937</v>
      </c>
      <c r="BW381" s="34">
        <f t="shared" si="378"/>
        <v>-5</v>
      </c>
      <c r="BX381" s="34">
        <f t="shared" si="379"/>
        <v>-5</v>
      </c>
      <c r="BY381" s="34">
        <f t="shared" si="380"/>
        <v>0.31945949004986995</v>
      </c>
      <c r="BZ381" s="36">
        <f t="shared" si="399"/>
        <v>6.2172079493957028E-6</v>
      </c>
      <c r="CA381" s="34">
        <f t="shared" si="400"/>
        <v>5.7580183944487676E-2</v>
      </c>
    </row>
    <row r="382" spans="1:79" ht="13.2" x14ac:dyDescent="0.25">
      <c r="A382" s="75">
        <f t="shared" si="381"/>
        <v>0.95342465753424332</v>
      </c>
      <c r="B382" s="34">
        <f t="shared" si="382"/>
        <v>347.99999999999881</v>
      </c>
      <c r="C382">
        <f t="shared" si="383"/>
        <v>15</v>
      </c>
      <c r="D382" s="35">
        <f t="shared" si="341"/>
        <v>3000</v>
      </c>
      <c r="E382" s="27">
        <v>0</v>
      </c>
      <c r="F382" s="64">
        <f t="shared" si="384"/>
        <v>0.46593146951268899</v>
      </c>
      <c r="G382" s="34">
        <v>0</v>
      </c>
      <c r="H382" s="34">
        <f t="shared" si="342"/>
        <v>1</v>
      </c>
      <c r="I382" s="34">
        <f t="shared" si="385"/>
        <v>6192.2292298236371</v>
      </c>
      <c r="J382" s="34">
        <f t="shared" si="343"/>
        <v>1194.4926861542608</v>
      </c>
      <c r="K382" s="34">
        <f t="shared" si="344"/>
        <v>1055.7165456363696</v>
      </c>
      <c r="L382" s="36">
        <f t="shared" si="401"/>
        <v>29.653280728680972</v>
      </c>
      <c r="M382" s="34">
        <f t="shared" si="345"/>
        <v>38.195869775056082</v>
      </c>
      <c r="N382" s="34">
        <f t="shared" si="386"/>
        <v>7.368055250258319</v>
      </c>
      <c r="O382" s="34">
        <f t="shared" si="346"/>
        <v>11.148808202499623</v>
      </c>
      <c r="P382">
        <f t="shared" si="387"/>
        <v>0.94456782691126406</v>
      </c>
      <c r="Q382" s="36">
        <f t="shared" si="347"/>
        <v>6.1327457878152645</v>
      </c>
      <c r="R382" s="34">
        <f t="shared" si="348"/>
        <v>3.0427028158386222</v>
      </c>
      <c r="S382" s="34">
        <f t="shared" si="349"/>
        <v>3.0900429719766427</v>
      </c>
      <c r="T382" s="36">
        <f t="shared" si="388"/>
        <v>2.1031261393934683E-13</v>
      </c>
      <c r="U382" s="36">
        <f t="shared" si="350"/>
        <v>2086.3646920159044</v>
      </c>
      <c r="V382" s="36">
        <f t="shared" si="351"/>
        <v>5.9208702446428231E-4</v>
      </c>
      <c r="W382" s="68">
        <f t="shared" si="352"/>
        <v>8.472365922480278E-2</v>
      </c>
      <c r="X382">
        <f t="shared" si="353"/>
        <v>2.8770206353454832</v>
      </c>
      <c r="Y382">
        <f t="shared" si="354"/>
        <v>1.8307379300092574E-2</v>
      </c>
      <c r="Z382" s="34">
        <f t="shared" si="355"/>
        <v>2.1362371768954423E-3</v>
      </c>
      <c r="AA382" s="36">
        <f t="shared" si="356"/>
        <v>6.9884496241275351E-3</v>
      </c>
      <c r="AB382" s="34">
        <f t="shared" si="357"/>
        <v>2.3425170561219952E-4</v>
      </c>
      <c r="AC382" s="36">
        <f t="shared" si="358"/>
        <v>6.4103944401248461E-2</v>
      </c>
      <c r="AD382" s="34">
        <f t="shared" si="359"/>
        <v>2.0340310445261096</v>
      </c>
      <c r="AE382">
        <f t="shared" si="389"/>
        <v>273.65412018545408</v>
      </c>
      <c r="AF382" s="36">
        <f t="shared" si="390"/>
        <v>2.0340310445261096</v>
      </c>
      <c r="AG382" s="34">
        <f t="shared" si="360"/>
        <v>0</v>
      </c>
      <c r="AH382">
        <f t="shared" si="402"/>
        <v>0</v>
      </c>
      <c r="AI382" s="29">
        <f t="shared" si="391"/>
        <v>0</v>
      </c>
      <c r="AJ382">
        <f t="shared" si="392"/>
        <v>0</v>
      </c>
      <c r="AK382" s="36">
        <f t="shared" si="403"/>
        <v>-1.019998891709526E-91</v>
      </c>
      <c r="AL382" s="36">
        <f t="shared" si="393"/>
        <v>-3.9840736122777885E-5</v>
      </c>
      <c r="AM382" s="36">
        <f t="shared" si="394"/>
        <v>-4.1934986682692739E-6</v>
      </c>
      <c r="AN382" s="37">
        <f t="shared" si="404"/>
        <v>2.084297284389622E-91</v>
      </c>
      <c r="AO382" s="36">
        <f t="shared" si="405"/>
        <v>5.5910008358370497E-2</v>
      </c>
      <c r="AP382" s="36">
        <f t="shared" si="406"/>
        <v>1.7897483789394746E-2</v>
      </c>
      <c r="AQ382" s="74">
        <f t="shared" si="361"/>
        <v>2.1833188818477848E-89</v>
      </c>
      <c r="AR382" s="73">
        <f t="shared" si="362"/>
        <v>6.8694254180967301E-92</v>
      </c>
      <c r="AS382" s="72">
        <f t="shared" si="395"/>
        <v>1.7477071845400734E-4</v>
      </c>
      <c r="AT382" s="37">
        <f t="shared" si="363"/>
        <v>4.5551994264988738E-86</v>
      </c>
      <c r="AU382" s="37">
        <f t="shared" si="364"/>
        <v>0.68360996012089892</v>
      </c>
      <c r="AV382" s="34">
        <f t="shared" si="365"/>
        <v>0</v>
      </c>
      <c r="AW382" s="34">
        <f t="shared" si="366"/>
        <v>7.9675939112285234E-3</v>
      </c>
      <c r="AX382" s="37">
        <f t="shared" si="367"/>
        <v>2.42797148466775E-2</v>
      </c>
      <c r="AY382" s="7">
        <f t="shared" si="368"/>
        <v>0.1169709679827088</v>
      </c>
      <c r="AZ382" s="37">
        <f t="shared" si="369"/>
        <v>0.10900337407148028</v>
      </c>
      <c r="BA382" s="2">
        <f>BE382*'mass balance'!$B$17+BF382*'mass balance'!$C$17+BG382*'mass balance'!$D$17+BH382*'mass balance'!$E$17</f>
        <v>4.925639632753748E-6</v>
      </c>
      <c r="BB382" s="2">
        <f>BE382*'mass balance'!$B$18+BF382*'mass balance'!$C$18+BG382*'mass balance'!$D$18+BH382*'mass balance'!$E$18</f>
        <v>5.0014187040268825E-6</v>
      </c>
      <c r="BC382" s="2">
        <f>BE382*'mass balance'!$B$19+BF382*'mass balance'!$C$19+BG382*'mass balance'!$D$19+BH382*'mass balance'!$E$19</f>
        <v>-6.2517733800336014E-6</v>
      </c>
      <c r="BD382" s="2">
        <f>BE382*'mass balance'!$B$20+BF382*'mass balance'!$C$20+BG382*'mass balance'!$D$20+BH382*'mass balance'!$E$20</f>
        <v>2.2733721381940374E-7</v>
      </c>
      <c r="BE382" s="2">
        <f>N382*'mass balance'!$H$11+R382*'mass balance'!$I$11+S382*'mass balance'!$J$11</f>
        <v>-1.7542988691091236E-5</v>
      </c>
      <c r="BF382" s="2">
        <f>N382*'mass balance'!$H$12+R382*'mass balance'!$I$12+S382*'mass balance'!$J$12</f>
        <v>7.4320547003884798E-6</v>
      </c>
      <c r="BG382" s="2">
        <f>N382*'mass balance'!$H$13+R382*'mass balance'!$I$13+S382*'mass balance'!$J$13</f>
        <v>2.1298439007638864E-6</v>
      </c>
      <c r="BH382" s="2">
        <f>N382*'mass balance'!$H$14+R382*'mass balance'!$I$14+S382*'mass balance'!$J$14</f>
        <v>1.9187643880881034E-6</v>
      </c>
      <c r="BI382" s="36">
        <f t="shared" si="370"/>
        <v>6.851681337565462E-17</v>
      </c>
      <c r="BJ382" s="36">
        <f t="shared" si="371"/>
        <v>1.6281659349838106E-19</v>
      </c>
      <c r="BK382" s="36">
        <f t="shared" si="372"/>
        <v>3.1685780980595327E-16</v>
      </c>
      <c r="BL382" s="36">
        <f t="shared" si="373"/>
        <v>9.9921724242005683E-17</v>
      </c>
      <c r="BM382" s="36">
        <f t="shared" si="407"/>
        <v>3.1042090482412357E-14</v>
      </c>
      <c r="BN382" s="36">
        <f t="shared" ca="1" si="374"/>
        <v>0.94105601787382875</v>
      </c>
      <c r="BO382" s="36">
        <f t="shared" ca="1" si="396"/>
        <v>1</v>
      </c>
      <c r="BP382" s="36">
        <f t="shared" si="375"/>
        <v>-3.1042090482252452E-14</v>
      </c>
      <c r="BQ382" s="36">
        <f t="shared" si="397"/>
        <v>0.99999999999484879</v>
      </c>
      <c r="BR382" s="2">
        <f t="shared" si="408"/>
        <v>-5</v>
      </c>
      <c r="BS382">
        <v>0</v>
      </c>
      <c r="BT382" s="37">
        <f t="shared" si="398"/>
        <v>6.267402813483685E-3</v>
      </c>
      <c r="BU382" s="34">
        <f t="shared" si="376"/>
        <v>2.8770206353454832</v>
      </c>
      <c r="BV382" s="34">
        <f t="shared" si="377"/>
        <v>0.1169709679827088</v>
      </c>
      <c r="BW382" s="34">
        <f t="shared" si="378"/>
        <v>-5</v>
      </c>
      <c r="BX382" s="34">
        <f t="shared" si="379"/>
        <v>-5</v>
      </c>
      <c r="BY382" s="34">
        <f t="shared" si="380"/>
        <v>0.32095041153421261</v>
      </c>
      <c r="BZ382" s="36">
        <f t="shared" si="399"/>
        <v>6.2517733800336014E-6</v>
      </c>
      <c r="CA382" s="34">
        <f t="shared" si="400"/>
        <v>5.7497328563185207E-2</v>
      </c>
    </row>
    <row r="383" spans="1:79" ht="13.2" x14ac:dyDescent="0.25">
      <c r="A383" s="75">
        <f t="shared" si="381"/>
        <v>0.95616438356164057</v>
      </c>
      <c r="B383" s="34">
        <f t="shared" si="382"/>
        <v>348.99999999999881</v>
      </c>
      <c r="C383">
        <f t="shared" si="383"/>
        <v>15</v>
      </c>
      <c r="D383" s="35">
        <f t="shared" si="341"/>
        <v>3000</v>
      </c>
      <c r="E383" s="27">
        <v>0</v>
      </c>
      <c r="F383" s="64">
        <f t="shared" si="384"/>
        <v>0.46593146951268899</v>
      </c>
      <c r="G383" s="34">
        <v>0</v>
      </c>
      <c r="H383" s="34">
        <f t="shared" si="342"/>
        <v>1</v>
      </c>
      <c r="I383" s="34">
        <f t="shared" si="385"/>
        <v>6192.2292298236371</v>
      </c>
      <c r="J383" s="34">
        <f t="shared" si="343"/>
        <v>1200.0513256092468</v>
      </c>
      <c r="K383" s="34">
        <f t="shared" si="344"/>
        <v>1060.6293824514273</v>
      </c>
      <c r="L383" s="36">
        <f t="shared" si="401"/>
        <v>29.860511187243471</v>
      </c>
      <c r="M383" s="34">
        <f t="shared" si="345"/>
        <v>38.195869775056082</v>
      </c>
      <c r="N383" s="34">
        <f t="shared" si="386"/>
        <v>7.4023429132095799</v>
      </c>
      <c r="O383" s="34">
        <f t="shared" si="346"/>
        <v>11.148808202499623</v>
      </c>
      <c r="P383">
        <f t="shared" si="387"/>
        <v>0.9511688915862051</v>
      </c>
      <c r="Q383" s="36">
        <f t="shared" si="347"/>
        <v>6.1619829519283744</v>
      </c>
      <c r="R383" s="34">
        <f t="shared" si="348"/>
        <v>3.0593064990999403</v>
      </c>
      <c r="S383" s="34">
        <f t="shared" si="349"/>
        <v>3.1026764528284341</v>
      </c>
      <c r="T383" s="36">
        <f t="shared" si="388"/>
        <v>2.0982496442144885E-13</v>
      </c>
      <c r="U383" s="36">
        <f t="shared" si="350"/>
        <v>2086.3646920159044</v>
      </c>
      <c r="V383" s="36">
        <f t="shared" si="351"/>
        <v>5.9450774163682658E-4</v>
      </c>
      <c r="W383" s="68">
        <f t="shared" si="352"/>
        <v>8.5315746249267063E-2</v>
      </c>
      <c r="X383">
        <f t="shared" si="353"/>
        <v>2.8837070548079011</v>
      </c>
      <c r="Y383">
        <f t="shared" si="354"/>
        <v>1.8307379300092574E-2</v>
      </c>
      <c r="Z383" s="34">
        <f t="shared" si="355"/>
        <v>2.1362371768954423E-3</v>
      </c>
      <c r="AA383" s="36">
        <f t="shared" si="356"/>
        <v>6.9683237593662134E-3</v>
      </c>
      <c r="AB383" s="34">
        <f t="shared" si="357"/>
        <v>2.3425170561219952E-4</v>
      </c>
      <c r="AC383" s="36">
        <f t="shared" si="358"/>
        <v>6.4580419642696854E-2</v>
      </c>
      <c r="AD383" s="34">
        <f t="shared" si="359"/>
        <v>2.0435571878710386</v>
      </c>
      <c r="AE383">
        <f t="shared" si="389"/>
        <v>275.68815122998018</v>
      </c>
      <c r="AF383" s="36">
        <f t="shared" si="390"/>
        <v>2.0435571878710386</v>
      </c>
      <c r="AG383" s="34">
        <f t="shared" si="360"/>
        <v>0</v>
      </c>
      <c r="AH383">
        <f t="shared" si="402"/>
        <v>0</v>
      </c>
      <c r="AI383" s="29">
        <f t="shared" si="391"/>
        <v>0</v>
      </c>
      <c r="AJ383">
        <f t="shared" si="392"/>
        <v>0</v>
      </c>
      <c r="AK383" s="36">
        <f t="shared" si="403"/>
        <v>-6.8694254180967301E-92</v>
      </c>
      <c r="AL383" s="36">
        <f t="shared" si="393"/>
        <v>-3.9812346138561991E-5</v>
      </c>
      <c r="AM383" s="36">
        <f t="shared" si="394"/>
        <v>-4.1925161038324112E-6</v>
      </c>
      <c r="AN383" s="37">
        <f t="shared" si="404"/>
        <v>1.064298392680096E-91</v>
      </c>
      <c r="AO383" s="36">
        <f t="shared" si="405"/>
        <v>5.5870167622247717E-2</v>
      </c>
      <c r="AP383" s="36">
        <f t="shared" si="406"/>
        <v>1.7893290290726477E-2</v>
      </c>
      <c r="AQ383" s="74">
        <f t="shared" si="361"/>
        <v>1.1172481978190781E-89</v>
      </c>
      <c r="AR383" s="73">
        <f t="shared" si="362"/>
        <v>3.5101989602454482E-92</v>
      </c>
      <c r="AS383" s="72">
        <f t="shared" si="395"/>
        <v>1.7439736668457457E-4</v>
      </c>
      <c r="AT383" s="37">
        <f t="shared" si="363"/>
        <v>2.3309871921481309E-86</v>
      </c>
      <c r="AU383" s="37">
        <f t="shared" si="364"/>
        <v>0.68344978579186388</v>
      </c>
      <c r="AV383" s="34">
        <f t="shared" si="365"/>
        <v>0</v>
      </c>
      <c r="AW383" s="34">
        <f t="shared" si="366"/>
        <v>8.0232750399026505E-3</v>
      </c>
      <c r="AX383" s="37">
        <f t="shared" si="367"/>
        <v>2.4449392410771688E-2</v>
      </c>
      <c r="AY383" s="7">
        <f t="shared" si="368"/>
        <v>0.1177884136999414</v>
      </c>
      <c r="AZ383" s="37">
        <f t="shared" si="369"/>
        <v>0.10976513866003876</v>
      </c>
      <c r="BA383" s="2">
        <f>BE383*'mass balance'!$B$17+BF383*'mass balance'!$C$17+BG383*'mass balance'!$D$17+BH383*'mass balance'!$E$17</f>
        <v>4.9529517276503195E-6</v>
      </c>
      <c r="BB383" s="2">
        <f>BE383*'mass balance'!$B$18+BF383*'mass balance'!$C$18+BG383*'mass balance'!$D$18+BH383*'mass balance'!$E$18</f>
        <v>5.0291509849987892E-6</v>
      </c>
      <c r="BC383" s="2">
        <f>BE383*'mass balance'!$B$19+BF383*'mass balance'!$C$19+BG383*'mass balance'!$D$19+BH383*'mass balance'!$E$19</f>
        <v>-6.2864387312484835E-6</v>
      </c>
      <c r="BD383" s="2">
        <f>BE383*'mass balance'!$B$20+BF383*'mass balance'!$C$20+BG383*'mass balance'!$D$20+BH383*'mass balance'!$E$20</f>
        <v>2.2859777204539936E-7</v>
      </c>
      <c r="BE383" s="2">
        <f>N383*'mass balance'!$H$11+R383*'mass balance'!$I$11+S383*'mass balance'!$J$11</f>
        <v>-1.7624625983832332E-5</v>
      </c>
      <c r="BF383" s="2">
        <f>N383*'mass balance'!$H$12+R383*'mass balance'!$I$12+S383*'mass balance'!$J$12</f>
        <v>7.4624402715919651E-6</v>
      </c>
      <c r="BG383" s="2">
        <f>N383*'mass balance'!$H$13+R383*'mass balance'!$I$13+S383*'mass balance'!$J$13</f>
        <v>2.138551657381388E-6</v>
      </c>
      <c r="BH383" s="2">
        <f>N383*'mass balance'!$H$14+R383*'mass balance'!$I$14+S383*'mass balance'!$J$14</f>
        <v>1.9276934669816612E-6</v>
      </c>
      <c r="BI383" s="36">
        <f t="shared" si="370"/>
        <v>6.851681337565462E-17</v>
      </c>
      <c r="BJ383" s="36">
        <f t="shared" si="371"/>
        <v>1.6281594716904869E-19</v>
      </c>
      <c r="BK383" s="36">
        <f t="shared" si="372"/>
        <v>3.1702062639945163E-16</v>
      </c>
      <c r="BL383" s="36">
        <f t="shared" si="373"/>
        <v>1.0001300282534941E-16</v>
      </c>
      <c r="BM383" s="36">
        <f t="shared" si="407"/>
        <v>3.1142012206654361E-14</v>
      </c>
      <c r="BN383" s="36">
        <f t="shared" ca="1" si="374"/>
        <v>0.82978466084802005</v>
      </c>
      <c r="BO383" s="36">
        <f t="shared" ca="1" si="396"/>
        <v>1</v>
      </c>
      <c r="BP383" s="36">
        <f t="shared" si="375"/>
        <v>-3.1142012206492973E-14</v>
      </c>
      <c r="BQ383" s="36">
        <f t="shared" si="397"/>
        <v>0.9999999999948177</v>
      </c>
      <c r="BR383" s="2">
        <f t="shared" si="408"/>
        <v>-5</v>
      </c>
      <c r="BS383">
        <v>0</v>
      </c>
      <c r="BT383" s="37">
        <f t="shared" si="398"/>
        <v>6.3021548280766046E-3</v>
      </c>
      <c r="BU383" s="34">
        <f t="shared" si="376"/>
        <v>2.8837070548079011</v>
      </c>
      <c r="BV383" s="34">
        <f t="shared" si="377"/>
        <v>0.1177884136999414</v>
      </c>
      <c r="BW383" s="34">
        <f t="shared" si="378"/>
        <v>-5</v>
      </c>
      <c r="BX383" s="34">
        <f t="shared" si="379"/>
        <v>-5</v>
      </c>
      <c r="BY383" s="34">
        <f t="shared" si="380"/>
        <v>0.32244397247546192</v>
      </c>
      <c r="BZ383" s="36">
        <f t="shared" si="399"/>
        <v>6.2864387312484835E-6</v>
      </c>
      <c r="CA383" s="34">
        <f t="shared" si="400"/>
        <v>5.7414903356478655E-2</v>
      </c>
    </row>
    <row r="384" spans="1:79" ht="13.2" x14ac:dyDescent="0.25">
      <c r="A384" s="75">
        <f t="shared" si="381"/>
        <v>0.95890410958903782</v>
      </c>
      <c r="B384" s="34">
        <f t="shared" si="382"/>
        <v>349.99999999999881</v>
      </c>
      <c r="C384">
        <f t="shared" si="383"/>
        <v>15</v>
      </c>
      <c r="D384" s="35">
        <f t="shared" si="341"/>
        <v>3000</v>
      </c>
      <c r="E384" s="27">
        <v>0</v>
      </c>
      <c r="F384" s="64">
        <f t="shared" si="384"/>
        <v>0.46593146951268899</v>
      </c>
      <c r="G384" s="34">
        <v>0</v>
      </c>
      <c r="H384" s="34">
        <f t="shared" si="342"/>
        <v>1</v>
      </c>
      <c r="I384" s="34">
        <f t="shared" si="385"/>
        <v>6192.2292298236371</v>
      </c>
      <c r="J384" s="34">
        <f t="shared" si="343"/>
        <v>1205.6197684082929</v>
      </c>
      <c r="K384" s="34">
        <f t="shared" si="344"/>
        <v>1065.5508836581944</v>
      </c>
      <c r="L384" s="36">
        <f t="shared" si="401"/>
        <v>30.068588896816362</v>
      </c>
      <c r="M384" s="34">
        <f t="shared" si="345"/>
        <v>38.195869775056082</v>
      </c>
      <c r="N384" s="34">
        <f t="shared" si="386"/>
        <v>7.4366910466697922</v>
      </c>
      <c r="O384" s="34">
        <f t="shared" si="346"/>
        <v>11.148808202499623</v>
      </c>
      <c r="P384">
        <f t="shared" si="387"/>
        <v>0.95779694437261531</v>
      </c>
      <c r="Q384" s="36">
        <f t="shared" si="347"/>
        <v>6.1912765368630955</v>
      </c>
      <c r="R384" s="34">
        <f t="shared" si="348"/>
        <v>3.0759564731642177</v>
      </c>
      <c r="S384" s="34">
        <f t="shared" si="349"/>
        <v>3.1153200636988783</v>
      </c>
      <c r="T384" s="36">
        <f t="shared" si="388"/>
        <v>2.0933984025578536E-13</v>
      </c>
      <c r="U384" s="36">
        <f t="shared" si="350"/>
        <v>2086.3646920159044</v>
      </c>
      <c r="V384" s="36">
        <f t="shared" si="351"/>
        <v>5.9693039983499949E-4</v>
      </c>
      <c r="W384" s="68">
        <f t="shared" si="352"/>
        <v>8.5910253990903893E-2</v>
      </c>
      <c r="X384">
        <f t="shared" si="353"/>
        <v>2.8903897578102171</v>
      </c>
      <c r="Y384">
        <f t="shared" si="354"/>
        <v>1.8307379300092574E-2</v>
      </c>
      <c r="Z384" s="34">
        <f t="shared" si="355"/>
        <v>2.1362371768954423E-3</v>
      </c>
      <c r="AA384" s="36">
        <f t="shared" si="356"/>
        <v>6.9483021188390618E-3</v>
      </c>
      <c r="AB384" s="34">
        <f t="shared" si="357"/>
        <v>2.3425170561219952E-4</v>
      </c>
      <c r="AC384" s="36">
        <f t="shared" si="358"/>
        <v>6.5059126399471714E-2</v>
      </c>
      <c r="AD384" s="34">
        <f t="shared" si="359"/>
        <v>2.0531004023921304</v>
      </c>
      <c r="AE384">
        <f t="shared" si="389"/>
        <v>277.73170841785122</v>
      </c>
      <c r="AF384" s="36">
        <f t="shared" si="390"/>
        <v>2.0531004023921304</v>
      </c>
      <c r="AG384" s="34">
        <f t="shared" si="360"/>
        <v>0</v>
      </c>
      <c r="AH384">
        <f t="shared" si="402"/>
        <v>0</v>
      </c>
      <c r="AI384" s="29">
        <f t="shared" si="391"/>
        <v>0</v>
      </c>
      <c r="AJ384">
        <f t="shared" si="392"/>
        <v>0</v>
      </c>
      <c r="AK384" s="36">
        <f t="shared" si="403"/>
        <v>-3.5101989602454482E-92</v>
      </c>
      <c r="AL384" s="36">
        <f t="shared" si="393"/>
        <v>-3.97839763846752E-5</v>
      </c>
      <c r="AM384" s="36">
        <f t="shared" si="394"/>
        <v>-4.1915337696168869E-6</v>
      </c>
      <c r="AN384" s="37">
        <f t="shared" si="404"/>
        <v>3.7735585087042298E-92</v>
      </c>
      <c r="AO384" s="36">
        <f t="shared" si="405"/>
        <v>5.5830355276109155E-2</v>
      </c>
      <c r="AP384" s="36">
        <f t="shared" si="406"/>
        <v>1.7889097774622643E-2</v>
      </c>
      <c r="AQ384" s="74">
        <f t="shared" si="361"/>
        <v>3.9697768349330383E-90</v>
      </c>
      <c r="AR384" s="73">
        <f t="shared" si="362"/>
        <v>1.245451997178382E-92</v>
      </c>
      <c r="AS384" s="72">
        <f t="shared" si="395"/>
        <v>1.7402481248320683E-4</v>
      </c>
      <c r="AT384" s="37">
        <f t="shared" si="363"/>
        <v>8.28240222358696E-87</v>
      </c>
      <c r="AU384" s="37">
        <f t="shared" si="364"/>
        <v>0.68328964899273203</v>
      </c>
      <c r="AV384" s="34">
        <f t="shared" si="365"/>
        <v>0</v>
      </c>
      <c r="AW384" s="34">
        <f t="shared" si="366"/>
        <v>8.0791838179911334E-3</v>
      </c>
      <c r="AX384" s="37">
        <f t="shared" si="367"/>
        <v>2.4619763692809733E-2</v>
      </c>
      <c r="AY384" s="7">
        <f t="shared" si="368"/>
        <v>0.11860920150170476</v>
      </c>
      <c r="AZ384" s="37">
        <f t="shared" si="369"/>
        <v>0.11053001768371362</v>
      </c>
      <c r="BA384" s="2">
        <f>BE384*'mass balance'!$B$17+BF384*'mass balance'!$C$17+BG384*'mass balance'!$D$17+BH384*'mass balance'!$E$17</f>
        <v>4.9803425402410691E-6</v>
      </c>
      <c r="BB384" s="2">
        <f>BE384*'mass balance'!$B$18+BF384*'mass balance'!$C$18+BG384*'mass balance'!$D$18+BH384*'mass balance'!$E$18</f>
        <v>5.056963194706318E-6</v>
      </c>
      <c r="BC384" s="2">
        <f>BE384*'mass balance'!$B$19+BF384*'mass balance'!$C$19+BG384*'mass balance'!$D$19+BH384*'mass balance'!$E$19</f>
        <v>-6.3212039933828954E-6</v>
      </c>
      <c r="BD384" s="2">
        <f>BE384*'mass balance'!$B$20+BF384*'mass balance'!$C$20+BG384*'mass balance'!$D$20+BH384*'mass balance'!$E$20</f>
        <v>2.298619633957416E-7</v>
      </c>
      <c r="BE384" s="2">
        <f>N384*'mass balance'!$H$11+R384*'mass balance'!$I$11+S384*'mass balance'!$J$11</f>
        <v>-1.7706407253975693E-5</v>
      </c>
      <c r="BF384" s="2">
        <f>N384*'mass balance'!$H$12+R384*'mass balance'!$I$12+S384*'mass balance'!$J$12</f>
        <v>7.4928502071338831E-6</v>
      </c>
      <c r="BG384" s="2">
        <f>N384*'mass balance'!$H$13+R384*'mass balance'!$I$13+S384*'mass balance'!$J$13</f>
        <v>2.1472663962184416E-6</v>
      </c>
      <c r="BH384" s="2">
        <f>N384*'mass balance'!$H$14+R384*'mass balance'!$I$14+S384*'mass balance'!$J$14</f>
        <v>1.9366382934035914E-6</v>
      </c>
      <c r="BI384" s="36">
        <f t="shared" si="370"/>
        <v>6.851681337565462E-17</v>
      </c>
      <c r="BJ384" s="36">
        <f t="shared" si="371"/>
        <v>1.6281595327547382E-19</v>
      </c>
      <c r="BK384" s="36">
        <f t="shared" si="372"/>
        <v>3.1718344234662067E-16</v>
      </c>
      <c r="BL384" s="36">
        <f t="shared" si="373"/>
        <v>1.001044123867694E-16</v>
      </c>
      <c r="BM384" s="36">
        <f t="shared" si="407"/>
        <v>3.1242025209479713E-14</v>
      </c>
      <c r="BN384" s="36">
        <f t="shared" ca="1" si="374"/>
        <v>0.99241329318622973</v>
      </c>
      <c r="BO384" s="36">
        <f t="shared" ca="1" si="396"/>
        <v>1</v>
      </c>
      <c r="BP384" s="36">
        <f t="shared" si="375"/>
        <v>-3.1242025209316835E-14</v>
      </c>
      <c r="BQ384" s="36">
        <f t="shared" si="397"/>
        <v>0.9999999999947865</v>
      </c>
      <c r="BR384" s="2">
        <f t="shared" si="408"/>
        <v>-5</v>
      </c>
      <c r="BS384">
        <v>0</v>
      </c>
      <c r="BT384" s="37">
        <f t="shared" si="398"/>
        <v>6.3370070033663519E-3</v>
      </c>
      <c r="BU384" s="34">
        <f t="shared" si="376"/>
        <v>2.8903897578102171</v>
      </c>
      <c r="BV384" s="34">
        <f t="shared" si="377"/>
        <v>0.11860920150170476</v>
      </c>
      <c r="BW384" s="34">
        <f t="shared" si="378"/>
        <v>-5</v>
      </c>
      <c r="BX384" s="34">
        <f t="shared" si="379"/>
        <v>-5</v>
      </c>
      <c r="BY384" s="34">
        <f t="shared" si="380"/>
        <v>0.32394016749505017</v>
      </c>
      <c r="BZ384" s="36">
        <f t="shared" si="399"/>
        <v>6.3212039933828954E-6</v>
      </c>
      <c r="CA384" s="34">
        <f t="shared" si="400"/>
        <v>5.7332904998712374E-2</v>
      </c>
    </row>
    <row r="385" spans="1:79" ht="13.2" x14ac:dyDescent="0.25">
      <c r="A385" s="75">
        <f t="shared" si="381"/>
        <v>0.96164383561643507</v>
      </c>
      <c r="B385" s="34">
        <f t="shared" si="382"/>
        <v>350.99999999999881</v>
      </c>
      <c r="C385">
        <f t="shared" si="383"/>
        <v>15</v>
      </c>
      <c r="D385" s="35">
        <f t="shared" si="341"/>
        <v>3000</v>
      </c>
      <c r="E385" s="27">
        <v>0</v>
      </c>
      <c r="F385" s="64">
        <f t="shared" si="384"/>
        <v>0.46593146951268899</v>
      </c>
      <c r="G385" s="34">
        <v>0</v>
      </c>
      <c r="H385" s="34">
        <f t="shared" si="342"/>
        <v>1</v>
      </c>
      <c r="I385" s="34">
        <f t="shared" si="385"/>
        <v>6192.2292298236371</v>
      </c>
      <c r="J385" s="34">
        <f t="shared" si="343"/>
        <v>1211.197994560712</v>
      </c>
      <c r="K385" s="34">
        <f t="shared" si="344"/>
        <v>1070.4810315885015</v>
      </c>
      <c r="L385" s="36">
        <f t="shared" si="401"/>
        <v>30.277514536758609</v>
      </c>
      <c r="M385" s="34">
        <f t="shared" si="345"/>
        <v>38.195869775056082</v>
      </c>
      <c r="N385" s="34">
        <f t="shared" si="386"/>
        <v>7.4710995273292982</v>
      </c>
      <c r="O385" s="34">
        <f t="shared" si="346"/>
        <v>11.148808202499623</v>
      </c>
      <c r="P385">
        <f t="shared" si="387"/>
        <v>0.96445200691061705</v>
      </c>
      <c r="Q385" s="36">
        <f t="shared" si="347"/>
        <v>6.2206264518368126</v>
      </c>
      <c r="R385" s="34">
        <f t="shared" si="348"/>
        <v>3.0926527286130274</v>
      </c>
      <c r="S385" s="34">
        <f t="shared" si="349"/>
        <v>3.1279737232237852</v>
      </c>
      <c r="T385" s="36">
        <f t="shared" si="388"/>
        <v>2.0885722196904935E-13</v>
      </c>
      <c r="U385" s="36">
        <f t="shared" si="350"/>
        <v>2086.3646920159044</v>
      </c>
      <c r="V385" s="36">
        <f t="shared" si="351"/>
        <v>5.9935498346850593E-4</v>
      </c>
      <c r="W385" s="68">
        <f t="shared" si="352"/>
        <v>8.6507184390738887E-2</v>
      </c>
      <c r="X385">
        <f t="shared" si="353"/>
        <v>2.8970687461629416</v>
      </c>
      <c r="Y385">
        <f t="shared" si="354"/>
        <v>1.8307379300092574E-2</v>
      </c>
      <c r="Z385" s="34">
        <f t="shared" si="355"/>
        <v>2.1362371768954423E-3</v>
      </c>
      <c r="AA385" s="36">
        <f t="shared" si="356"/>
        <v>6.9283838988599706E-3</v>
      </c>
      <c r="AB385" s="34">
        <f t="shared" si="357"/>
        <v>2.3425170561219952E-4</v>
      </c>
      <c r="AC385" s="36">
        <f t="shared" si="358"/>
        <v>6.554006867052517E-2</v>
      </c>
      <c r="AD385" s="34">
        <f t="shared" si="359"/>
        <v>2.0626606530318852</v>
      </c>
      <c r="AE385">
        <f t="shared" si="389"/>
        <v>279.78480882024337</v>
      </c>
      <c r="AF385" s="36">
        <f t="shared" si="390"/>
        <v>2.0626606530318852</v>
      </c>
      <c r="AG385" s="34">
        <f t="shared" si="360"/>
        <v>0</v>
      </c>
      <c r="AH385">
        <f t="shared" si="402"/>
        <v>0</v>
      </c>
      <c r="AI385" s="29">
        <f t="shared" si="391"/>
        <v>0</v>
      </c>
      <c r="AJ385">
        <f t="shared" si="392"/>
        <v>0</v>
      </c>
      <c r="AK385" s="36">
        <f t="shared" si="403"/>
        <v>-1.245451997178382E-92</v>
      </c>
      <c r="AL385" s="36">
        <f t="shared" si="393"/>
        <v>-3.9755626846701663E-5</v>
      </c>
      <c r="AM385" s="36">
        <f t="shared" si="394"/>
        <v>-4.1905516655687568E-6</v>
      </c>
      <c r="AN385" s="37">
        <f t="shared" si="404"/>
        <v>2.6335954845878167E-93</v>
      </c>
      <c r="AO385" s="36">
        <f t="shared" si="405"/>
        <v>5.5790571299724478E-2</v>
      </c>
      <c r="AP385" s="36">
        <f t="shared" si="406"/>
        <v>1.7884906240853028E-2</v>
      </c>
      <c r="AQ385" s="74">
        <f t="shared" si="361"/>
        <v>2.7764689596990032E-91</v>
      </c>
      <c r="AR385" s="73">
        <f t="shared" si="362"/>
        <v>8.698263384446365E-94</v>
      </c>
      <c r="AS385" s="72">
        <f t="shared" si="395"/>
        <v>1.7365305414610927E-4</v>
      </c>
      <c r="AT385" s="37">
        <f t="shared" si="363"/>
        <v>5.7927268059941443E-88</v>
      </c>
      <c r="AU385" s="37">
        <f t="shared" si="364"/>
        <v>0.68312954971471007</v>
      </c>
      <c r="AV385" s="34">
        <f t="shared" si="365"/>
        <v>0</v>
      </c>
      <c r="AW385" s="34">
        <f t="shared" si="366"/>
        <v>8.1353204280321719E-3</v>
      </c>
      <c r="AX385" s="37">
        <f t="shared" si="367"/>
        <v>2.4790829249041805E-2</v>
      </c>
      <c r="AY385" s="7">
        <f t="shared" si="368"/>
        <v>0.11943333406781285</v>
      </c>
      <c r="AZ385" s="37">
        <f t="shared" si="369"/>
        <v>0.11129801363978069</v>
      </c>
      <c r="BA385" s="2">
        <f>BE385*'mass balance'!$B$17+BF385*'mass balance'!$C$17+BG385*'mass balance'!$D$17+BH385*'mass balance'!$E$17</f>
        <v>5.0078120626387709E-6</v>
      </c>
      <c r="BB385" s="2">
        <f>BE385*'mass balance'!$B$18+BF385*'mass balance'!$C$18+BG385*'mass balance'!$D$18+BH385*'mass balance'!$E$18</f>
        <v>5.084855325140908E-6</v>
      </c>
      <c r="BC385" s="2">
        <f>BE385*'mass balance'!$B$19+BF385*'mass balance'!$C$19+BG385*'mass balance'!$D$19+BH385*'mass balance'!$E$19</f>
        <v>-6.3560691564261342E-6</v>
      </c>
      <c r="BD385" s="2">
        <f>BE385*'mass balance'!$B$20+BF385*'mass balance'!$C$20+BG385*'mass balance'!$D$20+BH385*'mass balance'!$E$20</f>
        <v>2.3112978750640484E-7</v>
      </c>
      <c r="BE385" s="2">
        <f>N385*'mass balance'!$H$11+R385*'mass balance'!$I$11+S385*'mass balance'!$J$11</f>
        <v>-1.7788332207926898E-5</v>
      </c>
      <c r="BF385" s="2">
        <f>N385*'mass balance'!$H$12+R385*'mass balance'!$I$12+S385*'mass balance'!$J$12</f>
        <v>7.5232843113201573E-6</v>
      </c>
      <c r="BG385" s="2">
        <f>N385*'mass balance'!$H$13+R385*'mass balance'!$I$13+S385*'mass balance'!$J$13</f>
        <v>2.15598806119394E-6</v>
      </c>
      <c r="BH385" s="2">
        <f>N385*'mass balance'!$H$14+R385*'mass balance'!$I$14+S385*'mass balance'!$J$14</f>
        <v>1.9455988352420043E-6</v>
      </c>
      <c r="BI385" s="36">
        <f t="shared" si="370"/>
        <v>6.851681337565462E-17</v>
      </c>
      <c r="BJ385" s="36">
        <f t="shared" si="371"/>
        <v>1.628166020217824E-19</v>
      </c>
      <c r="BK385" s="36">
        <f t="shared" si="372"/>
        <v>3.1734625829989614E-16</v>
      </c>
      <c r="BL385" s="36">
        <f t="shared" si="373"/>
        <v>1.0019595207177425E-16</v>
      </c>
      <c r="BM385" s="36">
        <f t="shared" si="407"/>
        <v>3.1342129621866483E-14</v>
      </c>
      <c r="BN385" s="36">
        <f t="shared" ca="1" si="374"/>
        <v>0.43967044322056448</v>
      </c>
      <c r="BO385" s="36">
        <f t="shared" ca="1" si="396"/>
        <v>1</v>
      </c>
      <c r="BP385" s="36">
        <f t="shared" si="375"/>
        <v>-3.1342129621702103E-14</v>
      </c>
      <c r="BQ385" s="36">
        <f t="shared" si="397"/>
        <v>0.99999999999475531</v>
      </c>
      <c r="BR385" s="2">
        <f t="shared" si="408"/>
        <v>-5</v>
      </c>
      <c r="BS385">
        <v>0</v>
      </c>
      <c r="BT385" s="37">
        <f t="shared" si="398"/>
        <v>6.3719593293171993E-3</v>
      </c>
      <c r="BU385" s="34">
        <f t="shared" si="376"/>
        <v>2.8970687461629416</v>
      </c>
      <c r="BV385" s="34">
        <f t="shared" si="377"/>
        <v>0.11943333406781285</v>
      </c>
      <c r="BW385" s="34">
        <f t="shared" si="378"/>
        <v>-5</v>
      </c>
      <c r="BX385" s="34">
        <f t="shared" si="379"/>
        <v>-5</v>
      </c>
      <c r="BY385" s="34">
        <f t="shared" si="380"/>
        <v>0.32543899122164321</v>
      </c>
      <c r="BZ385" s="36">
        <f t="shared" si="399"/>
        <v>6.3560691564261342E-6</v>
      </c>
      <c r="CA385" s="34">
        <f t="shared" si="400"/>
        <v>5.7251330198400792E-2</v>
      </c>
    </row>
    <row r="386" spans="1:79" ht="13.2" x14ac:dyDescent="0.25">
      <c r="A386" s="75">
        <f t="shared" si="381"/>
        <v>0.96438356164383232</v>
      </c>
      <c r="B386" s="34">
        <f t="shared" si="382"/>
        <v>351.99999999999881</v>
      </c>
      <c r="C386">
        <f t="shared" si="383"/>
        <v>15</v>
      </c>
      <c r="D386" s="35">
        <f t="shared" si="341"/>
        <v>3000</v>
      </c>
      <c r="E386" s="27">
        <v>0</v>
      </c>
      <c r="F386" s="64">
        <f t="shared" si="384"/>
        <v>0.46593146951268899</v>
      </c>
      <c r="G386" s="34">
        <v>0</v>
      </c>
      <c r="H386" s="34">
        <f t="shared" si="342"/>
        <v>1</v>
      </c>
      <c r="I386" s="34">
        <f t="shared" si="385"/>
        <v>6192.2292298236371</v>
      </c>
      <c r="J386" s="34">
        <f t="shared" si="343"/>
        <v>1216.7859841027137</v>
      </c>
      <c r="K386" s="34">
        <f t="shared" si="344"/>
        <v>1075.4198085979508</v>
      </c>
      <c r="L386" s="36">
        <f t="shared" si="401"/>
        <v>30.487288780972591</v>
      </c>
      <c r="M386" s="34">
        <f t="shared" si="345"/>
        <v>38.195869775056082</v>
      </c>
      <c r="N386" s="34">
        <f t="shared" si="386"/>
        <v>7.505568232044344</v>
      </c>
      <c r="O386" s="34">
        <f t="shared" si="346"/>
        <v>11.148808202499623</v>
      </c>
      <c r="P386">
        <f t="shared" si="387"/>
        <v>0.97113410066651984</v>
      </c>
      <c r="Q386" s="36">
        <f t="shared" si="347"/>
        <v>6.2500326061432512</v>
      </c>
      <c r="R386" s="34">
        <f t="shared" si="348"/>
        <v>3.1093952558802487</v>
      </c>
      <c r="S386" s="34">
        <f t="shared" si="349"/>
        <v>3.1406373502630025</v>
      </c>
      <c r="T386" s="36">
        <f t="shared" si="388"/>
        <v>2.0837709028750476E-13</v>
      </c>
      <c r="U386" s="36">
        <f t="shared" si="350"/>
        <v>2086.3646920159044</v>
      </c>
      <c r="V386" s="36">
        <f t="shared" si="351"/>
        <v>6.0178147698997922E-4</v>
      </c>
      <c r="W386" s="68">
        <f t="shared" si="352"/>
        <v>8.7106539374207398E-2</v>
      </c>
      <c r="X386">
        <f t="shared" si="353"/>
        <v>2.903744021677761</v>
      </c>
      <c r="Y386">
        <f t="shared" si="354"/>
        <v>1.8307379300092574E-2</v>
      </c>
      <c r="Z386" s="34">
        <f t="shared" si="355"/>
        <v>2.1362371768954423E-3</v>
      </c>
      <c r="AA386" s="36">
        <f t="shared" si="356"/>
        <v>6.9085683039793585E-3</v>
      </c>
      <c r="AB386" s="34">
        <f t="shared" si="357"/>
        <v>2.3425170561219952E-4</v>
      </c>
      <c r="AC386" s="36">
        <f t="shared" si="358"/>
        <v>6.602325044659707E-2</v>
      </c>
      <c r="AD386" s="34">
        <f t="shared" si="359"/>
        <v>2.0722379047671318</v>
      </c>
      <c r="AE386">
        <f t="shared" si="389"/>
        <v>281.84746947327528</v>
      </c>
      <c r="AF386" s="36">
        <f t="shared" si="390"/>
        <v>2.0722379047671318</v>
      </c>
      <c r="AG386" s="34">
        <f t="shared" si="360"/>
        <v>0</v>
      </c>
      <c r="AH386">
        <f t="shared" si="402"/>
        <v>0</v>
      </c>
      <c r="AI386" s="29">
        <f t="shared" si="391"/>
        <v>0</v>
      </c>
      <c r="AJ386">
        <f t="shared" si="392"/>
        <v>0</v>
      </c>
      <c r="AK386" s="36">
        <f t="shared" si="403"/>
        <v>-8.698263384446365E-94</v>
      </c>
      <c r="AL386" s="36">
        <f t="shared" si="393"/>
        <v>-3.9727297510235768E-5</v>
      </c>
      <c r="AM386" s="36">
        <f t="shared" si="394"/>
        <v>-4.189569791634093E-6</v>
      </c>
      <c r="AN386" s="37">
        <f t="shared" si="404"/>
        <v>-9.8209244871960028E-93</v>
      </c>
      <c r="AO386" s="36">
        <f t="shared" si="405"/>
        <v>5.5750815672877777E-2</v>
      </c>
      <c r="AP386" s="36">
        <f t="shared" si="406"/>
        <v>1.7880715689187459E-2</v>
      </c>
      <c r="AQ386" s="74">
        <f t="shared" si="361"/>
        <v>-1.0375878412624626E-90</v>
      </c>
      <c r="AR386" s="73">
        <f t="shared" si="362"/>
        <v>-3.2459620506222117E-93</v>
      </c>
      <c r="AS386" s="72">
        <f t="shared" si="395"/>
        <v>1.7328208997312674E-4</v>
      </c>
      <c r="AT386" s="37">
        <f t="shared" si="363"/>
        <v>-2.1647866368750099E-87</v>
      </c>
      <c r="AU386" s="37">
        <f t="shared" si="364"/>
        <v>0.68296948794900636</v>
      </c>
      <c r="AV386" s="34">
        <f t="shared" si="365"/>
        <v>0</v>
      </c>
      <c r="AW386" s="34">
        <f t="shared" si="366"/>
        <v>8.1916850510978176E-3</v>
      </c>
      <c r="AX386" s="37">
        <f t="shared" si="367"/>
        <v>2.4962589631250254E-2</v>
      </c>
      <c r="AY386" s="7">
        <f t="shared" si="368"/>
        <v>0.12026081405655548</v>
      </c>
      <c r="AZ386" s="37">
        <f t="shared" si="369"/>
        <v>0.11206912900545765</v>
      </c>
      <c r="BA386" s="2">
        <f>BE386*'mass balance'!$B$17+BF386*'mass balance'!$C$17+BG386*'mass balance'!$D$17+BH386*'mass balance'!$E$17</f>
        <v>5.0353602866787726E-6</v>
      </c>
      <c r="BB386" s="2">
        <f>BE386*'mass balance'!$B$18+BF386*'mass balance'!$C$18+BG386*'mass balance'!$D$18+BH386*'mass balance'!$E$18</f>
        <v>5.1128273680122936E-6</v>
      </c>
      <c r="BC386" s="2">
        <f>BE386*'mass balance'!$B$19+BF386*'mass balance'!$C$19+BG386*'mass balance'!$D$19+BH386*'mass balance'!$E$19</f>
        <v>-6.3910342100153657E-6</v>
      </c>
      <c r="BD386" s="2">
        <f>BE386*'mass balance'!$B$20+BF386*'mass balance'!$C$20+BG386*'mass balance'!$D$20+BH386*'mass balance'!$E$20</f>
        <v>2.3240124400055881E-7</v>
      </c>
      <c r="BE386" s="2">
        <f>N386*'mass balance'!$H$11+R386*'mass balance'!$I$11+S386*'mass balance'!$J$11</f>
        <v>-1.7870400552486531E-5</v>
      </c>
      <c r="BF386" s="2">
        <f>N386*'mass balance'!$H$12+R386*'mass balance'!$I$12+S386*'mass balance'!$J$12</f>
        <v>7.5537423889955545E-6</v>
      </c>
      <c r="BG386" s="2">
        <f>N386*'mass balance'!$H$13+R386*'mass balance'!$I$13+S386*'mass balance'!$J$13</f>
        <v>2.1647165963811947E-6</v>
      </c>
      <c r="BH386" s="2">
        <f>N386*'mass balance'!$H$14+R386*'mass balance'!$I$14+S386*'mass balance'!$J$14</f>
        <v>1.9545750604282142E-6</v>
      </c>
      <c r="BI386" s="36">
        <f t="shared" si="370"/>
        <v>6.851681337565462E-17</v>
      </c>
      <c r="BJ386" s="36">
        <f t="shared" si="371"/>
        <v>1.6281788378590092E-19</v>
      </c>
      <c r="BK386" s="36">
        <f t="shared" si="372"/>
        <v>3.1750907490191794E-16</v>
      </c>
      <c r="BL386" s="36">
        <f t="shared" si="373"/>
        <v>1.0028762103840851E-16</v>
      </c>
      <c r="BM386" s="36">
        <f t="shared" si="407"/>
        <v>3.1442325573938258E-14</v>
      </c>
      <c r="BN386" s="36">
        <f t="shared" ca="1" si="374"/>
        <v>0.37548286971410783</v>
      </c>
      <c r="BO386" s="36">
        <f t="shared" ca="1" si="396"/>
        <v>1</v>
      </c>
      <c r="BP386" s="36">
        <f t="shared" si="375"/>
        <v>-3.144232557377237E-14</v>
      </c>
      <c r="BQ386" s="36">
        <f t="shared" si="397"/>
        <v>0.999999999994724</v>
      </c>
      <c r="BR386" s="2">
        <f t="shared" si="408"/>
        <v>-5</v>
      </c>
      <c r="BS386">
        <v>0</v>
      </c>
      <c r="BT386" s="37">
        <f t="shared" si="398"/>
        <v>6.4070117955404042E-3</v>
      </c>
      <c r="BU386" s="34">
        <f t="shared" si="376"/>
        <v>2.903744021677761</v>
      </c>
      <c r="BV386" s="34">
        <f t="shared" si="377"/>
        <v>0.12026081405655548</v>
      </c>
      <c r="BW386" s="34">
        <f t="shared" si="378"/>
        <v>-5</v>
      </c>
      <c r="BX386" s="34">
        <f t="shared" si="379"/>
        <v>-5</v>
      </c>
      <c r="BY386" s="34">
        <f t="shared" si="380"/>
        <v>0.32694043829113378</v>
      </c>
      <c r="BZ386" s="36">
        <f t="shared" si="399"/>
        <v>6.3910342100153657E-6</v>
      </c>
      <c r="CA386" s="34">
        <f t="shared" si="400"/>
        <v>5.7170175697790863E-2</v>
      </c>
    </row>
    <row r="387" spans="1:79" ht="13.2" x14ac:dyDescent="0.25">
      <c r="A387" s="75">
        <f t="shared" si="381"/>
        <v>0.96712328767122957</v>
      </c>
      <c r="B387" s="34">
        <f t="shared" si="382"/>
        <v>352.99999999999881</v>
      </c>
      <c r="C387">
        <f t="shared" si="383"/>
        <v>15</v>
      </c>
      <c r="D387" s="35">
        <f t="shared" si="341"/>
        <v>3000</v>
      </c>
      <c r="E387" s="27">
        <v>0</v>
      </c>
      <c r="F387" s="64">
        <f t="shared" si="384"/>
        <v>0.46593146951268899</v>
      </c>
      <c r="G387" s="34">
        <v>0</v>
      </c>
      <c r="H387" s="34">
        <f t="shared" si="342"/>
        <v>1</v>
      </c>
      <c r="I387" s="34">
        <f t="shared" si="385"/>
        <v>6192.2292298236371</v>
      </c>
      <c r="J387" s="34">
        <f t="shared" si="343"/>
        <v>1222.3837170973766</v>
      </c>
      <c r="K387" s="34">
        <f t="shared" si="344"/>
        <v>1080.3671970658927</v>
      </c>
      <c r="L387" s="36">
        <f t="shared" si="401"/>
        <v>30.697912297919085</v>
      </c>
      <c r="M387" s="34">
        <f t="shared" si="345"/>
        <v>38.195869775056082</v>
      </c>
      <c r="N387" s="34">
        <f t="shared" si="386"/>
        <v>7.5400970378369179</v>
      </c>
      <c r="O387" s="34">
        <f t="shared" si="346"/>
        <v>11.148808202499623</v>
      </c>
      <c r="P387">
        <f t="shared" si="387"/>
        <v>0.97784324693329816</v>
      </c>
      <c r="Q387" s="36">
        <f t="shared" si="347"/>
        <v>6.2794949091524987</v>
      </c>
      <c r="R387" s="34">
        <f t="shared" si="348"/>
        <v>3.1261840452525504</v>
      </c>
      <c r="S387" s="34">
        <f t="shared" si="349"/>
        <v>3.1533108638999487</v>
      </c>
      <c r="T387" s="36">
        <f t="shared" si="388"/>
        <v>2.0789942613443767E-13</v>
      </c>
      <c r="U387" s="36">
        <f t="shared" si="350"/>
        <v>2086.3646920159044</v>
      </c>
      <c r="V387" s="36">
        <f t="shared" si="351"/>
        <v>6.0420986489489136E-4</v>
      </c>
      <c r="W387" s="68">
        <f t="shared" si="352"/>
        <v>8.7708320851197383E-2</v>
      </c>
      <c r="X387">
        <f t="shared" si="353"/>
        <v>2.9104155861675127</v>
      </c>
      <c r="Y387">
        <f t="shared" si="354"/>
        <v>1.8307379300092574E-2</v>
      </c>
      <c r="Z387" s="34">
        <f t="shared" si="355"/>
        <v>2.1362371768954423E-3</v>
      </c>
      <c r="AA387" s="36">
        <f t="shared" si="356"/>
        <v>6.8888545468789777E-3</v>
      </c>
      <c r="AB387" s="34">
        <f t="shared" si="357"/>
        <v>2.3425170561219952E-4</v>
      </c>
      <c r="AC387" s="36">
        <f t="shared" si="358"/>
        <v>6.6508675710223022E-2</v>
      </c>
      <c r="AD387" s="34">
        <f t="shared" si="359"/>
        <v>2.0818321226090295</v>
      </c>
      <c r="AE387">
        <f t="shared" si="389"/>
        <v>283.9197073780424</v>
      </c>
      <c r="AF387" s="36">
        <f t="shared" si="390"/>
        <v>2.0818321226090295</v>
      </c>
      <c r="AG387" s="34">
        <f t="shared" si="360"/>
        <v>0</v>
      </c>
      <c r="AH387">
        <f t="shared" si="402"/>
        <v>0</v>
      </c>
      <c r="AI387" s="29">
        <f t="shared" si="391"/>
        <v>0</v>
      </c>
      <c r="AJ387">
        <f t="shared" si="392"/>
        <v>0</v>
      </c>
      <c r="AK387" s="36">
        <f t="shared" si="403"/>
        <v>3.2459620506222117E-93</v>
      </c>
      <c r="AL387" s="36">
        <f t="shared" si="393"/>
        <v>-3.9698988360882197E-5</v>
      </c>
      <c r="AM387" s="36">
        <f t="shared" si="394"/>
        <v>-4.1885881477589783E-6</v>
      </c>
      <c r="AN387" s="37">
        <f t="shared" si="404"/>
        <v>-1.0690750825640639E-92</v>
      </c>
      <c r="AO387" s="36">
        <f t="shared" si="405"/>
        <v>5.5711088375367541E-2</v>
      </c>
      <c r="AP387" s="36">
        <f t="shared" si="406"/>
        <v>1.7876526119395823E-2</v>
      </c>
      <c r="AQ387" s="74">
        <f t="shared" si="361"/>
        <v>-1.1319036439392777E-90</v>
      </c>
      <c r="AR387" s="73">
        <f t="shared" si="362"/>
        <v>-3.5359560331524275E-93</v>
      </c>
      <c r="AS387" s="72">
        <f t="shared" si="395"/>
        <v>1.7291191826773609E-4</v>
      </c>
      <c r="AT387" s="37">
        <f t="shared" si="363"/>
        <v>-2.3615637974790571E-87</v>
      </c>
      <c r="AU387" s="37">
        <f t="shared" si="364"/>
        <v>0.68280946368683149</v>
      </c>
      <c r="AV387" s="34">
        <f t="shared" si="365"/>
        <v>0</v>
      </c>
      <c r="AW387" s="34">
        <f t="shared" si="366"/>
        <v>8.2482778667980136E-3</v>
      </c>
      <c r="AX387" s="37">
        <f t="shared" si="367"/>
        <v>2.5135045386761951E-2</v>
      </c>
      <c r="AY387" s="7">
        <f t="shared" si="368"/>
        <v>0.12109164410475734</v>
      </c>
      <c r="AZ387" s="37">
        <f t="shared" si="369"/>
        <v>0.11284336623795933</v>
      </c>
      <c r="BA387" s="2">
        <f>BE387*'mass balance'!$B$17+BF387*'mass balance'!$C$17+BG387*'mass balance'!$D$17+BH387*'mass balance'!$E$17</f>
        <v>5.0629872039198701E-6</v>
      </c>
      <c r="BB387" s="2">
        <f>BE387*'mass balance'!$B$18+BF387*'mass balance'!$C$18+BG387*'mass balance'!$D$18+BH387*'mass balance'!$E$18</f>
        <v>5.1408793147494085E-6</v>
      </c>
      <c r="BC387" s="2">
        <f>BE387*'mass balance'!$B$19+BF387*'mass balance'!$C$19+BG387*'mass balance'!$D$19+BH387*'mass balance'!$E$19</f>
        <v>-6.4260991434367591E-6</v>
      </c>
      <c r="BD387" s="2">
        <f>BE387*'mass balance'!$B$20+BF387*'mass balance'!$C$20+BG387*'mass balance'!$D$20+BH387*'mass balance'!$E$20</f>
        <v>2.3367633248860941E-7</v>
      </c>
      <c r="BE387" s="2">
        <f>N387*'mass balance'!$H$11+R387*'mass balance'!$I$11+S387*'mass balance'!$J$11</f>
        <v>-1.7952611994849804E-5</v>
      </c>
      <c r="BF387" s="2">
        <f>N387*'mass balance'!$H$12+R387*'mass balance'!$I$12+S387*'mass balance'!$J$12</f>
        <v>7.5842242455425694E-6</v>
      </c>
      <c r="BG387" s="2">
        <f>N387*'mass balance'!$H$13+R387*'mass balance'!$I$13+S387*'mass balance'!$J$13</f>
        <v>2.1734519460076186E-6</v>
      </c>
      <c r="BH387" s="2">
        <f>N387*'mass balance'!$H$14+R387*'mass balance'!$I$14+S387*'mass balance'!$J$14</f>
        <v>1.9635669369366969E-6</v>
      </c>
      <c r="BI387" s="36">
        <f t="shared" si="370"/>
        <v>6.851681337565462E-17</v>
      </c>
      <c r="BJ387" s="36">
        <f t="shared" si="371"/>
        <v>1.6281978911602775E-19</v>
      </c>
      <c r="BK387" s="36">
        <f t="shared" si="372"/>
        <v>3.1767189278570382E-16</v>
      </c>
      <c r="BL387" s="36">
        <f t="shared" si="373"/>
        <v>1.0037941845704398E-16</v>
      </c>
      <c r="BM387" s="36">
        <f t="shared" si="407"/>
        <v>3.1542613194976666E-14</v>
      </c>
      <c r="BN387" s="36">
        <f t="shared" ca="1" si="374"/>
        <v>0.57091602156053367</v>
      </c>
      <c r="BO387" s="36">
        <f t="shared" ca="1" si="396"/>
        <v>1</v>
      </c>
      <c r="BP387" s="36">
        <f t="shared" si="375"/>
        <v>-3.1542613194809258E-14</v>
      </c>
      <c r="BQ387" s="36">
        <f t="shared" si="397"/>
        <v>0.99999999999469258</v>
      </c>
      <c r="BR387" s="2">
        <f t="shared" si="408"/>
        <v>-5</v>
      </c>
      <c r="BS387">
        <v>0</v>
      </c>
      <c r="BT387" s="37">
        <f t="shared" si="398"/>
        <v>6.4421643912953505E-3</v>
      </c>
      <c r="BU387" s="34">
        <f t="shared" si="376"/>
        <v>2.9104155861675127</v>
      </c>
      <c r="BV387" s="34">
        <f t="shared" si="377"/>
        <v>0.12109164410475734</v>
      </c>
      <c r="BW387" s="34">
        <f t="shared" si="378"/>
        <v>-5</v>
      </c>
      <c r="BX387" s="34">
        <f t="shared" si="379"/>
        <v>-5</v>
      </c>
      <c r="BY387" s="34">
        <f t="shared" si="380"/>
        <v>0.32844450334663444</v>
      </c>
      <c r="BZ387" s="36">
        <f t="shared" si="399"/>
        <v>6.4260991434367591E-6</v>
      </c>
      <c r="CA387" s="34">
        <f t="shared" si="400"/>
        <v>5.7089438272431417E-2</v>
      </c>
    </row>
    <row r="388" spans="1:79" ht="13.2" x14ac:dyDescent="0.25">
      <c r="A388" s="75">
        <f t="shared" si="381"/>
        <v>0.96986301369862682</v>
      </c>
      <c r="B388" s="34">
        <f t="shared" si="382"/>
        <v>353.99999999999881</v>
      </c>
      <c r="C388">
        <f t="shared" si="383"/>
        <v>15</v>
      </c>
      <c r="D388" s="35">
        <f t="shared" si="341"/>
        <v>3000</v>
      </c>
      <c r="E388" s="27">
        <v>0</v>
      </c>
      <c r="F388" s="64">
        <f t="shared" si="384"/>
        <v>0.46593146951268899</v>
      </c>
      <c r="G388" s="34">
        <v>0</v>
      </c>
      <c r="H388" s="34">
        <f t="shared" si="342"/>
        <v>1</v>
      </c>
      <c r="I388" s="34">
        <f t="shared" si="385"/>
        <v>6192.2292298236371</v>
      </c>
      <c r="J388" s="34">
        <f t="shared" si="343"/>
        <v>1227.991173634621</v>
      </c>
      <c r="K388" s="34">
        <f t="shared" si="344"/>
        <v>1085.3231793953996</v>
      </c>
      <c r="L388" s="36">
        <f t="shared" si="401"/>
        <v>30.909385750632293</v>
      </c>
      <c r="M388" s="34">
        <f t="shared" si="345"/>
        <v>38.195869775056082</v>
      </c>
      <c r="N388" s="34">
        <f t="shared" si="386"/>
        <v>7.5746858218945743</v>
      </c>
      <c r="O388" s="34">
        <f t="shared" si="346"/>
        <v>11.148808202499623</v>
      </c>
      <c r="P388">
        <f t="shared" si="387"/>
        <v>0.98457946683106945</v>
      </c>
      <c r="Q388" s="36">
        <f t="shared" si="347"/>
        <v>6.3090132703110191</v>
      </c>
      <c r="R388" s="34">
        <f t="shared" si="348"/>
        <v>3.1430190868698751</v>
      </c>
      <c r="S388" s="34">
        <f t="shared" si="349"/>
        <v>3.1659941834411449</v>
      </c>
      <c r="T388" s="36">
        <f t="shared" si="388"/>
        <v>2.0742421062764649E-13</v>
      </c>
      <c r="U388" s="36">
        <f t="shared" si="350"/>
        <v>2086.3646920159044</v>
      </c>
      <c r="V388" s="36">
        <f t="shared" si="351"/>
        <v>6.0664013172146314E-4</v>
      </c>
      <c r="W388" s="68">
        <f t="shared" si="352"/>
        <v>8.8312530716092269E-2</v>
      </c>
      <c r="X388">
        <f t="shared" si="353"/>
        <v>2.9170834414461635</v>
      </c>
      <c r="Y388">
        <f t="shared" si="354"/>
        <v>1.8307379300092574E-2</v>
      </c>
      <c r="Z388" s="34">
        <f t="shared" si="355"/>
        <v>2.1362371768954423E-3</v>
      </c>
      <c r="AA388" s="36">
        <f t="shared" si="356"/>
        <v>6.8692418482683279E-3</v>
      </c>
      <c r="AB388" s="34">
        <f t="shared" si="357"/>
        <v>2.3425170561219952E-4</v>
      </c>
      <c r="AC388" s="36">
        <f t="shared" si="358"/>
        <v>6.6996348435742453E-2</v>
      </c>
      <c r="AD388" s="34">
        <f t="shared" si="359"/>
        <v>2.0914432716030631</v>
      </c>
      <c r="AE388">
        <f t="shared" si="389"/>
        <v>286.00153950065146</v>
      </c>
      <c r="AF388" s="36">
        <f t="shared" si="390"/>
        <v>2.0914432716030631</v>
      </c>
      <c r="AG388" s="34">
        <f t="shared" si="360"/>
        <v>0</v>
      </c>
      <c r="AH388">
        <f t="shared" si="402"/>
        <v>0</v>
      </c>
      <c r="AI388" s="29">
        <f t="shared" si="391"/>
        <v>0</v>
      </c>
      <c r="AJ388">
        <f t="shared" si="392"/>
        <v>0</v>
      </c>
      <c r="AK388" s="36">
        <f t="shared" si="403"/>
        <v>3.5359560331524275E-93</v>
      </c>
      <c r="AL388" s="36">
        <f t="shared" si="393"/>
        <v>-3.9670699384255877E-5</v>
      </c>
      <c r="AM388" s="36">
        <f t="shared" si="394"/>
        <v>-4.1876067338895058E-6</v>
      </c>
      <c r="AN388" s="37">
        <f t="shared" si="404"/>
        <v>-7.4447887750184276E-93</v>
      </c>
      <c r="AO388" s="36">
        <f t="shared" si="405"/>
        <v>5.5671389387006658E-2</v>
      </c>
      <c r="AP388" s="36">
        <f t="shared" si="406"/>
        <v>1.7872337531248065E-2</v>
      </c>
      <c r="AQ388" s="74">
        <f t="shared" si="361"/>
        <v>-7.8991867174817959E-91</v>
      </c>
      <c r="AR388" s="73">
        <f t="shared" si="362"/>
        <v>-2.464101614672959E-93</v>
      </c>
      <c r="AS388" s="72">
        <f t="shared" si="395"/>
        <v>1.7254253733703823E-4</v>
      </c>
      <c r="AT388" s="37">
        <f t="shared" si="363"/>
        <v>-1.6480584262995072E-87</v>
      </c>
      <c r="AU388" s="37">
        <f t="shared" si="364"/>
        <v>0.68264947691939837</v>
      </c>
      <c r="AV388" s="34">
        <f t="shared" si="365"/>
        <v>0</v>
      </c>
      <c r="AW388" s="34">
        <f t="shared" si="366"/>
        <v>8.3050990532846248E-3</v>
      </c>
      <c r="AX388" s="37">
        <f t="shared" si="367"/>
        <v>2.530819705846056E-2</v>
      </c>
      <c r="AY388" s="7">
        <f t="shared" si="368"/>
        <v>0.12192582682783745</v>
      </c>
      <c r="AZ388" s="37">
        <f t="shared" si="369"/>
        <v>0.11362072777455283</v>
      </c>
      <c r="BA388" s="2">
        <f>BE388*'mass balance'!$B$17+BF388*'mass balance'!$C$17+BG388*'mass balance'!$D$17+BH388*'mass balance'!$E$17</f>
        <v>5.0906928056451912E-6</v>
      </c>
      <c r="BB388" s="2">
        <f>BE388*'mass balance'!$B$18+BF388*'mass balance'!$C$18+BG388*'mass balance'!$D$18+BH388*'mass balance'!$E$18</f>
        <v>5.1690111565012726E-6</v>
      </c>
      <c r="BC388" s="2">
        <f>BE388*'mass balance'!$B$19+BF388*'mass balance'!$C$19+BG388*'mass balance'!$D$19+BH388*'mass balance'!$E$19</f>
        <v>-6.461263945626587E-6</v>
      </c>
      <c r="BD388" s="2">
        <f>BE388*'mass balance'!$B$20+BF388*'mass balance'!$C$20+BG388*'mass balance'!$D$20+BH388*'mass balance'!$E$20</f>
        <v>2.3495505256823955E-7</v>
      </c>
      <c r="BE388" s="2">
        <f>N388*'mass balance'!$H$11+R388*'mass balance'!$I$11+S388*'mass balance'!$J$11</f>
        <v>-1.8034966242606129E-5</v>
      </c>
      <c r="BF388" s="2">
        <f>N388*'mass balance'!$H$12+R388*'mass balance'!$I$12+S388*'mass balance'!$J$12</f>
        <v>7.614729686880293E-6</v>
      </c>
      <c r="BG388" s="2">
        <f>N388*'mass balance'!$H$13+R388*'mass balance'!$I$13+S388*'mass balance'!$J$13</f>
        <v>2.1821940544544025E-6</v>
      </c>
      <c r="BH388" s="2">
        <f>N388*'mass balance'!$H$14+R388*'mass balance'!$I$14+S388*'mass balance'!$J$14</f>
        <v>1.9725744327850449E-6</v>
      </c>
      <c r="BI388" s="36">
        <f t="shared" si="370"/>
        <v>6.851681337565462E-17</v>
      </c>
      <c r="BJ388" s="36">
        <f t="shared" si="371"/>
        <v>1.6282230872719337E-19</v>
      </c>
      <c r="BK388" s="36">
        <f t="shared" si="372"/>
        <v>3.1783471257481983E-16</v>
      </c>
      <c r="BL388" s="36">
        <f t="shared" si="373"/>
        <v>1.004713435101754E-16</v>
      </c>
      <c r="BM388" s="36">
        <f t="shared" si="407"/>
        <v>3.164299261343371E-14</v>
      </c>
      <c r="BN388" s="36">
        <f t="shared" ca="1" si="374"/>
        <v>0.56627224798627029</v>
      </c>
      <c r="BO388" s="36">
        <f t="shared" ca="1" si="396"/>
        <v>1</v>
      </c>
      <c r="BP388" s="36">
        <f t="shared" si="375"/>
        <v>-3.1642992613264768E-14</v>
      </c>
      <c r="BQ388" s="36">
        <f t="shared" si="397"/>
        <v>0.99999999999466105</v>
      </c>
      <c r="BR388" s="2">
        <f t="shared" si="408"/>
        <v>-5</v>
      </c>
      <c r="BS388">
        <v>0</v>
      </c>
      <c r="BT388" s="37">
        <f t="shared" si="398"/>
        <v>6.4774171054906536E-3</v>
      </c>
      <c r="BU388" s="34">
        <f t="shared" si="376"/>
        <v>2.9170834414461635</v>
      </c>
      <c r="BV388" s="34">
        <f t="shared" si="377"/>
        <v>0.12192582682783745</v>
      </c>
      <c r="BW388" s="34">
        <f t="shared" si="378"/>
        <v>-5</v>
      </c>
      <c r="BX388" s="34">
        <f t="shared" si="379"/>
        <v>-5</v>
      </c>
      <c r="BY388" s="34">
        <f t="shared" si="380"/>
        <v>0.32995118103846954</v>
      </c>
      <c r="BZ388" s="36">
        <f t="shared" si="399"/>
        <v>6.461263945626587E-6</v>
      </c>
      <c r="CA388" s="34">
        <f t="shared" si="400"/>
        <v>5.7009114730748753E-2</v>
      </c>
    </row>
    <row r="389" spans="1:79" ht="13.2" x14ac:dyDescent="0.25">
      <c r="A389" s="75">
        <f t="shared" si="381"/>
        <v>0.97260273972602407</v>
      </c>
      <c r="B389" s="34">
        <f t="shared" si="382"/>
        <v>354.99999999999881</v>
      </c>
      <c r="C389">
        <f t="shared" si="383"/>
        <v>15</v>
      </c>
      <c r="D389" s="35">
        <f t="shared" si="341"/>
        <v>3000</v>
      </c>
      <c r="E389" s="27">
        <v>0</v>
      </c>
      <c r="F389" s="64">
        <f t="shared" si="384"/>
        <v>0.46593146951268899</v>
      </c>
      <c r="G389" s="34">
        <v>0</v>
      </c>
      <c r="H389" s="34">
        <f t="shared" si="342"/>
        <v>1</v>
      </c>
      <c r="I389" s="34">
        <f t="shared" si="385"/>
        <v>6192.2292298236371</v>
      </c>
      <c r="J389" s="34">
        <f t="shared" si="343"/>
        <v>1233.6083338311819</v>
      </c>
      <c r="K389" s="34">
        <f t="shared" si="344"/>
        <v>1090.2877380132441</v>
      </c>
      <c r="L389" s="36">
        <f t="shared" si="401"/>
        <v>31.121709796734805</v>
      </c>
      <c r="M389" s="34">
        <f t="shared" si="345"/>
        <v>38.195869775056082</v>
      </c>
      <c r="N389" s="34">
        <f t="shared" si="386"/>
        <v>7.6093344615702696</v>
      </c>
      <c r="O389" s="34">
        <f t="shared" si="346"/>
        <v>11.148808202499623</v>
      </c>
      <c r="P389">
        <f t="shared" si="387"/>
        <v>0.99134278130757103</v>
      </c>
      <c r="Q389" s="36">
        <f t="shared" si="347"/>
        <v>6.3385875991416691</v>
      </c>
      <c r="R389" s="34">
        <f t="shared" si="348"/>
        <v>3.1599003707259188</v>
      </c>
      <c r="S389" s="34">
        <f t="shared" si="349"/>
        <v>3.1786872284157508</v>
      </c>
      <c r="T389" s="36">
        <f t="shared" si="388"/>
        <v>2.0695142507697031E-13</v>
      </c>
      <c r="U389" s="36">
        <f t="shared" si="350"/>
        <v>2086.3646920159044</v>
      </c>
      <c r="V389" s="36">
        <f t="shared" si="351"/>
        <v>6.0907226205057579E-4</v>
      </c>
      <c r="W389" s="68">
        <f t="shared" si="352"/>
        <v>8.8919170847813728E-2</v>
      </c>
      <c r="X389">
        <f t="shared" si="353"/>
        <v>2.9237475893287868</v>
      </c>
      <c r="Y389">
        <f t="shared" si="354"/>
        <v>1.8307379300092574E-2</v>
      </c>
      <c r="Z389" s="34">
        <f t="shared" si="355"/>
        <v>2.1362371768954423E-3</v>
      </c>
      <c r="AA389" s="36">
        <f t="shared" si="356"/>
        <v>6.8497294367826549E-3</v>
      </c>
      <c r="AB389" s="34">
        <f t="shared" si="357"/>
        <v>2.3425170561219952E-4</v>
      </c>
      <c r="AC389" s="36">
        <f t="shared" si="358"/>
        <v>6.7486272589306631E-2</v>
      </c>
      <c r="AD389" s="34">
        <f t="shared" si="359"/>
        <v>2.1010713168290409</v>
      </c>
      <c r="AE389">
        <f t="shared" si="389"/>
        <v>288.09298277225452</v>
      </c>
      <c r="AF389" s="36">
        <f t="shared" si="390"/>
        <v>2.1010713168290409</v>
      </c>
      <c r="AG389" s="34">
        <f t="shared" si="360"/>
        <v>0</v>
      </c>
      <c r="AH389">
        <f t="shared" si="402"/>
        <v>0</v>
      </c>
      <c r="AI389" s="29">
        <f t="shared" si="391"/>
        <v>0</v>
      </c>
      <c r="AJ389">
        <f t="shared" si="392"/>
        <v>0</v>
      </c>
      <c r="AK389" s="36">
        <f t="shared" si="403"/>
        <v>2.464101614672959E-93</v>
      </c>
      <c r="AL389" s="36">
        <f t="shared" si="393"/>
        <v>-3.9642430565981995E-5</v>
      </c>
      <c r="AM389" s="36">
        <f t="shared" si="394"/>
        <v>-4.1866255499717866E-6</v>
      </c>
      <c r="AN389" s="37">
        <f t="shared" si="404"/>
        <v>-3.9088327418660001E-93</v>
      </c>
      <c r="AO389" s="36">
        <f t="shared" si="405"/>
        <v>5.56317186876224E-2</v>
      </c>
      <c r="AP389" s="36">
        <f t="shared" si="406"/>
        <v>1.7868149924514177E-2</v>
      </c>
      <c r="AQ389" s="74">
        <f t="shared" si="361"/>
        <v>-4.1562899323457966E-91</v>
      </c>
      <c r="AR389" s="73">
        <f t="shared" si="362"/>
        <v>-1.2946754290308879E-93</v>
      </c>
      <c r="AS389" s="72">
        <f t="shared" si="395"/>
        <v>1.7217394549175064E-4</v>
      </c>
      <c r="AT389" s="37">
        <f t="shared" si="363"/>
        <v>-8.6715365646274623E-88</v>
      </c>
      <c r="AU389" s="37">
        <f t="shared" si="364"/>
        <v>0.6824895276379217</v>
      </c>
      <c r="AV389" s="34">
        <f t="shared" si="365"/>
        <v>0</v>
      </c>
      <c r="AW389" s="34">
        <f t="shared" si="366"/>
        <v>8.362148787255462E-3</v>
      </c>
      <c r="AX389" s="37">
        <f t="shared" si="367"/>
        <v>2.5482045184798754E-2</v>
      </c>
      <c r="AY389" s="7">
        <f t="shared" si="368"/>
        <v>0.12276336481986794</v>
      </c>
      <c r="AZ389" s="37">
        <f t="shared" si="369"/>
        <v>0.11440121603261248</v>
      </c>
      <c r="BA389" s="2">
        <f>BE389*'mass balance'!$B$17+BF389*'mass balance'!$C$17+BG389*'mass balance'!$D$17+BH389*'mass balance'!$E$17</f>
        <v>5.1184770828630629E-6</v>
      </c>
      <c r="BB389" s="2">
        <f>BE389*'mass balance'!$B$18+BF389*'mass balance'!$C$18+BG389*'mass balance'!$D$18+BH389*'mass balance'!$E$18</f>
        <v>5.1972228841378796E-6</v>
      </c>
      <c r="BC389" s="2">
        <f>BE389*'mass balance'!$B$19+BF389*'mass balance'!$C$19+BG389*'mass balance'!$D$19+BH389*'mass balance'!$E$19</f>
        <v>-6.4965286051723499E-6</v>
      </c>
      <c r="BD389" s="2">
        <f>BE389*'mass balance'!$B$20+BF389*'mass balance'!$C$20+BG389*'mass balance'!$D$20+BH389*'mass balance'!$E$20</f>
        <v>2.3623740382444904E-7</v>
      </c>
      <c r="BE389" s="2">
        <f>N389*'mass balance'!$H$11+R389*'mass balance'!$I$11+S389*'mass balance'!$J$11</f>
        <v>-1.8117463003738735E-5</v>
      </c>
      <c r="BF389" s="2">
        <f>N389*'mass balance'!$H$12+R389*'mass balance'!$I$12+S389*'mass balance'!$J$12</f>
        <v>7.6452585194632968E-6</v>
      </c>
      <c r="BG389" s="2">
        <f>N389*'mass balance'!$H$13+R389*'mass balance'!$I$13+S389*'mass balance'!$J$13</f>
        <v>2.1909428662562054E-6</v>
      </c>
      <c r="BH389" s="2">
        <f>N389*'mass balance'!$H$14+R389*'mass balance'!$I$14+S389*'mass balance'!$J$14</f>
        <v>1.9815975160339242E-6</v>
      </c>
      <c r="BI389" s="36">
        <f t="shared" si="370"/>
        <v>6.851681337565462E-17</v>
      </c>
      <c r="BJ389" s="36">
        <f t="shared" si="371"/>
        <v>1.6282543349788658E-19</v>
      </c>
      <c r="BK389" s="36">
        <f t="shared" si="372"/>
        <v>3.1799753488354701E-16</v>
      </c>
      <c r="BL389" s="36">
        <f t="shared" si="373"/>
        <v>1.0056339539221928E-16</v>
      </c>
      <c r="BM389" s="36">
        <f t="shared" si="407"/>
        <v>3.1743463956943884E-14</v>
      </c>
      <c r="BN389" s="36">
        <f t="shared" ca="1" si="374"/>
        <v>0.41615498088279668</v>
      </c>
      <c r="BO389" s="36">
        <f t="shared" ca="1" si="396"/>
        <v>1</v>
      </c>
      <c r="BP389" s="36">
        <f t="shared" si="375"/>
        <v>-3.1743463956773401E-14</v>
      </c>
      <c r="BQ389" s="36">
        <f t="shared" si="397"/>
        <v>0.99999999999462941</v>
      </c>
      <c r="BR389" s="2">
        <f t="shared" si="408"/>
        <v>-5</v>
      </c>
      <c r="BS389">
        <v>0</v>
      </c>
      <c r="BT389" s="37">
        <f t="shared" si="398"/>
        <v>6.5127699266852796E-3</v>
      </c>
      <c r="BU389" s="34">
        <f t="shared" si="376"/>
        <v>2.9237475893287868</v>
      </c>
      <c r="BV389" s="34">
        <f t="shared" si="377"/>
        <v>0.12276336481986794</v>
      </c>
      <c r="BW389" s="34">
        <f t="shared" si="378"/>
        <v>-5</v>
      </c>
      <c r="BX389" s="34">
        <f t="shared" si="379"/>
        <v>-5</v>
      </c>
      <c r="BY389" s="34">
        <f t="shared" si="380"/>
        <v>0.33146046602416851</v>
      </c>
      <c r="BZ389" s="36">
        <f t="shared" si="399"/>
        <v>6.4965286051723499E-6</v>
      </c>
      <c r="CA389" s="34">
        <f t="shared" si="400"/>
        <v>5.6929201913628935E-2</v>
      </c>
    </row>
    <row r="390" spans="1:79" ht="13.2" x14ac:dyDescent="0.25">
      <c r="A390" s="75">
        <f t="shared" si="381"/>
        <v>0.97534246575342132</v>
      </c>
      <c r="B390" s="34">
        <f t="shared" si="382"/>
        <v>355.99999999999881</v>
      </c>
      <c r="C390">
        <f t="shared" si="383"/>
        <v>15</v>
      </c>
      <c r="D390" s="35">
        <f t="shared" si="341"/>
        <v>3000</v>
      </c>
      <c r="E390" s="27">
        <v>0</v>
      </c>
      <c r="F390" s="64">
        <f t="shared" si="384"/>
        <v>0.46593146951268899</v>
      </c>
      <c r="G390" s="34">
        <v>0</v>
      </c>
      <c r="H390" s="34">
        <f t="shared" si="342"/>
        <v>1</v>
      </c>
      <c r="I390" s="34">
        <f t="shared" si="385"/>
        <v>6192.2292298236371</v>
      </c>
      <c r="J390" s="34">
        <f t="shared" si="343"/>
        <v>1239.2351778305783</v>
      </c>
      <c r="K390" s="34">
        <f t="shared" si="344"/>
        <v>1095.2608553698708</v>
      </c>
      <c r="L390" s="36">
        <f t="shared" si="401"/>
        <v>31.334885088452506</v>
      </c>
      <c r="M390" s="34">
        <f t="shared" si="345"/>
        <v>38.195869775056082</v>
      </c>
      <c r="N390" s="34">
        <f t="shared" si="386"/>
        <v>7.6440428343821756</v>
      </c>
      <c r="O390" s="34">
        <f t="shared" si="346"/>
        <v>11.148808202499623</v>
      </c>
      <c r="P390">
        <f t="shared" si="387"/>
        <v>0.99813321113863551</v>
      </c>
      <c r="Q390" s="36">
        <f t="shared" si="347"/>
        <v>6.3682178052437175</v>
      </c>
      <c r="R390" s="34">
        <f t="shared" si="348"/>
        <v>3.1768278866686162</v>
      </c>
      <c r="S390" s="34">
        <f t="shared" si="349"/>
        <v>3.1913899185751018</v>
      </c>
      <c r="T390" s="36">
        <f t="shared" si="388"/>
        <v>2.0648105098185505E-13</v>
      </c>
      <c r="U390" s="36">
        <f t="shared" si="350"/>
        <v>2086.3646920159044</v>
      </c>
      <c r="V390" s="36">
        <f t="shared" si="351"/>
        <v>6.1150624050568183E-4</v>
      </c>
      <c r="W390" s="68">
        <f t="shared" si="352"/>
        <v>8.9528243109864306E-2</v>
      </c>
      <c r="X390">
        <f t="shared" si="353"/>
        <v>2.9304080316315373</v>
      </c>
      <c r="Y390">
        <f t="shared" si="354"/>
        <v>1.8307379300092574E-2</v>
      </c>
      <c r="Z390" s="34">
        <f t="shared" si="355"/>
        <v>2.1362371768954423E-3</v>
      </c>
      <c r="AA390" s="36">
        <f t="shared" si="356"/>
        <v>6.8303165488824997E-3</v>
      </c>
      <c r="AB390" s="34">
        <f t="shared" si="357"/>
        <v>2.3425170561219952E-4</v>
      </c>
      <c r="AC390" s="36">
        <f t="shared" si="358"/>
        <v>6.7978452128886716E-2</v>
      </c>
      <c r="AD390" s="34">
        <f t="shared" si="359"/>
        <v>2.1107162234010937</v>
      </c>
      <c r="AE390">
        <f t="shared" si="389"/>
        <v>290.19405408908358</v>
      </c>
      <c r="AF390" s="36">
        <f t="shared" si="390"/>
        <v>2.1107162234010937</v>
      </c>
      <c r="AG390" s="34">
        <f t="shared" si="360"/>
        <v>0</v>
      </c>
      <c r="AH390">
        <f t="shared" si="402"/>
        <v>0</v>
      </c>
      <c r="AI390" s="29">
        <f t="shared" si="391"/>
        <v>0</v>
      </c>
      <c r="AJ390">
        <f t="shared" si="392"/>
        <v>0</v>
      </c>
      <c r="AK390" s="36">
        <f t="shared" si="403"/>
        <v>1.2946754290308879E-93</v>
      </c>
      <c r="AL390" s="36">
        <f t="shared" si="393"/>
        <v>-3.9614181891695964E-5</v>
      </c>
      <c r="AM390" s="36">
        <f t="shared" si="394"/>
        <v>-4.18564459595194E-6</v>
      </c>
      <c r="AN390" s="37">
        <f t="shared" si="404"/>
        <v>-1.4447311271930411E-93</v>
      </c>
      <c r="AO390" s="36">
        <f t="shared" si="405"/>
        <v>5.5592076257056415E-2</v>
      </c>
      <c r="AP390" s="36">
        <f t="shared" si="406"/>
        <v>1.7863963298964204E-2</v>
      </c>
      <c r="AQ390" s="74">
        <f t="shared" si="361"/>
        <v>-1.5394816838974911E-91</v>
      </c>
      <c r="AR390" s="73">
        <f t="shared" si="362"/>
        <v>-4.7885986100032583E-94</v>
      </c>
      <c r="AS390" s="72">
        <f t="shared" si="395"/>
        <v>1.7180614104619939E-4</v>
      </c>
      <c r="AT390" s="37">
        <f t="shared" si="363"/>
        <v>-3.2119202292889229E-88</v>
      </c>
      <c r="AU390" s="37">
        <f t="shared" si="364"/>
        <v>0.68232961583361795</v>
      </c>
      <c r="AV390" s="34">
        <f t="shared" si="365"/>
        <v>0</v>
      </c>
      <c r="AW390" s="34">
        <f t="shared" si="366"/>
        <v>8.4194272439582808E-3</v>
      </c>
      <c r="AX390" s="37">
        <f t="shared" si="367"/>
        <v>2.5656590299810496E-2</v>
      </c>
      <c r="AY390" s="7">
        <f t="shared" si="368"/>
        <v>0.12360426065363309</v>
      </c>
      <c r="AZ390" s="37">
        <f t="shared" si="369"/>
        <v>0.11518483340967481</v>
      </c>
      <c r="BA390" s="2">
        <f>BE390*'mass balance'!$B$17+BF390*'mass balance'!$C$17+BG390*'mass balance'!$D$17+BH390*'mass balance'!$E$17</f>
        <v>5.146340026307912E-6</v>
      </c>
      <c r="BB390" s="2">
        <f>BE390*'mass balance'!$B$18+BF390*'mass balance'!$C$18+BG390*'mass balance'!$D$18+BH390*'mass balance'!$E$18</f>
        <v>5.2255144882511082E-6</v>
      </c>
      <c r="BC390" s="2">
        <f>BE390*'mass balance'!$B$19+BF390*'mass balance'!$C$19+BG390*'mass balance'!$D$19+BH390*'mass balance'!$E$19</f>
        <v>-6.5318931103138883E-6</v>
      </c>
      <c r="BD390" s="2">
        <f>BE390*'mass balance'!$B$20+BF390*'mass balance'!$C$20+BG390*'mass balance'!$D$20+BH390*'mass balance'!$E$20</f>
        <v>2.375233858295959E-7</v>
      </c>
      <c r="BE390" s="2">
        <f>N390*'mass balance'!$H$11+R390*'mass balance'!$I$11+S390*'mass balance'!$J$11</f>
        <v>-1.8200101986624226E-5</v>
      </c>
      <c r="BF390" s="2">
        <f>N390*'mass balance'!$H$12+R390*'mass balance'!$I$12+S390*'mass balance'!$J$12</f>
        <v>7.6758105502805219E-6</v>
      </c>
      <c r="BG390" s="2">
        <f>N390*'mass balance'!$H$13+R390*'mass balance'!$I$13+S390*'mass balance'!$J$13</f>
        <v>2.1996983261007888E-6</v>
      </c>
      <c r="BH390" s="2">
        <f>N390*'mass balance'!$H$14+R390*'mass balance'!$I$14+S390*'mass balance'!$J$14</f>
        <v>1.9906361547870246E-6</v>
      </c>
      <c r="BI390" s="36">
        <f t="shared" si="370"/>
        <v>6.851681337565462E-17</v>
      </c>
      <c r="BJ390" s="36">
        <f t="shared" si="371"/>
        <v>1.6282915446676999E-19</v>
      </c>
      <c r="BK390" s="36">
        <f t="shared" si="372"/>
        <v>3.1816036031704489E-16</v>
      </c>
      <c r="BL390" s="36">
        <f t="shared" si="373"/>
        <v>1.0065557330931664E-16</v>
      </c>
      <c r="BM390" s="36">
        <f t="shared" si="407"/>
        <v>3.1844027352336103E-14</v>
      </c>
      <c r="BN390" s="36">
        <f t="shared" ca="1" si="374"/>
        <v>0.81923397979044144</v>
      </c>
      <c r="BO390" s="36">
        <f t="shared" ca="1" si="396"/>
        <v>1</v>
      </c>
      <c r="BP390" s="36">
        <f t="shared" si="375"/>
        <v>-3.1844027352164068E-14</v>
      </c>
      <c r="BQ390" s="36">
        <f t="shared" si="397"/>
        <v>0.99999999999459765</v>
      </c>
      <c r="BR390" s="2">
        <f t="shared" si="408"/>
        <v>-5</v>
      </c>
      <c r="BS390">
        <v>0</v>
      </c>
      <c r="BT390" s="37">
        <f t="shared" si="398"/>
        <v>6.548222843089673E-3</v>
      </c>
      <c r="BU390" s="34">
        <f t="shared" si="376"/>
        <v>2.9304080316315373</v>
      </c>
      <c r="BV390" s="34">
        <f t="shared" si="377"/>
        <v>0.12360426065363309</v>
      </c>
      <c r="BW390" s="34">
        <f t="shared" si="378"/>
        <v>-5</v>
      </c>
      <c r="BX390" s="34">
        <f t="shared" si="379"/>
        <v>-5</v>
      </c>
      <c r="BY390" s="34">
        <f t="shared" si="380"/>
        <v>0.33297235296845729</v>
      </c>
      <c r="BZ390" s="36">
        <f t="shared" si="399"/>
        <v>6.5318931103138883E-6</v>
      </c>
      <c r="CA390" s="34">
        <f t="shared" si="400"/>
        <v>5.6849696694006441E-2</v>
      </c>
    </row>
    <row r="391" spans="1:79" ht="13.2" x14ac:dyDescent="0.25">
      <c r="A391" s="75">
        <f t="shared" si="381"/>
        <v>0.97808219178081857</v>
      </c>
      <c r="B391" s="34">
        <f t="shared" si="382"/>
        <v>356.99999999999875</v>
      </c>
      <c r="C391">
        <f t="shared" si="383"/>
        <v>15</v>
      </c>
      <c r="D391" s="35">
        <f t="shared" si="341"/>
        <v>3000</v>
      </c>
      <c r="E391" s="27">
        <v>0</v>
      </c>
      <c r="F391" s="64">
        <f t="shared" si="384"/>
        <v>0.46593146951268899</v>
      </c>
      <c r="G391" s="34">
        <v>0</v>
      </c>
      <c r="H391" s="34">
        <f t="shared" si="342"/>
        <v>1</v>
      </c>
      <c r="I391" s="34">
        <f t="shared" si="385"/>
        <v>6192.2292298236371</v>
      </c>
      <c r="J391" s="34">
        <f t="shared" si="343"/>
        <v>1244.8716858030914</v>
      </c>
      <c r="K391" s="34">
        <f t="shared" si="344"/>
        <v>1100.2425139393777</v>
      </c>
      <c r="L391" s="36">
        <f t="shared" si="401"/>
        <v>31.548912272629497</v>
      </c>
      <c r="M391" s="34">
        <f t="shared" si="345"/>
        <v>38.195869775056082</v>
      </c>
      <c r="N391" s="34">
        <f t="shared" si="386"/>
        <v>7.6788108180135426</v>
      </c>
      <c r="O391" s="34">
        <f t="shared" si="346"/>
        <v>11.148808202499623</v>
      </c>
      <c r="P391">
        <f t="shared" si="387"/>
        <v>1.004950776928665</v>
      </c>
      <c r="Q391" s="36">
        <f t="shared" si="347"/>
        <v>6.3979037982928597</v>
      </c>
      <c r="R391" s="34">
        <f t="shared" si="348"/>
        <v>3.193801624400618</v>
      </c>
      <c r="S391" s="34">
        <f t="shared" si="349"/>
        <v>3.2041021738922413</v>
      </c>
      <c r="T391" s="36">
        <f t="shared" si="388"/>
        <v>2.0601307002895603E-13</v>
      </c>
      <c r="U391" s="36">
        <f t="shared" si="350"/>
        <v>2086.3646920159044</v>
      </c>
      <c r="V391" s="36">
        <f t="shared" si="351"/>
        <v>6.1394205175271444E-4</v>
      </c>
      <c r="W391" s="68">
        <f t="shared" si="352"/>
        <v>9.0139749350369988E-2</v>
      </c>
      <c r="X391">
        <f t="shared" si="353"/>
        <v>2.9370647701716361</v>
      </c>
      <c r="Y391">
        <f t="shared" si="354"/>
        <v>1.8307379300092574E-2</v>
      </c>
      <c r="Z391" s="34">
        <f t="shared" si="355"/>
        <v>2.1362371768954423E-3</v>
      </c>
      <c r="AA391" s="36">
        <f t="shared" si="356"/>
        <v>6.8110024287547505E-3</v>
      </c>
      <c r="AB391" s="34">
        <f t="shared" si="357"/>
        <v>2.3425170561219952E-4</v>
      </c>
      <c r="AC391" s="36">
        <f t="shared" si="358"/>
        <v>6.847289100428175E-2</v>
      </c>
      <c r="AD391" s="34">
        <f t="shared" si="359"/>
        <v>2.1203779564676712</v>
      </c>
      <c r="AE391">
        <f t="shared" si="389"/>
        <v>292.30477031248466</v>
      </c>
      <c r="AF391" s="36">
        <f t="shared" si="390"/>
        <v>2.1203779564676712</v>
      </c>
      <c r="AG391" s="34">
        <f t="shared" si="360"/>
        <v>0</v>
      </c>
      <c r="AH391">
        <f t="shared" si="402"/>
        <v>0</v>
      </c>
      <c r="AI391" s="29">
        <f t="shared" si="391"/>
        <v>0</v>
      </c>
      <c r="AJ391">
        <f t="shared" si="392"/>
        <v>0</v>
      </c>
      <c r="AK391" s="36">
        <f t="shared" si="403"/>
        <v>4.7885986100032583E-94</v>
      </c>
      <c r="AL391" s="36">
        <f t="shared" si="393"/>
        <v>-3.9585953347043447E-5</v>
      </c>
      <c r="AM391" s="36">
        <f t="shared" si="394"/>
        <v>-4.1846638717760997E-6</v>
      </c>
      <c r="AN391" s="37">
        <f t="shared" si="404"/>
        <v>-1.5005569816215319E-94</v>
      </c>
      <c r="AO391" s="36">
        <f t="shared" si="405"/>
        <v>5.5552462075164719E-2</v>
      </c>
      <c r="AP391" s="36">
        <f t="shared" si="406"/>
        <v>1.7859777654368251E-2</v>
      </c>
      <c r="AQ391" s="74">
        <f t="shared" si="361"/>
        <v>-1.6023918842130691E-92</v>
      </c>
      <c r="AR391" s="73">
        <f t="shared" si="362"/>
        <v>-4.9771586608487381E-95</v>
      </c>
      <c r="AS391" s="72">
        <f t="shared" si="395"/>
        <v>1.7143912231831168E-4</v>
      </c>
      <c r="AT391" s="37">
        <f t="shared" si="363"/>
        <v>-3.3431738499949929E-89</v>
      </c>
      <c r="AU391" s="37">
        <f t="shared" si="364"/>
        <v>0.68216974149770626</v>
      </c>
      <c r="AV391" s="34">
        <f t="shared" si="365"/>
        <v>0</v>
      </c>
      <c r="AW391" s="34">
        <f t="shared" si="366"/>
        <v>8.4769345971948025E-3</v>
      </c>
      <c r="AX391" s="37">
        <f t="shared" si="367"/>
        <v>2.5831832933123189E-2</v>
      </c>
      <c r="AY391" s="7">
        <f t="shared" si="368"/>
        <v>0.12444851688068798</v>
      </c>
      <c r="AZ391" s="37">
        <f t="shared" si="369"/>
        <v>0.11597158228349318</v>
      </c>
      <c r="BA391" s="2">
        <f>BE391*'mass balance'!$B$17+BF391*'mass balance'!$C$17+BG391*'mass balance'!$D$17+BH391*'mass balance'!$E$17</f>
        <v>5.1742816264411176E-6</v>
      </c>
      <c r="BB391" s="2">
        <f>BE391*'mass balance'!$B$18+BF391*'mass balance'!$C$18+BG391*'mass balance'!$D$18+BH391*'mass balance'!$E$18</f>
        <v>5.2538859591555968E-6</v>
      </c>
      <c r="BC391" s="2">
        <f>BE391*'mass balance'!$B$19+BF391*'mass balance'!$C$19+BG391*'mass balance'!$D$19+BH391*'mass balance'!$E$19</f>
        <v>-6.5673574489444958E-6</v>
      </c>
      <c r="BD391" s="2">
        <f>BE391*'mass balance'!$B$20+BF391*'mass balance'!$C$20+BG391*'mass balance'!$D$20+BH391*'mass balance'!$E$20</f>
        <v>2.3881299814343616E-7</v>
      </c>
      <c r="BE391" s="2">
        <f>N391*'mass balance'!$H$11+R391*'mass balance'!$I$11+S391*'mass balance'!$J$11</f>
        <v>-1.8282882900032244E-5</v>
      </c>
      <c r="BF391" s="2">
        <f>N391*'mass balance'!$H$12+R391*'mass balance'!$I$12+S391*'mass balance'!$J$12</f>
        <v>7.7063855868541553E-6</v>
      </c>
      <c r="BG391" s="2">
        <f>N391*'mass balance'!$H$13+R391*'mass balance'!$I$13+S391*'mass balance'!$J$13</f>
        <v>2.2084603788287643E-6</v>
      </c>
      <c r="BH391" s="2">
        <f>N391*'mass balance'!$H$14+R391*'mass balance'!$I$14+S391*'mass balance'!$J$14</f>
        <v>1.9996903171910263E-6</v>
      </c>
      <c r="BI391" s="36">
        <f t="shared" si="370"/>
        <v>6.851681337565462E-17</v>
      </c>
      <c r="BJ391" s="36">
        <f t="shared" si="371"/>
        <v>1.6283346282946293E-19</v>
      </c>
      <c r="BK391" s="36">
        <f t="shared" si="372"/>
        <v>3.1832318947151164E-16</v>
      </c>
      <c r="BL391" s="36">
        <f t="shared" si="373"/>
        <v>1.0074787647914028E-16</v>
      </c>
      <c r="BM391" s="36">
        <f t="shared" si="407"/>
        <v>3.194468292564542E-14</v>
      </c>
      <c r="BN391" s="36">
        <f t="shared" ca="1" si="374"/>
        <v>0.31799060986574568</v>
      </c>
      <c r="BO391" s="36">
        <f t="shared" ca="1" si="396"/>
        <v>1</v>
      </c>
      <c r="BP391" s="36">
        <f t="shared" si="375"/>
        <v>-3.1944682925471826E-14</v>
      </c>
      <c r="BQ391" s="36">
        <f t="shared" si="397"/>
        <v>0.99999999999456579</v>
      </c>
      <c r="BR391" s="2">
        <f t="shared" si="408"/>
        <v>-5</v>
      </c>
      <c r="BS391">
        <v>0</v>
      </c>
      <c r="BT391" s="37">
        <f t="shared" si="398"/>
        <v>6.5837758425668566E-3</v>
      </c>
      <c r="BU391" s="34">
        <f t="shared" si="376"/>
        <v>2.9370647701716361</v>
      </c>
      <c r="BV391" s="34">
        <f t="shared" si="377"/>
        <v>0.12444851688068798</v>
      </c>
      <c r="BW391" s="34">
        <f t="shared" si="378"/>
        <v>-5</v>
      </c>
      <c r="BX391" s="34">
        <f t="shared" si="379"/>
        <v>-5</v>
      </c>
      <c r="BY391" s="34">
        <f t="shared" si="380"/>
        <v>0.33448683654325279</v>
      </c>
      <c r="BZ391" s="36">
        <f t="shared" si="399"/>
        <v>6.5673574489444958E-6</v>
      </c>
      <c r="CA391" s="34">
        <f t="shared" si="400"/>
        <v>5.6770595976458955E-2</v>
      </c>
    </row>
    <row r="392" spans="1:79" ht="13.2" x14ac:dyDescent="0.25">
      <c r="A392" s="75">
        <f t="shared" si="381"/>
        <v>0.98082191780821582</v>
      </c>
      <c r="B392" s="34">
        <f t="shared" si="382"/>
        <v>357.99999999999875</v>
      </c>
      <c r="C392">
        <f t="shared" si="383"/>
        <v>15</v>
      </c>
      <c r="D392" s="35">
        <f t="shared" si="341"/>
        <v>3000</v>
      </c>
      <c r="E392" s="27">
        <v>0</v>
      </c>
      <c r="F392" s="64">
        <f t="shared" si="384"/>
        <v>0.46593146951268899</v>
      </c>
      <c r="G392" s="34">
        <v>0</v>
      </c>
      <c r="H392" s="34">
        <f t="shared" si="342"/>
        <v>1</v>
      </c>
      <c r="I392" s="34">
        <f t="shared" si="385"/>
        <v>6192.2292298236371</v>
      </c>
      <c r="J392" s="34">
        <f t="shared" si="343"/>
        <v>1250.5178379457316</v>
      </c>
      <c r="K392" s="34">
        <f t="shared" si="344"/>
        <v>1105.2326962194852</v>
      </c>
      <c r="L392" s="36">
        <f t="shared" si="401"/>
        <v>31.763791990742948</v>
      </c>
      <c r="M392" s="34">
        <f t="shared" si="345"/>
        <v>38.195869775056082</v>
      </c>
      <c r="N392" s="34">
        <f t="shared" si="386"/>
        <v>7.7136382903124936</v>
      </c>
      <c r="O392" s="34">
        <f t="shared" si="346"/>
        <v>11.148808202499623</v>
      </c>
      <c r="P392">
        <f t="shared" si="387"/>
        <v>1.0117954991111051</v>
      </c>
      <c r="Q392" s="36">
        <f t="shared" si="347"/>
        <v>6.427645488041227</v>
      </c>
      <c r="R392" s="34">
        <f t="shared" si="348"/>
        <v>3.2108215734797696</v>
      </c>
      <c r="S392" s="34">
        <f t="shared" si="349"/>
        <v>3.216823914561457</v>
      </c>
      <c r="T392" s="36">
        <f t="shared" si="388"/>
        <v>2.0554746408977752E-13</v>
      </c>
      <c r="U392" s="36">
        <f t="shared" si="350"/>
        <v>2086.3646920159044</v>
      </c>
      <c r="V392" s="36">
        <f t="shared" si="351"/>
        <v>6.1637968050000142E-4</v>
      </c>
      <c r="W392" s="68">
        <f t="shared" si="352"/>
        <v>9.0753691402122708E-2</v>
      </c>
      <c r="X392">
        <f t="shared" si="353"/>
        <v>2.9437178067673426</v>
      </c>
      <c r="Y392">
        <f t="shared" si="354"/>
        <v>1.8307379300092574E-2</v>
      </c>
      <c r="Z392" s="34">
        <f t="shared" si="355"/>
        <v>2.1362371768954423E-3</v>
      </c>
      <c r="AA392" s="36">
        <f t="shared" si="356"/>
        <v>6.7917863282152338E-3</v>
      </c>
      <c r="AB392" s="34">
        <f t="shared" si="357"/>
        <v>2.3425170561219952E-4</v>
      </c>
      <c r="AC392" s="36">
        <f t="shared" si="358"/>
        <v>6.8969593157126821E-2</v>
      </c>
      <c r="AD392" s="34">
        <f t="shared" si="359"/>
        <v>2.1300564812115375</v>
      </c>
      <c r="AE392">
        <f t="shared" si="389"/>
        <v>294.42514826895234</v>
      </c>
      <c r="AF392" s="36">
        <f t="shared" si="390"/>
        <v>2.1300564812115375</v>
      </c>
      <c r="AG392" s="34">
        <f t="shared" si="360"/>
        <v>0</v>
      </c>
      <c r="AH392">
        <f t="shared" si="402"/>
        <v>0</v>
      </c>
      <c r="AI392" s="29">
        <f t="shared" si="391"/>
        <v>0</v>
      </c>
      <c r="AJ392">
        <f t="shared" si="392"/>
        <v>0</v>
      </c>
      <c r="AK392" s="36">
        <f t="shared" si="403"/>
        <v>4.9771586608487381E-95</v>
      </c>
      <c r="AL392" s="36">
        <f t="shared" si="393"/>
        <v>-3.9557744917680329E-5</v>
      </c>
      <c r="AM392" s="36">
        <f t="shared" si="394"/>
        <v>-4.1836833773904106E-6</v>
      </c>
      <c r="AN392" s="37">
        <f t="shared" si="404"/>
        <v>3.2880416283817264E-94</v>
      </c>
      <c r="AO392" s="36">
        <f t="shared" si="405"/>
        <v>5.5512876121817677E-2</v>
      </c>
      <c r="AP392" s="36">
        <f t="shared" si="406"/>
        <v>1.7855592990496473E-2</v>
      </c>
      <c r="AQ392" s="74">
        <f t="shared" si="361"/>
        <v>3.5187004837147646E-92</v>
      </c>
      <c r="AR392" s="73">
        <f t="shared" si="362"/>
        <v>1.0913747216984499E-94</v>
      </c>
      <c r="AS392" s="72">
        <f t="shared" si="395"/>
        <v>1.7107288762960792E-4</v>
      </c>
      <c r="AT392" s="37">
        <f t="shared" si="363"/>
        <v>7.3412924510017863E-89</v>
      </c>
      <c r="AU392" s="37">
        <f t="shared" si="364"/>
        <v>0.68200990462140743</v>
      </c>
      <c r="AV392" s="34">
        <f t="shared" si="365"/>
        <v>0</v>
      </c>
      <c r="AW392" s="34">
        <f t="shared" si="366"/>
        <v>8.5346710193246918E-3</v>
      </c>
      <c r="AX392" s="37">
        <f t="shared" si="367"/>
        <v>2.6007773609969882E-2</v>
      </c>
      <c r="AY392" s="7">
        <f t="shared" si="368"/>
        <v>0.12529613603141729</v>
      </c>
      <c r="AZ392" s="37">
        <f t="shared" si="369"/>
        <v>0.11676146501209259</v>
      </c>
      <c r="BA392" s="2">
        <f>BE392*'mass balance'!$B$17+BF392*'mass balance'!$C$17+BG392*'mass balance'!$D$17+BH392*'mass balance'!$E$17</f>
        <v>5.2023018734518909E-6</v>
      </c>
      <c r="BB392" s="2">
        <f>BE392*'mass balance'!$B$18+BF392*'mass balance'!$C$18+BG392*'mass balance'!$D$18+BH392*'mass balance'!$E$18</f>
        <v>5.2823372868896126E-6</v>
      </c>
      <c r="BC392" s="2">
        <f>BE392*'mass balance'!$B$19+BF392*'mass balance'!$C$19+BG392*'mass balance'!$D$19+BH392*'mass balance'!$E$19</f>
        <v>-6.6029216086120156E-6</v>
      </c>
      <c r="BD392" s="2">
        <f>BE392*'mass balance'!$B$20+BF392*'mass balance'!$C$20+BG392*'mass balance'!$D$20+BH392*'mass balance'!$E$20</f>
        <v>2.4010624031316419E-7</v>
      </c>
      <c r="BE392" s="2">
        <f>N392*'mass balance'!$H$11+R392*'mass balance'!$I$11+S392*'mass balance'!$J$11</f>
        <v>-1.8365805453124985E-5</v>
      </c>
      <c r="BF392" s="2">
        <f>N392*'mass balance'!$H$12+R392*'mass balance'!$I$12+S392*'mass balance'!$J$12</f>
        <v>7.7369834372385098E-6</v>
      </c>
      <c r="BG392" s="2">
        <f>N392*'mass balance'!$H$13+R392*'mass balance'!$I$13+S392*'mass balance'!$J$13</f>
        <v>2.2172289694332185E-6</v>
      </c>
      <c r="BH392" s="2">
        <f>N392*'mass balance'!$H$14+R392*'mass balance'!$I$14+S392*'mass balance'!$J$14</f>
        <v>2.0087599714355451E-6</v>
      </c>
      <c r="BI392" s="36">
        <f t="shared" si="370"/>
        <v>6.851681337565462E-17</v>
      </c>
      <c r="BJ392" s="36">
        <f t="shared" si="371"/>
        <v>1.6283834993539338E-19</v>
      </c>
      <c r="BK392" s="36">
        <f t="shared" si="372"/>
        <v>3.184860229343411E-16</v>
      </c>
      <c r="BL392" s="36">
        <f t="shared" si="373"/>
        <v>1.0084030413070417E-16</v>
      </c>
      <c r="BM392" s="36">
        <f t="shared" si="407"/>
        <v>3.2045430802124562E-14</v>
      </c>
      <c r="BN392" s="36">
        <f t="shared" ca="1" si="374"/>
        <v>0.15632779688220722</v>
      </c>
      <c r="BO392" s="36">
        <f t="shared" ca="1" si="396"/>
        <v>1</v>
      </c>
      <c r="BP392" s="36">
        <f t="shared" si="375"/>
        <v>-3.2045430801949397E-14</v>
      </c>
      <c r="BQ392" s="36">
        <f t="shared" si="397"/>
        <v>0.99999999999453382</v>
      </c>
      <c r="BR392" s="2">
        <f t="shared" si="408"/>
        <v>-5</v>
      </c>
      <c r="BS392">
        <v>0</v>
      </c>
      <c r="BT392" s="37">
        <f t="shared" si="398"/>
        <v>6.6194289126335452E-3</v>
      </c>
      <c r="BU392" s="34">
        <f t="shared" si="376"/>
        <v>2.9437178067673426</v>
      </c>
      <c r="BV392" s="34">
        <f t="shared" si="377"/>
        <v>0.12529613603141729</v>
      </c>
      <c r="BW392" s="34">
        <f t="shared" si="378"/>
        <v>-5</v>
      </c>
      <c r="BX392" s="34">
        <f t="shared" si="379"/>
        <v>-5</v>
      </c>
      <c r="BY392" s="34">
        <f t="shared" si="380"/>
        <v>0.33600391142765362</v>
      </c>
      <c r="BZ392" s="36">
        <f t="shared" si="399"/>
        <v>6.6029216086120156E-6</v>
      </c>
      <c r="CA392" s="34">
        <f t="shared" si="400"/>
        <v>5.6691896696808262E-2</v>
      </c>
    </row>
    <row r="393" spans="1:79" ht="13.2" x14ac:dyDescent="0.25">
      <c r="A393" s="75">
        <f t="shared" si="381"/>
        <v>0.98356164383561306</v>
      </c>
      <c r="B393" s="34">
        <f t="shared" si="382"/>
        <v>358.99999999999875</v>
      </c>
      <c r="C393">
        <f t="shared" si="383"/>
        <v>15</v>
      </c>
      <c r="D393" s="35">
        <f t="shared" si="341"/>
        <v>3000</v>
      </c>
      <c r="E393" s="27">
        <v>0</v>
      </c>
      <c r="F393" s="64">
        <f t="shared" si="384"/>
        <v>0.46593146951268899</v>
      </c>
      <c r="G393" s="34">
        <v>0</v>
      </c>
      <c r="H393" s="34">
        <f t="shared" si="342"/>
        <v>1</v>
      </c>
      <c r="I393" s="34">
        <f t="shared" si="385"/>
        <v>6192.2292298236371</v>
      </c>
      <c r="J393" s="34">
        <f t="shared" si="343"/>
        <v>1256.1736144822125</v>
      </c>
      <c r="K393" s="34">
        <f t="shared" si="344"/>
        <v>1110.2313847315168</v>
      </c>
      <c r="L393" s="36">
        <f t="shared" si="401"/>
        <v>31.97952487891795</v>
      </c>
      <c r="M393" s="34">
        <f t="shared" si="345"/>
        <v>38.195869775056082</v>
      </c>
      <c r="N393" s="34">
        <f t="shared" si="386"/>
        <v>7.7485251292918695</v>
      </c>
      <c r="O393" s="34">
        <f t="shared" si="346"/>
        <v>11.148808202499623</v>
      </c>
      <c r="P393">
        <f t="shared" si="387"/>
        <v>1.0186673979489178</v>
      </c>
      <c r="Q393" s="36">
        <f t="shared" si="347"/>
        <v>6.4574427843174087</v>
      </c>
      <c r="R393" s="34">
        <f t="shared" si="348"/>
        <v>3.2278877233195895</v>
      </c>
      <c r="S393" s="34">
        <f t="shared" si="349"/>
        <v>3.2295550609978192</v>
      </c>
      <c r="T393" s="36">
        <f t="shared" si="388"/>
        <v>2.0508421521834721E-13</v>
      </c>
      <c r="U393" s="36">
        <f t="shared" si="350"/>
        <v>2086.3646920159044</v>
      </c>
      <c r="V393" s="36">
        <f t="shared" si="351"/>
        <v>6.1881911149817381E-4</v>
      </c>
      <c r="W393" s="68">
        <f t="shared" si="352"/>
        <v>9.1370071082622711E-2</v>
      </c>
      <c r="X393">
        <f t="shared" si="353"/>
        <v>2.9503671432379353</v>
      </c>
      <c r="Y393">
        <f t="shared" si="354"/>
        <v>1.8307379300092574E-2</v>
      </c>
      <c r="Z393" s="34">
        <f t="shared" si="355"/>
        <v>2.1362371768954423E-3</v>
      </c>
      <c r="AA393" s="36">
        <f t="shared" si="356"/>
        <v>6.7726675066127253E-3</v>
      </c>
      <c r="AB393" s="34">
        <f t="shared" si="357"/>
        <v>2.3425170561219952E-4</v>
      </c>
      <c r="AC393" s="36">
        <f t="shared" si="358"/>
        <v>6.9468562520900931E-2</v>
      </c>
      <c r="AD393" s="34">
        <f t="shared" si="359"/>
        <v>2.1397517628497709</v>
      </c>
      <c r="AE393">
        <f t="shared" si="389"/>
        <v>296.55520475016385</v>
      </c>
      <c r="AF393" s="36">
        <f t="shared" si="390"/>
        <v>2.1397517628497709</v>
      </c>
      <c r="AG393" s="34">
        <f t="shared" si="360"/>
        <v>0</v>
      </c>
      <c r="AH393">
        <f t="shared" si="402"/>
        <v>0</v>
      </c>
      <c r="AI393" s="29">
        <f t="shared" si="391"/>
        <v>0</v>
      </c>
      <c r="AJ393">
        <f t="shared" si="392"/>
        <v>0</v>
      </c>
      <c r="AK393" s="36">
        <f t="shared" si="403"/>
        <v>-1.0913747216984499E-94</v>
      </c>
      <c r="AL393" s="36">
        <f t="shared" si="393"/>
        <v>-3.9529556589272732E-5</v>
      </c>
      <c r="AM393" s="36">
        <f t="shared" si="394"/>
        <v>-4.1827031127410328E-6</v>
      </c>
      <c r="AN393" s="37">
        <f t="shared" si="404"/>
        <v>3.7857574944666002E-94</v>
      </c>
      <c r="AO393" s="36">
        <f t="shared" si="405"/>
        <v>5.5473318376899998E-2</v>
      </c>
      <c r="AP393" s="36">
        <f t="shared" si="406"/>
        <v>1.7851409307119082E-2</v>
      </c>
      <c r="AQ393" s="74">
        <f t="shared" si="361"/>
        <v>4.0600046661974155E-92</v>
      </c>
      <c r="AR393" s="73">
        <f t="shared" si="362"/>
        <v>1.2574680668346458E-94</v>
      </c>
      <c r="AS393" s="72">
        <f t="shared" si="395"/>
        <v>1.7070743530519413E-4</v>
      </c>
      <c r="AT393" s="37">
        <f t="shared" si="363"/>
        <v>8.4706503849741283E-89</v>
      </c>
      <c r="AU393" s="37">
        <f t="shared" si="364"/>
        <v>0.68185010519594458</v>
      </c>
      <c r="AV393" s="34">
        <f t="shared" si="365"/>
        <v>0</v>
      </c>
      <c r="AW393" s="34">
        <f t="shared" si="366"/>
        <v>8.5926366812695571E-3</v>
      </c>
      <c r="AX393" s="37">
        <f t="shared" si="367"/>
        <v>2.6184412851201391E-2</v>
      </c>
      <c r="AY393" s="7">
        <f t="shared" si="368"/>
        <v>0.12614712061509367</v>
      </c>
      <c r="AZ393" s="37">
        <f t="shared" si="369"/>
        <v>0.1175544839338241</v>
      </c>
      <c r="BA393" s="2">
        <f>BE393*'mass balance'!$B$17+BF393*'mass balance'!$C$17+BG393*'mass balance'!$D$17+BH393*'mass balance'!$E$17</f>
        <v>5.2304007572581443E-6</v>
      </c>
      <c r="BB393" s="2">
        <f>BE393*'mass balance'!$B$18+BF393*'mass balance'!$C$18+BG393*'mass balance'!$D$18+BH393*'mass balance'!$E$18</f>
        <v>5.3108684612159613E-6</v>
      </c>
      <c r="BC393" s="2">
        <f>BE393*'mass balance'!$B$19+BF393*'mass balance'!$C$19+BG393*'mass balance'!$D$19+BH393*'mass balance'!$E$19</f>
        <v>-6.6385855765199516E-6</v>
      </c>
      <c r="BD393" s="2">
        <f>BE393*'mass balance'!$B$20+BF393*'mass balance'!$C$20+BG393*'mass balance'!$D$20+BH393*'mass balance'!$E$20</f>
        <v>2.4140311187345279E-7</v>
      </c>
      <c r="BE393" s="2">
        <f>N393*'mass balance'!$H$11+R393*'mass balance'!$I$11+S393*'mass balance'!$J$11</f>
        <v>-1.8448869355456832E-5</v>
      </c>
      <c r="BF393" s="2">
        <f>N393*'mass balance'!$H$12+R393*'mass balance'!$I$12+S393*'mass balance'!$J$12</f>
        <v>7.7676039100189184E-6</v>
      </c>
      <c r="BG393" s="2">
        <f>N393*'mass balance'!$H$13+R393*'mass balance'!$I$13+S393*'mass balance'!$J$13</f>
        <v>2.2260040430594159E-6</v>
      </c>
      <c r="BH393" s="2">
        <f>N393*'mass balance'!$H$14+R393*'mass balance'!$I$14+S393*'mass balance'!$J$14</f>
        <v>2.0178450857530906E-6</v>
      </c>
      <c r="BI393" s="36">
        <f t="shared" si="370"/>
        <v>6.851681337565462E-17</v>
      </c>
      <c r="BJ393" s="36">
        <f t="shared" si="371"/>
        <v>1.6284380728473261E-19</v>
      </c>
      <c r="BK393" s="36">
        <f t="shared" si="372"/>
        <v>3.1864886128427647E-16</v>
      </c>
      <c r="BL393" s="36">
        <f t="shared" si="373"/>
        <v>1.0093285550417789E-16</v>
      </c>
      <c r="BM393" s="36">
        <f t="shared" si="407"/>
        <v>3.2146271106255269E-14</v>
      </c>
      <c r="BN393" s="36">
        <f t="shared" ca="1" si="374"/>
        <v>0.70636961796043318</v>
      </c>
      <c r="BO393" s="36">
        <f t="shared" ca="1" si="396"/>
        <v>1</v>
      </c>
      <c r="BP393" s="36">
        <f t="shared" si="375"/>
        <v>-3.214627110607852E-14</v>
      </c>
      <c r="BQ393" s="36">
        <f t="shared" si="397"/>
        <v>0.99999999999450173</v>
      </c>
      <c r="BR393" s="2">
        <f t="shared" si="408"/>
        <v>-5</v>
      </c>
      <c r="BS393">
        <v>0</v>
      </c>
      <c r="BT393" s="37">
        <f t="shared" si="398"/>
        <v>6.6551820404612515E-3</v>
      </c>
      <c r="BU393" s="34">
        <f t="shared" si="376"/>
        <v>2.9503671432379353</v>
      </c>
      <c r="BV393" s="34">
        <f t="shared" si="377"/>
        <v>0.12614712061509367</v>
      </c>
      <c r="BW393" s="34">
        <f t="shared" si="378"/>
        <v>-5</v>
      </c>
      <c r="BX393" s="34">
        <f t="shared" si="379"/>
        <v>-5</v>
      </c>
      <c r="BY393" s="34">
        <f t="shared" si="380"/>
        <v>0.33752357230793356</v>
      </c>
      <c r="BZ393" s="36">
        <f t="shared" si="399"/>
        <v>6.6385855765199516E-6</v>
      </c>
      <c r="CA393" s="34">
        <f t="shared" si="400"/>
        <v>5.6613595821727286E-2</v>
      </c>
    </row>
    <row r="394" spans="1:79" ht="13.2" x14ac:dyDescent="0.25">
      <c r="A394" s="75">
        <f t="shared" si="381"/>
        <v>0.98630136986301031</v>
      </c>
      <c r="B394" s="34">
        <f t="shared" si="382"/>
        <v>359.99999999999875</v>
      </c>
      <c r="C394">
        <f t="shared" si="383"/>
        <v>15</v>
      </c>
      <c r="D394" s="35">
        <f t="shared" si="341"/>
        <v>3000</v>
      </c>
      <c r="E394" s="27">
        <v>0</v>
      </c>
      <c r="F394" s="64">
        <f t="shared" si="384"/>
        <v>0.46593146951268899</v>
      </c>
      <c r="G394" s="34">
        <v>0</v>
      </c>
      <c r="H394" s="34">
        <f t="shared" si="342"/>
        <v>1</v>
      </c>
      <c r="I394" s="34">
        <f t="shared" si="385"/>
        <v>6192.2292298236371</v>
      </c>
      <c r="J394" s="34">
        <f t="shared" si="343"/>
        <v>1261.8389956629258</v>
      </c>
      <c r="K394" s="34">
        <f t="shared" si="344"/>
        <v>1115.2385620203725</v>
      </c>
      <c r="L394" s="36">
        <f t="shared" si="401"/>
        <v>32.19611156794231</v>
      </c>
      <c r="M394" s="34">
        <f t="shared" si="345"/>
        <v>38.195869775056082</v>
      </c>
      <c r="N394" s="34">
        <f t="shared" si="386"/>
        <v>7.7834712131290695</v>
      </c>
      <c r="O394" s="34">
        <f t="shared" si="346"/>
        <v>11.148808202499623</v>
      </c>
      <c r="P394">
        <f t="shared" si="387"/>
        <v>1.0255664935350521</v>
      </c>
      <c r="Q394" s="36">
        <f t="shared" si="347"/>
        <v>6.4872955970264643</v>
      </c>
      <c r="R394" s="34">
        <f t="shared" si="348"/>
        <v>3.245000063189746</v>
      </c>
      <c r="S394" s="34">
        <f t="shared" si="349"/>
        <v>3.2422955338367179</v>
      </c>
      <c r="T394" s="36">
        <f t="shared" si="388"/>
        <v>2.0462330564892619E-13</v>
      </c>
      <c r="U394" s="36">
        <f t="shared" si="350"/>
        <v>2086.3646920159044</v>
      </c>
      <c r="V394" s="36">
        <f t="shared" si="351"/>
        <v>6.2126032954007903E-4</v>
      </c>
      <c r="W394" s="68">
        <f t="shared" si="352"/>
        <v>9.198889019412089E-2</v>
      </c>
      <c r="X394">
        <f t="shared" si="353"/>
        <v>2.9570127814036917</v>
      </c>
      <c r="Y394">
        <f t="shared" si="354"/>
        <v>1.8307379300092574E-2</v>
      </c>
      <c r="Z394" s="34">
        <f t="shared" si="355"/>
        <v>2.1362371768954423E-3</v>
      </c>
      <c r="AA394" s="36">
        <f t="shared" si="356"/>
        <v>6.7536452307344445E-3</v>
      </c>
      <c r="AB394" s="34">
        <f t="shared" si="357"/>
        <v>2.3425170561219952E-4</v>
      </c>
      <c r="AC394" s="36">
        <f t="shared" si="358"/>
        <v>6.9969803020935195E-2</v>
      </c>
      <c r="AD394" s="34">
        <f t="shared" si="359"/>
        <v>2.1494637666337586</v>
      </c>
      <c r="AE394">
        <f t="shared" si="389"/>
        <v>298.69495651301361</v>
      </c>
      <c r="AF394" s="36">
        <f t="shared" si="390"/>
        <v>2.1494637666337586</v>
      </c>
      <c r="AG394" s="34">
        <f t="shared" si="360"/>
        <v>0</v>
      </c>
      <c r="AH394">
        <f t="shared" si="402"/>
        <v>0</v>
      </c>
      <c r="AI394" s="29">
        <f t="shared" si="391"/>
        <v>0</v>
      </c>
      <c r="AJ394">
        <f t="shared" si="392"/>
        <v>0</v>
      </c>
      <c r="AK394" s="36">
        <f t="shared" si="403"/>
        <v>-1.2574680668346458E-94</v>
      </c>
      <c r="AL394" s="36">
        <f t="shared" si="393"/>
        <v>-3.9501388347496969E-5</v>
      </c>
      <c r="AM394" s="36">
        <f t="shared" si="394"/>
        <v>-4.181723077774138E-6</v>
      </c>
      <c r="AN394" s="37">
        <f t="shared" si="404"/>
        <v>2.6943827727681502E-94</v>
      </c>
      <c r="AO394" s="36">
        <f t="shared" si="405"/>
        <v>5.5433788820310727E-2</v>
      </c>
      <c r="AP394" s="36">
        <f t="shared" si="406"/>
        <v>1.7847226604006342E-2</v>
      </c>
      <c r="AQ394" s="74">
        <f t="shared" si="361"/>
        <v>2.8957547909211102E-92</v>
      </c>
      <c r="AR394" s="73">
        <f t="shared" si="362"/>
        <v>8.9559376171441959E-95</v>
      </c>
      <c r="AS394" s="72">
        <f t="shared" si="395"/>
        <v>1.7034276367375439E-4</v>
      </c>
      <c r="AT394" s="37">
        <f t="shared" si="363"/>
        <v>6.0416005525137161E-89</v>
      </c>
      <c r="AU394" s="37">
        <f t="shared" si="364"/>
        <v>0.68169034321254263</v>
      </c>
      <c r="AV394" s="34">
        <f t="shared" si="365"/>
        <v>0</v>
      </c>
      <c r="AW394" s="34">
        <f t="shared" si="366"/>
        <v>8.650831752516918E-3</v>
      </c>
      <c r="AX394" s="37">
        <f t="shared" si="367"/>
        <v>2.6361751173298455E-2</v>
      </c>
      <c r="AY394" s="7">
        <f t="shared" si="368"/>
        <v>0.12700147311993626</v>
      </c>
      <c r="AZ394" s="37">
        <f t="shared" si="369"/>
        <v>0.11835064136741935</v>
      </c>
      <c r="BA394" s="2">
        <f>BE394*'mass balance'!$B$17+BF394*'mass balance'!$C$17+BG394*'mass balance'!$D$17+BH394*'mass balance'!$E$17</f>
        <v>5.2585782675073685E-6</v>
      </c>
      <c r="BB394" s="2">
        <f>BE394*'mass balance'!$B$18+BF394*'mass balance'!$C$18+BG394*'mass balance'!$D$18+BH394*'mass balance'!$E$18</f>
        <v>5.3394794716228657E-6</v>
      </c>
      <c r="BC394" s="2">
        <f>BE394*'mass balance'!$B$19+BF394*'mass balance'!$C$19+BG394*'mass balance'!$D$19+BH394*'mass balance'!$E$19</f>
        <v>-6.6743493395285809E-6</v>
      </c>
      <c r="BD394" s="2">
        <f>BE394*'mass balance'!$B$20+BF394*'mass balance'!$C$20+BG394*'mass balance'!$D$20+BH394*'mass balance'!$E$20</f>
        <v>2.4270361234649386E-7</v>
      </c>
      <c r="BE394" s="2">
        <f>N394*'mass balance'!$H$11+R394*'mass balance'!$I$11+S394*'mass balance'!$J$11</f>
        <v>-1.8532074316973973E-5</v>
      </c>
      <c r="BF394" s="2">
        <f>N394*'mass balance'!$H$12+R394*'mass balance'!$I$12+S394*'mass balance'!$J$12</f>
        <v>7.7982468143106145E-6</v>
      </c>
      <c r="BG394" s="2">
        <f>N394*'mass balance'!$H$13+R394*'mass balance'!$I$13+S394*'mass balance'!$J$13</f>
        <v>2.2347855450044932E-6</v>
      </c>
      <c r="BH394" s="2">
        <f>N394*'mass balance'!$H$14+R394*'mass balance'!$I$14+S394*'mass balance'!$J$14</f>
        <v>2.0269456284190284E-6</v>
      </c>
      <c r="BI394" s="36">
        <f t="shared" si="370"/>
        <v>6.851681337565462E-17</v>
      </c>
      <c r="BJ394" s="36">
        <f t="shared" si="371"/>
        <v>1.6284982652538651E-19</v>
      </c>
      <c r="BK394" s="36">
        <f t="shared" si="372"/>
        <v>3.188117050915612E-16</v>
      </c>
      <c r="BL394" s="36">
        <f t="shared" si="373"/>
        <v>1.0102552985070361E-16</v>
      </c>
      <c r="BM394" s="36">
        <f t="shared" si="407"/>
        <v>3.224720396175945E-14</v>
      </c>
      <c r="BN394" s="36">
        <f t="shared" ca="1" si="374"/>
        <v>0.2925258072575625</v>
      </c>
      <c r="BO394" s="36">
        <f t="shared" ca="1" si="396"/>
        <v>1</v>
      </c>
      <c r="BP394" s="36">
        <f t="shared" si="375"/>
        <v>-3.2247203961581111E-14</v>
      </c>
      <c r="BQ394" s="36">
        <f t="shared" si="397"/>
        <v>0.99999999999446954</v>
      </c>
      <c r="BR394" s="2">
        <f t="shared" si="408"/>
        <v>-5</v>
      </c>
      <c r="BS394">
        <v>0</v>
      </c>
      <c r="BT394" s="37">
        <f t="shared" si="398"/>
        <v>6.691035212877402E-3</v>
      </c>
      <c r="BU394" s="34">
        <f t="shared" si="376"/>
        <v>2.9570127814036917</v>
      </c>
      <c r="BV394" s="34">
        <f t="shared" si="377"/>
        <v>0.12700147311993626</v>
      </c>
      <c r="BW394" s="34">
        <f t="shared" si="378"/>
        <v>-5</v>
      </c>
      <c r="BX394" s="34">
        <f t="shared" si="379"/>
        <v>-5</v>
      </c>
      <c r="BY394" s="34">
        <f t="shared" si="380"/>
        <v>0.3390458138775343</v>
      </c>
      <c r="BZ394" s="36">
        <f t="shared" si="399"/>
        <v>6.6743493395285809E-6</v>
      </c>
      <c r="CA394" s="34">
        <f t="shared" si="400"/>
        <v>5.653569034835304E-2</v>
      </c>
    </row>
    <row r="395" spans="1:79" ht="13.2" x14ac:dyDescent="0.25">
      <c r="A395" s="75">
        <f t="shared" si="381"/>
        <v>0.98904109589040756</v>
      </c>
      <c r="B395" s="34">
        <f t="shared" si="382"/>
        <v>360.99999999999875</v>
      </c>
      <c r="C395">
        <f t="shared" si="383"/>
        <v>15</v>
      </c>
      <c r="D395" s="35">
        <f t="shared" si="341"/>
        <v>3000</v>
      </c>
      <c r="E395" s="27">
        <v>0</v>
      </c>
      <c r="F395" s="64">
        <f t="shared" si="384"/>
        <v>0.46593146951268899</v>
      </c>
      <c r="G395" s="34">
        <v>0</v>
      </c>
      <c r="H395" s="34">
        <f t="shared" si="342"/>
        <v>1</v>
      </c>
      <c r="I395" s="34">
        <f t="shared" si="385"/>
        <v>6192.2292298236371</v>
      </c>
      <c r="J395" s="34">
        <f t="shared" si="343"/>
        <v>1267.5139617649093</v>
      </c>
      <c r="K395" s="34">
        <f t="shared" si="344"/>
        <v>1120.254210654504</v>
      </c>
      <c r="L395" s="36">
        <f t="shared" si="401"/>
        <v>32.413552683281338</v>
      </c>
      <c r="M395" s="34">
        <f t="shared" si="345"/>
        <v>38.195869775056082</v>
      </c>
      <c r="N395" s="34">
        <f t="shared" si="386"/>
        <v>7.8184764201658563</v>
      </c>
      <c r="O395" s="34">
        <f t="shared" si="346"/>
        <v>11.148808202499623</v>
      </c>
      <c r="P395">
        <f t="shared" si="387"/>
        <v>1.0324928057929161</v>
      </c>
      <c r="Q395" s="36">
        <f t="shared" si="347"/>
        <v>6.5172038361499363</v>
      </c>
      <c r="R395" s="34">
        <f t="shared" si="348"/>
        <v>3.2621585822165322</v>
      </c>
      <c r="S395" s="34">
        <f t="shared" si="349"/>
        <v>3.255045253933404</v>
      </c>
      <c r="T395" s="36">
        <f t="shared" si="388"/>
        <v>2.0416471779375299E-13</v>
      </c>
      <c r="U395" s="36">
        <f t="shared" si="350"/>
        <v>2086.3646920159044</v>
      </c>
      <c r="V395" s="36">
        <f t="shared" si="351"/>
        <v>6.2370331946069171E-4</v>
      </c>
      <c r="W395" s="68">
        <f t="shared" si="352"/>
        <v>9.2610150523660964E-2</v>
      </c>
      <c r="X395">
        <f t="shared" si="353"/>
        <v>2.9636547230858659</v>
      </c>
      <c r="Y395">
        <f t="shared" si="354"/>
        <v>1.8307379300092574E-2</v>
      </c>
      <c r="Z395" s="34">
        <f t="shared" si="355"/>
        <v>2.1362371768954423E-3</v>
      </c>
      <c r="AA395" s="36">
        <f t="shared" si="356"/>
        <v>6.734718774712949E-3</v>
      </c>
      <c r="AB395" s="34">
        <f t="shared" si="357"/>
        <v>2.3425170561219952E-4</v>
      </c>
      <c r="AC395" s="36">
        <f t="shared" si="358"/>
        <v>7.0473318574420782E-2</v>
      </c>
      <c r="AD395" s="34">
        <f t="shared" si="359"/>
        <v>2.159192457849195</v>
      </c>
      <c r="AE395">
        <f t="shared" si="389"/>
        <v>300.84442027964735</v>
      </c>
      <c r="AF395" s="36">
        <f t="shared" si="390"/>
        <v>2.159192457849195</v>
      </c>
      <c r="AG395" s="34">
        <f t="shared" si="360"/>
        <v>0</v>
      </c>
      <c r="AH395">
        <f t="shared" si="402"/>
        <v>0</v>
      </c>
      <c r="AI395" s="29">
        <f t="shared" si="391"/>
        <v>0</v>
      </c>
      <c r="AJ395">
        <f t="shared" si="392"/>
        <v>0</v>
      </c>
      <c r="AK395" s="36">
        <f t="shared" si="403"/>
        <v>-8.9559376171441959E-95</v>
      </c>
      <c r="AL395" s="36">
        <f t="shared" si="393"/>
        <v>-3.9473240178039566E-5</v>
      </c>
      <c r="AM395" s="36">
        <f t="shared" si="394"/>
        <v>-4.1807432724359093E-6</v>
      </c>
      <c r="AN395" s="37">
        <f t="shared" si="404"/>
        <v>1.4369147059335045E-94</v>
      </c>
      <c r="AO395" s="36">
        <f t="shared" si="405"/>
        <v>5.5394287431963229E-2</v>
      </c>
      <c r="AP395" s="36">
        <f t="shared" si="406"/>
        <v>1.7843044880928569E-2</v>
      </c>
      <c r="AQ395" s="74">
        <f t="shared" si="361"/>
        <v>1.5476124990236347E-92</v>
      </c>
      <c r="AR395" s="73">
        <f t="shared" si="362"/>
        <v>4.7795867688958873E-95</v>
      </c>
      <c r="AS395" s="72">
        <f t="shared" si="395"/>
        <v>1.6997887106754304E-4</v>
      </c>
      <c r="AT395" s="37">
        <f t="shared" si="363"/>
        <v>3.2288840748854177E-89</v>
      </c>
      <c r="AU395" s="37">
        <f t="shared" si="364"/>
        <v>0.6815306186624287</v>
      </c>
      <c r="AV395" s="34">
        <f t="shared" si="365"/>
        <v>0</v>
      </c>
      <c r="AW395" s="34">
        <f t="shared" si="366"/>
        <v>8.7092564011241914E-3</v>
      </c>
      <c r="AX395" s="37">
        <f t="shared" si="367"/>
        <v>2.6539789088383815E-2</v>
      </c>
      <c r="AY395" s="7">
        <f t="shared" si="368"/>
        <v>0.12785919601316897</v>
      </c>
      <c r="AZ395" s="37">
        <f t="shared" si="369"/>
        <v>0.11914993961204479</v>
      </c>
      <c r="BA395" s="2">
        <f>BE395*'mass balance'!$B$17+BF395*'mass balance'!$C$17+BG395*'mass balance'!$D$17+BH395*'mass balance'!$E$17</f>
        <v>5.2868343935774889E-6</v>
      </c>
      <c r="BB395" s="2">
        <f>BE395*'mass balance'!$B$18+BF395*'mass balance'!$C$18+BG395*'mass balance'!$D$18+BH395*'mass balance'!$E$18</f>
        <v>5.368170307324836E-6</v>
      </c>
      <c r="BC395" s="2">
        <f>BE395*'mass balance'!$B$19+BF395*'mass balance'!$C$19+BG395*'mass balance'!$D$19+BH395*'mass balance'!$E$19</f>
        <v>-6.7102128841560466E-6</v>
      </c>
      <c r="BD395" s="2">
        <f>BE395*'mass balance'!$B$20+BF395*'mass balance'!$C$20+BG395*'mass balance'!$D$20+BH395*'mass balance'!$E$20</f>
        <v>2.440077412420379E-7</v>
      </c>
      <c r="BE395" s="2">
        <f>N395*'mass balance'!$H$11+R395*'mass balance'!$I$11+S395*'mass balance'!$J$11</f>
        <v>-1.8615420048013943E-5</v>
      </c>
      <c r="BF395" s="2">
        <f>N395*'mass balance'!$H$12+R395*'mass balance'!$I$12+S395*'mass balance'!$J$12</f>
        <v>7.8289119597576358E-6</v>
      </c>
      <c r="BG395" s="2">
        <f>N395*'mass balance'!$H$13+R395*'mass balance'!$I$13+S395*'mass balance'!$J$13</f>
        <v>2.2435734207171037E-6</v>
      </c>
      <c r="BH395" s="2">
        <f>N395*'mass balance'!$H$14+R395*'mass balance'!$I$14+S395*'mass balance'!$J$14</f>
        <v>2.0360615677515248E-6</v>
      </c>
      <c r="BI395" s="36">
        <f t="shared" si="370"/>
        <v>6.851681337565462E-17</v>
      </c>
      <c r="BJ395" s="36">
        <f t="shared" si="371"/>
        <v>1.6285639945006124E-19</v>
      </c>
      <c r="BK395" s="36">
        <f t="shared" si="372"/>
        <v>3.1897455491808661E-16</v>
      </c>
      <c r="BL395" s="36">
        <f t="shared" si="373"/>
        <v>1.0111832643221662E-16</v>
      </c>
      <c r="BM395" s="36">
        <f t="shared" si="407"/>
        <v>3.2348229491610151E-14</v>
      </c>
      <c r="BN395" s="36">
        <f t="shared" ca="1" si="374"/>
        <v>0.2908027295997806</v>
      </c>
      <c r="BO395" s="36">
        <f t="shared" ca="1" si="396"/>
        <v>1</v>
      </c>
      <c r="BP395" s="36">
        <f t="shared" si="375"/>
        <v>-3.2348229491430209E-14</v>
      </c>
      <c r="BQ395" s="36">
        <f t="shared" si="397"/>
        <v>0.99999999999443734</v>
      </c>
      <c r="BR395" s="2">
        <f t="shared" si="408"/>
        <v>-5</v>
      </c>
      <c r="BS395">
        <v>0</v>
      </c>
      <c r="BT395" s="37">
        <f t="shared" si="398"/>
        <v>6.7269884163664367E-3</v>
      </c>
      <c r="BU395" s="34">
        <f t="shared" si="376"/>
        <v>2.9636547230858659</v>
      </c>
      <c r="BV395" s="34">
        <f t="shared" si="377"/>
        <v>0.12785919601316897</v>
      </c>
      <c r="BW395" s="34">
        <f t="shared" si="378"/>
        <v>-5</v>
      </c>
      <c r="BX395" s="34">
        <f t="shared" si="379"/>
        <v>-5</v>
      </c>
      <c r="BY395" s="34">
        <f t="shared" si="380"/>
        <v>0.34057063083705741</v>
      </c>
      <c r="BZ395" s="36">
        <f t="shared" si="399"/>
        <v>6.7102128841560466E-6</v>
      </c>
      <c r="CA395" s="34">
        <f t="shared" si="400"/>
        <v>5.6458177303905323E-2</v>
      </c>
    </row>
    <row r="396" spans="1:79" ht="13.2" x14ac:dyDescent="0.25">
      <c r="A396" s="75">
        <f t="shared" si="381"/>
        <v>0.99178082191780481</v>
      </c>
      <c r="B396" s="34">
        <f t="shared" si="382"/>
        <v>361.99999999999875</v>
      </c>
      <c r="C396">
        <f t="shared" si="383"/>
        <v>15</v>
      </c>
      <c r="D396" s="35">
        <f t="shared" si="341"/>
        <v>3000</v>
      </c>
      <c r="E396" s="27">
        <v>0</v>
      </c>
      <c r="F396" s="64">
        <f t="shared" si="384"/>
        <v>0.46593146951268899</v>
      </c>
      <c r="G396" s="34">
        <v>0</v>
      </c>
      <c r="H396" s="34">
        <f t="shared" si="342"/>
        <v>1</v>
      </c>
      <c r="I396" s="34">
        <f t="shared" si="385"/>
        <v>6192.2292298236371</v>
      </c>
      <c r="J396" s="34">
        <f t="shared" si="343"/>
        <v>1273.1984930918234</v>
      </c>
      <c r="K396" s="34">
        <f t="shared" si="344"/>
        <v>1125.2783132258917</v>
      </c>
      <c r="L396" s="36">
        <f t="shared" si="401"/>
        <v>32.631848845092584</v>
      </c>
      <c r="M396" s="34">
        <f t="shared" si="345"/>
        <v>38.195869775056082</v>
      </c>
      <c r="N396" s="34">
        <f t="shared" si="386"/>
        <v>7.8535406289082106</v>
      </c>
      <c r="O396" s="34">
        <f t="shared" si="346"/>
        <v>11.148808202499623</v>
      </c>
      <c r="P396">
        <f t="shared" si="387"/>
        <v>1.0394463544768457</v>
      </c>
      <c r="Q396" s="36">
        <f t="shared" si="347"/>
        <v>6.5471674117458596</v>
      </c>
      <c r="R396" s="34">
        <f t="shared" si="348"/>
        <v>3.2793632693833388</v>
      </c>
      <c r="S396" s="34">
        <f t="shared" si="349"/>
        <v>3.2678041423625199</v>
      </c>
      <c r="T396" s="36">
        <f t="shared" si="388"/>
        <v>2.0370843424082148E-13</v>
      </c>
      <c r="U396" s="36">
        <f t="shared" si="350"/>
        <v>2086.3646920159044</v>
      </c>
      <c r="V396" s="36">
        <f t="shared" si="351"/>
        <v>6.2614806613702531E-4</v>
      </c>
      <c r="W396" s="68">
        <f t="shared" si="352"/>
        <v>9.3233853843121661E-2</v>
      </c>
      <c r="X396">
        <f t="shared" si="353"/>
        <v>2.9702929701066703</v>
      </c>
      <c r="Y396">
        <f t="shared" si="354"/>
        <v>1.8307379300092574E-2</v>
      </c>
      <c r="Z396" s="34">
        <f t="shared" si="355"/>
        <v>2.1362371768954423E-3</v>
      </c>
      <c r="AA396" s="36">
        <f t="shared" si="356"/>
        <v>6.7158874199344217E-3</v>
      </c>
      <c r="AB396" s="34">
        <f t="shared" si="357"/>
        <v>2.3425170561219952E-4</v>
      </c>
      <c r="AC396" s="36">
        <f t="shared" si="358"/>
        <v>7.0979113090416948E-2</v>
      </c>
      <c r="AD396" s="34">
        <f t="shared" si="359"/>
        <v>2.1689378018160763</v>
      </c>
      <c r="AE396">
        <f t="shared" si="389"/>
        <v>303.00361273749655</v>
      </c>
      <c r="AF396" s="36">
        <f t="shared" si="390"/>
        <v>2.1689378018160763</v>
      </c>
      <c r="AG396" s="34">
        <f t="shared" si="360"/>
        <v>0</v>
      </c>
      <c r="AH396">
        <f t="shared" si="402"/>
        <v>0</v>
      </c>
      <c r="AI396" s="29">
        <f t="shared" si="391"/>
        <v>0</v>
      </c>
      <c r="AJ396">
        <f t="shared" si="392"/>
        <v>0</v>
      </c>
      <c r="AK396" s="36">
        <f t="shared" si="403"/>
        <v>-4.7795867688958873E-95</v>
      </c>
      <c r="AL396" s="36">
        <f t="shared" si="393"/>
        <v>-3.9445112066597266E-5</v>
      </c>
      <c r="AM396" s="36">
        <f t="shared" si="394"/>
        <v>-4.1797636966725423E-6</v>
      </c>
      <c r="AN396" s="37">
        <f t="shared" si="404"/>
        <v>5.4132094421908487E-95</v>
      </c>
      <c r="AO396" s="36">
        <f t="shared" si="405"/>
        <v>5.5354814191785187E-2</v>
      </c>
      <c r="AP396" s="36">
        <f t="shared" si="406"/>
        <v>1.7838864137656132E-2</v>
      </c>
      <c r="AQ396" s="74">
        <f t="shared" si="361"/>
        <v>5.8427165571110287E-93</v>
      </c>
      <c r="AR396" s="73">
        <f t="shared" si="362"/>
        <v>1.8018630798424967E-95</v>
      </c>
      <c r="AS396" s="72">
        <f t="shared" si="395"/>
        <v>1.6961575582237712E-4</v>
      </c>
      <c r="AT396" s="37">
        <f t="shared" si="363"/>
        <v>1.2190037530213207E-89</v>
      </c>
      <c r="AU396" s="37">
        <f t="shared" si="364"/>
        <v>0.6813709315368317</v>
      </c>
      <c r="AV396" s="34">
        <f t="shared" si="365"/>
        <v>0</v>
      </c>
      <c r="AW396" s="34">
        <f t="shared" si="366"/>
        <v>8.7679107937226313E-3</v>
      </c>
      <c r="AX396" s="37">
        <f t="shared" si="367"/>
        <v>2.6718527104234273E-2</v>
      </c>
      <c r="AY396" s="7">
        <f t="shared" si="368"/>
        <v>0.12872029174107857</v>
      </c>
      <c r="AZ396" s="37">
        <f t="shared" si="369"/>
        <v>0.11995238094735594</v>
      </c>
      <c r="BA396" s="2">
        <f>BE396*'mass balance'!$B$17+BF396*'mass balance'!$C$17+BG396*'mass balance'!$D$17+BH396*'mass balance'!$E$17</f>
        <v>5.3151691245777287E-6</v>
      </c>
      <c r="BB396" s="2">
        <f>BE396*'mass balance'!$B$18+BF396*'mass balance'!$C$18+BG396*'mass balance'!$D$18+BH396*'mass balance'!$E$18</f>
        <v>5.3969409572635392E-6</v>
      </c>
      <c r="BC396" s="2">
        <f>BE396*'mass balance'!$B$19+BF396*'mass balance'!$C$19+BG396*'mass balance'!$D$19+BH396*'mass balance'!$E$19</f>
        <v>-6.7461761965794243E-6</v>
      </c>
      <c r="BD396" s="2">
        <f>BE396*'mass balance'!$B$20+BF396*'mass balance'!$C$20+BG396*'mass balance'!$D$20+BH396*'mass balance'!$E$20</f>
        <v>2.453154980574336E-7</v>
      </c>
      <c r="BE396" s="2">
        <f>N396*'mass balance'!$H$11+R396*'mass balance'!$I$11+S396*'mass balance'!$J$11</f>
        <v>-1.869890625930526E-5</v>
      </c>
      <c r="BF396" s="2">
        <f>N396*'mass balance'!$H$12+R396*'mass balance'!$I$12+S396*'mass balance'!$J$12</f>
        <v>7.8595991565316944E-6</v>
      </c>
      <c r="BG396" s="2">
        <f>N396*'mass balance'!$H$13+R396*'mass balance'!$I$13+S396*'mass balance'!$J$13</f>
        <v>2.2523676157971569E-6</v>
      </c>
      <c r="BH396" s="2">
        <f>N396*'mass balance'!$H$14+R396*'mass balance'!$I$14+S396*'mass balance'!$J$14</f>
        <v>2.0451928721115131E-6</v>
      </c>
      <c r="BI396" s="36">
        <f t="shared" si="370"/>
        <v>6.851681337565462E-17</v>
      </c>
      <c r="BJ396" s="36">
        <f t="shared" si="371"/>
        <v>1.6286351799339322E-19</v>
      </c>
      <c r="BK396" s="36">
        <f t="shared" si="372"/>
        <v>3.1913741131753667E-16</v>
      </c>
      <c r="BL396" s="36">
        <f t="shared" si="373"/>
        <v>1.0121124452126947E-16</v>
      </c>
      <c r="BM396" s="36">
        <f t="shared" si="407"/>
        <v>3.2449347818042367E-14</v>
      </c>
      <c r="BN396" s="36">
        <f t="shared" ca="1" si="374"/>
        <v>0.78477433487484649</v>
      </c>
      <c r="BO396" s="36">
        <f t="shared" ca="1" si="396"/>
        <v>1</v>
      </c>
      <c r="BP396" s="36">
        <f t="shared" si="375"/>
        <v>-3.2449347817860815E-14</v>
      </c>
      <c r="BQ396" s="36">
        <f t="shared" si="397"/>
        <v>0.99999999999440503</v>
      </c>
      <c r="BR396" s="2">
        <f t="shared" si="408"/>
        <v>-5</v>
      </c>
      <c r="BS396">
        <v>0</v>
      </c>
      <c r="BT396" s="37">
        <f t="shared" si="398"/>
        <v>6.7630416370708726E-3</v>
      </c>
      <c r="BU396" s="34">
        <f t="shared" si="376"/>
        <v>2.9702929701066703</v>
      </c>
      <c r="BV396" s="34">
        <f t="shared" si="377"/>
        <v>0.12872029174107857</v>
      </c>
      <c r="BW396" s="34">
        <f t="shared" si="378"/>
        <v>-5</v>
      </c>
      <c r="BX396" s="34">
        <f t="shared" si="379"/>
        <v>-5</v>
      </c>
      <c r="BY396" s="34">
        <f t="shared" si="380"/>
        <v>0.34209801789425748</v>
      </c>
      <c r="BZ396" s="36">
        <f t="shared" si="399"/>
        <v>6.7461761965794243E-6</v>
      </c>
      <c r="CA396" s="34">
        <f t="shared" si="400"/>
        <v>5.638105374531082E-2</v>
      </c>
    </row>
    <row r="397" spans="1:79" ht="13.2" x14ac:dyDescent="0.25">
      <c r="A397" s="75">
        <f t="shared" si="381"/>
        <v>0.99452054794520206</v>
      </c>
      <c r="B397" s="34">
        <f t="shared" si="382"/>
        <v>362.99999999999875</v>
      </c>
      <c r="C397">
        <f t="shared" si="383"/>
        <v>15</v>
      </c>
      <c r="D397" s="35">
        <f t="shared" si="341"/>
        <v>3000</v>
      </c>
      <c r="E397" s="27">
        <v>0</v>
      </c>
      <c r="F397" s="64">
        <f t="shared" si="384"/>
        <v>0.46593146951268899</v>
      </c>
      <c r="G397" s="34">
        <v>0</v>
      </c>
      <c r="H397" s="34">
        <f t="shared" si="342"/>
        <v>1</v>
      </c>
      <c r="I397" s="34">
        <f t="shared" si="385"/>
        <v>6192.2292298236371</v>
      </c>
      <c r="J397" s="34">
        <f t="shared" si="343"/>
        <v>1278.8925699739195</v>
      </c>
      <c r="K397" s="34">
        <f t="shared" si="344"/>
        <v>1130.3108523500184</v>
      </c>
      <c r="L397" s="36">
        <f t="shared" si="401"/>
        <v>32.851000668240538</v>
      </c>
      <c r="M397" s="34">
        <f t="shared" si="345"/>
        <v>38.195869775056082</v>
      </c>
      <c r="N397" s="34">
        <f t="shared" si="386"/>
        <v>7.888663718026133</v>
      </c>
      <c r="O397" s="34">
        <f t="shared" si="346"/>
        <v>11.148808202499623</v>
      </c>
      <c r="P397">
        <f t="shared" si="387"/>
        <v>1.0464271591725736</v>
      </c>
      <c r="Q397" s="36">
        <f t="shared" si="347"/>
        <v>6.5771862339487894</v>
      </c>
      <c r="R397" s="34">
        <f t="shared" si="348"/>
        <v>1.2268493378368677</v>
      </c>
      <c r="S397" s="34">
        <f t="shared" si="349"/>
        <v>3.280572120417657</v>
      </c>
      <c r="T397" s="36">
        <f t="shared" si="388"/>
        <v>2.0325443775169227E-13</v>
      </c>
      <c r="U397" s="36">
        <f t="shared" si="350"/>
        <v>2086.3646920159044</v>
      </c>
      <c r="V397" s="36">
        <f t="shared" si="351"/>
        <v>6.2859455448804479E-4</v>
      </c>
      <c r="W397" s="68">
        <f t="shared" si="352"/>
        <v>9.3860001909258681E-2</v>
      </c>
      <c r="X397">
        <f t="shared" si="353"/>
        <v>2.976927524289251</v>
      </c>
      <c r="Y397">
        <f t="shared" si="354"/>
        <v>1.8307379300092574E-2</v>
      </c>
      <c r="Z397" s="34">
        <f t="shared" si="355"/>
        <v>2.1362371768954423E-3</v>
      </c>
      <c r="AA397" s="36">
        <f t="shared" si="356"/>
        <v>6.6971504549483505E-3</v>
      </c>
      <c r="AB397" s="34">
        <f t="shared" si="357"/>
        <v>2.3425170561219952E-4</v>
      </c>
      <c r="AC397" s="36">
        <f t="shared" si="358"/>
        <v>7.1487190469859144E-2</v>
      </c>
      <c r="AD397" s="34">
        <f t="shared" si="359"/>
        <v>0</v>
      </c>
      <c r="AE397">
        <f t="shared" si="389"/>
        <v>305.17255053931262</v>
      </c>
      <c r="AF397" s="36">
        <f t="shared" si="390"/>
        <v>0</v>
      </c>
      <c r="AG397" s="34">
        <f t="shared" si="360"/>
        <v>2.1786997638887002</v>
      </c>
      <c r="AH397">
        <f t="shared" si="402"/>
        <v>2.1786997638887002</v>
      </c>
      <c r="AI397" s="29">
        <f t="shared" si="391"/>
        <v>0</v>
      </c>
      <c r="AJ397">
        <f t="shared" si="392"/>
        <v>0</v>
      </c>
      <c r="AK397" s="36">
        <f t="shared" si="403"/>
        <v>-1.8018630798424967E-95</v>
      </c>
      <c r="AL397" s="36">
        <f t="shared" si="393"/>
        <v>-3.9417003998876987E-5</v>
      </c>
      <c r="AM397" s="36">
        <f t="shared" si="394"/>
        <v>-4.1787843504302477E-6</v>
      </c>
      <c r="AN397" s="37">
        <f t="shared" si="404"/>
        <v>6.336226732949614E-96</v>
      </c>
      <c r="AO397" s="36">
        <f t="shared" si="405"/>
        <v>5.5315369079718589E-2</v>
      </c>
      <c r="AP397" s="36">
        <f t="shared" si="406"/>
        <v>1.7834684373959461E-2</v>
      </c>
      <c r="AQ397" s="74">
        <f t="shared" si="361"/>
        <v>6.8536109156709132E-94</v>
      </c>
      <c r="AR397" s="73">
        <f t="shared" si="362"/>
        <v>2.1105967361460699E-96</v>
      </c>
      <c r="AS397" s="72">
        <f t="shared" si="395"/>
        <v>1.6925341627762878E-4</v>
      </c>
      <c r="AT397" s="37">
        <f t="shared" si="363"/>
        <v>1.429913182727062E-90</v>
      </c>
      <c r="AU397" s="37">
        <f t="shared" si="364"/>
        <v>0.68121128182698321</v>
      </c>
      <c r="AV397" s="34">
        <f t="shared" si="365"/>
        <v>2.9925818595942494E-4</v>
      </c>
      <c r="AW397" s="34">
        <f t="shared" si="366"/>
        <v>8.8267950955212993E-3</v>
      </c>
      <c r="AX397" s="37">
        <f t="shared" si="367"/>
        <v>2.6897965724292771E-2</v>
      </c>
      <c r="AY397" s="7">
        <f t="shared" si="368"/>
        <v>0.12988402091503218</v>
      </c>
      <c r="AZ397" s="37">
        <f t="shared" si="369"/>
        <v>0.12075796763355146</v>
      </c>
      <c r="BA397" s="2">
        <f>BE397*'mass balance'!$B$17+BF397*'mass balance'!$C$17+BG397*'mass balance'!$D$17+BH397*'mass balance'!$E$17</f>
        <v>2.4441274833984611E-6</v>
      </c>
      <c r="BB397" s="2">
        <f>BE397*'mass balance'!$B$18+BF397*'mass balance'!$C$18+BG397*'mass balance'!$D$18+BH397*'mass balance'!$E$18</f>
        <v>2.4817294446815125E-6</v>
      </c>
      <c r="BC397" s="2">
        <f>BE397*'mass balance'!$B$19+BF397*'mass balance'!$C$19+BG397*'mass balance'!$D$19+BH397*'mass balance'!$E$19</f>
        <v>-3.1021618058518911E-6</v>
      </c>
      <c r="BD397" s="2">
        <f>BE397*'mass balance'!$B$20+BF397*'mass balance'!$C$20+BG397*'mass balance'!$D$20+BH397*'mass balance'!$E$20</f>
        <v>1.1280588384915965E-7</v>
      </c>
      <c r="BE397" s="2">
        <f>N397*'mass balance'!$H$11+R397*'mass balance'!$I$11+S397*'mass balance'!$J$11</f>
        <v>-1.8782532661966981E-5</v>
      </c>
      <c r="BF397" s="2">
        <f>N397*'mass balance'!$H$12+R397*'mass balance'!$I$12+S397*'mass balance'!$J$12</f>
        <v>7.8903082153311064E-6</v>
      </c>
      <c r="BG397" s="2">
        <f>N397*'mass balance'!$H$13+R397*'mass balance'!$I$13+S397*'mass balance'!$J$13</f>
        <v>5.8297280340889784E-6</v>
      </c>
      <c r="BH397" s="2">
        <f>N397*'mass balance'!$H$14+R397*'mass balance'!$I$14+S397*'mass balance'!$J$14</f>
        <v>2.0543395099026386E-6</v>
      </c>
      <c r="BI397" s="36">
        <f t="shared" si="370"/>
        <v>6.851681337565462E-17</v>
      </c>
      <c r="BJ397" s="36">
        <f t="shared" si="371"/>
        <v>1.6287117422913881E-19</v>
      </c>
      <c r="BK397" s="36">
        <f t="shared" si="372"/>
        <v>3.1930027483553008E-16</v>
      </c>
      <c r="BL397" s="36">
        <f t="shared" si="373"/>
        <v>1.0130428340085887E-16</v>
      </c>
      <c r="BM397" s="36">
        <f t="shared" si="407"/>
        <v>3.2550559062563635E-14</v>
      </c>
      <c r="BN397" s="36">
        <f t="shared" ca="1" si="374"/>
        <v>0.5428640637570884</v>
      </c>
      <c r="BO397" s="36">
        <f t="shared" ca="1" si="396"/>
        <v>1</v>
      </c>
      <c r="BP397" s="36">
        <f t="shared" si="375"/>
        <v>-3.2550559062380461E-14</v>
      </c>
      <c r="BQ397" s="36">
        <f t="shared" si="397"/>
        <v>0.99999999999437261</v>
      </c>
      <c r="BR397" s="2">
        <f t="shared" si="408"/>
        <v>-5</v>
      </c>
      <c r="BS397">
        <v>0</v>
      </c>
      <c r="BT397" s="37">
        <f t="shared" si="398"/>
        <v>3.1099172103665209E-3</v>
      </c>
      <c r="BU397" s="34">
        <f t="shared" si="376"/>
        <v>-5</v>
      </c>
      <c r="BV397" s="34">
        <f t="shared" si="377"/>
        <v>-5</v>
      </c>
      <c r="BW397" s="34">
        <f t="shared" si="378"/>
        <v>-5</v>
      </c>
      <c r="BX397" s="34">
        <f t="shared" si="379"/>
        <v>-5</v>
      </c>
      <c r="BY397" s="34">
        <f t="shared" si="380"/>
        <v>0.34362796976403409</v>
      </c>
      <c r="BZ397" s="36">
        <f t="shared" si="399"/>
        <v>3.1021618058518911E-6</v>
      </c>
      <c r="CA397" s="34">
        <f t="shared" si="400"/>
        <v>2.5753308633048408E-2</v>
      </c>
    </row>
    <row r="398" spans="1:79" ht="13.2" x14ac:dyDescent="0.25">
      <c r="A398" s="75">
        <f t="shared" si="381"/>
        <v>0.99726027397259931</v>
      </c>
      <c r="B398" s="34">
        <f t="shared" si="382"/>
        <v>363.99999999999875</v>
      </c>
      <c r="C398">
        <f t="shared" si="383"/>
        <v>15</v>
      </c>
      <c r="D398" s="35">
        <f t="shared" si="341"/>
        <v>3000</v>
      </c>
      <c r="E398" s="27">
        <v>0</v>
      </c>
      <c r="F398" s="64">
        <f t="shared" si="384"/>
        <v>0.46593146951268899</v>
      </c>
      <c r="G398" s="34">
        <v>0</v>
      </c>
      <c r="H398" s="34">
        <f t="shared" si="342"/>
        <v>1</v>
      </c>
      <c r="I398" s="34">
        <f t="shared" si="385"/>
        <v>6192.2292298236371</v>
      </c>
      <c r="J398" s="34">
        <f t="shared" si="343"/>
        <v>1284.5961727680169</v>
      </c>
      <c r="K398" s="34">
        <f t="shared" si="344"/>
        <v>1135.3518106658473</v>
      </c>
      <c r="L398" s="36">
        <f t="shared" si="401"/>
        <v>33.071008762311358</v>
      </c>
      <c r="M398" s="34">
        <f t="shared" si="345"/>
        <v>38.195869775056082</v>
      </c>
      <c r="N398" s="34">
        <f t="shared" si="386"/>
        <v>7.9238455663535063</v>
      </c>
      <c r="O398" s="34">
        <f t="shared" si="346"/>
        <v>11.148808202499623</v>
      </c>
      <c r="P398">
        <f t="shared" si="387"/>
        <v>1.0534352392976964</v>
      </c>
      <c r="Q398" s="36">
        <f t="shared" si="347"/>
        <v>6.6072602129697957</v>
      </c>
      <c r="R398" s="34">
        <f t="shared" si="348"/>
        <v>1.2343718634471239</v>
      </c>
      <c r="S398" s="34">
        <f t="shared" si="349"/>
        <v>3.2933491096108729</v>
      </c>
      <c r="T398" s="36">
        <f t="shared" si="388"/>
        <v>2.0280271125933607E-13</v>
      </c>
      <c r="U398" s="36">
        <f t="shared" si="350"/>
        <v>2086.3646920159044</v>
      </c>
      <c r="V398" s="36">
        <f t="shared" si="351"/>
        <v>6.3104276947457754E-4</v>
      </c>
      <c r="W398" s="68">
        <f t="shared" si="352"/>
        <v>9.448859646374673E-2</v>
      </c>
      <c r="X398">
        <f t="shared" si="353"/>
        <v>2.9835583874576739</v>
      </c>
      <c r="Y398">
        <f t="shared" si="354"/>
        <v>1.8307379300092574E-2</v>
      </c>
      <c r="Z398" s="34">
        <f t="shared" si="355"/>
        <v>2.1362371768954423E-3</v>
      </c>
      <c r="AA398" s="36">
        <f t="shared" si="356"/>
        <v>6.6785071753785157E-3</v>
      </c>
      <c r="AB398" s="34">
        <f t="shared" si="357"/>
        <v>2.3425170561219952E-4</v>
      </c>
      <c r="AC398" s="36">
        <f t="shared" si="358"/>
        <v>7.1487190469859144E-2</v>
      </c>
      <c r="AD398" s="34">
        <f t="shared" si="359"/>
        <v>0</v>
      </c>
      <c r="AE398">
        <f t="shared" si="389"/>
        <v>305.17255053931262</v>
      </c>
      <c r="AF398" s="36">
        <f t="shared" si="390"/>
        <v>0</v>
      </c>
      <c r="AG398" s="34">
        <f t="shared" si="360"/>
        <v>2.1889886735913673</v>
      </c>
      <c r="AH398">
        <f t="shared" si="402"/>
        <v>4.2587534492856323</v>
      </c>
      <c r="AI398" s="29">
        <f t="shared" si="391"/>
        <v>2.1889886735913673</v>
      </c>
      <c r="AJ398">
        <f t="shared" si="392"/>
        <v>2.1889886735913673</v>
      </c>
      <c r="AK398" s="36">
        <f t="shared" si="403"/>
        <v>-2.1105967361460699E-96</v>
      </c>
      <c r="AL398" s="36">
        <f t="shared" si="393"/>
        <v>-3.9388915960595826E-5</v>
      </c>
      <c r="AM398" s="36">
        <f t="shared" si="394"/>
        <v>-4.1778052336552468E-6</v>
      </c>
      <c r="AN398" s="37">
        <f t="shared" si="404"/>
        <v>-1.1682404065475353E-95</v>
      </c>
      <c r="AO398" s="36">
        <f t="shared" si="405"/>
        <v>5.5275952075719711E-2</v>
      </c>
      <c r="AP398" s="36">
        <f t="shared" si="406"/>
        <v>1.7830505589609032E-2</v>
      </c>
      <c r="AQ398" s="74">
        <f t="shared" si="361"/>
        <v>-1.2663382003373556E-93</v>
      </c>
      <c r="AR398" s="73">
        <f t="shared" si="362"/>
        <v>-3.8941652250264624E-96</v>
      </c>
      <c r="AS398" s="72">
        <f t="shared" si="395"/>
        <v>1.6889185077621777E-4</v>
      </c>
      <c r="AT398" s="37">
        <f t="shared" si="363"/>
        <v>-2.6420433093348283E-90</v>
      </c>
      <c r="AU398" s="37">
        <f t="shared" si="364"/>
        <v>0.68105166952411611</v>
      </c>
      <c r="AV398" s="34">
        <f t="shared" si="365"/>
        <v>8.8563814216528888E-4</v>
      </c>
      <c r="AW398" s="34">
        <f t="shared" si="366"/>
        <v>8.8859094703110063E-3</v>
      </c>
      <c r="AX398" s="37">
        <f t="shared" si="367"/>
        <v>2.7078105447680412E-2</v>
      </c>
      <c r="AY398" s="7">
        <f t="shared" si="368"/>
        <v>0.13133824952390344</v>
      </c>
      <c r="AZ398" s="37">
        <f t="shared" si="369"/>
        <v>0.12156670191142714</v>
      </c>
      <c r="BA398" s="2">
        <f>BE398*'mass balance'!$B$17+BF398*'mass balance'!$C$17+BG398*'mass balance'!$D$17+BH398*'mass balance'!$E$17</f>
        <v>2.4589267143493354E-6</v>
      </c>
      <c r="BB398" s="2">
        <f>BE398*'mass balance'!$B$18+BF398*'mass balance'!$C$18+BG398*'mass balance'!$D$18+BH398*'mass balance'!$E$18</f>
        <v>2.4967563561085583E-6</v>
      </c>
      <c r="BC398" s="2">
        <f>BE398*'mass balance'!$B$19+BF398*'mass balance'!$C$19+BG398*'mass balance'!$D$19+BH398*'mass balance'!$E$19</f>
        <v>-3.1209454451356973E-6</v>
      </c>
      <c r="BD398" s="2">
        <f>BE398*'mass balance'!$B$20+BF398*'mass balance'!$C$20+BG398*'mass balance'!$D$20+BH398*'mass balance'!$E$20</f>
        <v>1.1348892527766169E-7</v>
      </c>
      <c r="BE398" s="2">
        <f>N398*'mass balance'!$H$11+R398*'mass balance'!$I$11+S398*'mass balance'!$J$11</f>
        <v>-1.8866298967508348E-5</v>
      </c>
      <c r="BF398" s="2">
        <f>N398*'mass balance'!$H$12+R398*'mass balance'!$I$12+S398*'mass balance'!$J$12</f>
        <v>7.9210389473796342E-6</v>
      </c>
      <c r="BG398" s="2">
        <f>N398*'mass balance'!$H$13+R398*'mass balance'!$I$13+S398*'mass balance'!$J$13</f>
        <v>5.8553872298198432E-6</v>
      </c>
      <c r="BH398" s="2">
        <f>N398*'mass balance'!$H$14+R398*'mass balance'!$I$14+S398*'mass balance'!$J$14</f>
        <v>2.0635014495712253E-6</v>
      </c>
      <c r="BI398" s="36">
        <f t="shared" si="370"/>
        <v>6.851681337565462E-17</v>
      </c>
      <c r="BJ398" s="36">
        <f t="shared" si="371"/>
        <v>1.6287936036743522E-19</v>
      </c>
      <c r="BK398" s="36">
        <f t="shared" si="372"/>
        <v>3.1946314600975921E-16</v>
      </c>
      <c r="BL398" s="36">
        <f t="shared" si="373"/>
        <v>1.0139744236425656E-16</v>
      </c>
      <c r="BM398" s="36">
        <f t="shared" si="407"/>
        <v>3.2651863345964496E-14</v>
      </c>
      <c r="BN398" s="36">
        <f t="shared" ca="1" si="374"/>
        <v>0.79210053557826143</v>
      </c>
      <c r="BO398" s="36">
        <f t="shared" ca="1" si="396"/>
        <v>1</v>
      </c>
      <c r="BP398" s="36">
        <f t="shared" si="375"/>
        <v>-3.2651863345779688E-14</v>
      </c>
      <c r="BQ398" s="36">
        <f t="shared" si="397"/>
        <v>0.99999999999434008</v>
      </c>
      <c r="BR398" s="2">
        <f t="shared" si="408"/>
        <v>-5</v>
      </c>
      <c r="BS398">
        <v>0</v>
      </c>
      <c r="BT398" s="37">
        <f t="shared" si="398"/>
        <v>3.1287478087485363E-3</v>
      </c>
      <c r="BU398" s="34">
        <f t="shared" si="376"/>
        <v>-5</v>
      </c>
      <c r="BV398" s="34">
        <f t="shared" si="377"/>
        <v>-5</v>
      </c>
      <c r="BW398" s="34">
        <f t="shared" si="378"/>
        <v>-5</v>
      </c>
      <c r="BX398" s="34">
        <f t="shared" si="379"/>
        <v>-5</v>
      </c>
      <c r="BY398" s="34">
        <f t="shared" si="380"/>
        <v>0.34516048116842529</v>
      </c>
      <c r="BZ398" s="36">
        <f t="shared" si="399"/>
        <v>3.1209454451356973E-6</v>
      </c>
      <c r="CA398" s="34">
        <f t="shared" si="400"/>
        <v>2.5736881560117716E-2</v>
      </c>
    </row>
    <row r="399" spans="1:79" ht="13.2" x14ac:dyDescent="0.25">
      <c r="A399" s="75">
        <f t="shared" si="381"/>
        <v>0.99999999999999656</v>
      </c>
      <c r="B399" s="34">
        <f t="shared" si="382"/>
        <v>364.99999999999875</v>
      </c>
      <c r="C399">
        <f t="shared" si="383"/>
        <v>15</v>
      </c>
      <c r="D399" s="35">
        <f t="shared" si="341"/>
        <v>3000</v>
      </c>
      <c r="E399" s="27">
        <v>0</v>
      </c>
      <c r="F399" s="64">
        <f t="shared" si="384"/>
        <v>0.46593146951268899</v>
      </c>
      <c r="G399" s="34">
        <v>0</v>
      </c>
      <c r="H399" s="34">
        <f t="shared" si="342"/>
        <v>1</v>
      </c>
      <c r="I399" s="34">
        <f t="shared" si="385"/>
        <v>6192.2292298236371</v>
      </c>
      <c r="J399" s="34">
        <f t="shared" si="343"/>
        <v>1290.3092818574696</v>
      </c>
      <c r="K399" s="34">
        <f t="shared" si="344"/>
        <v>1140.4011708357948</v>
      </c>
      <c r="L399" s="36">
        <f t="shared" si="401"/>
        <v>33.291873731627462</v>
      </c>
      <c r="M399" s="34">
        <f t="shared" si="345"/>
        <v>38.195869775056082</v>
      </c>
      <c r="N399" s="34">
        <f t="shared" si="386"/>
        <v>7.9590860528878915</v>
      </c>
      <c r="O399" s="34">
        <f t="shared" si="346"/>
        <v>11.148808202499623</v>
      </c>
      <c r="P399">
        <f t="shared" si="387"/>
        <v>1.0604706141021427</v>
      </c>
      <c r="Q399" s="36">
        <f t="shared" si="347"/>
        <v>6.6373892590964818</v>
      </c>
      <c r="R399" s="34">
        <f t="shared" si="348"/>
        <v>1.2419226257146134</v>
      </c>
      <c r="S399" s="34">
        <f t="shared" si="349"/>
        <v>3.3061350316722513</v>
      </c>
      <c r="T399" s="36">
        <f t="shared" si="388"/>
        <v>2.0235323786600979E-13</v>
      </c>
      <c r="U399" s="36">
        <f t="shared" si="350"/>
        <v>2086.3646920159044</v>
      </c>
      <c r="V399" s="36">
        <f t="shared" si="351"/>
        <v>6.3349269609922637E-4</v>
      </c>
      <c r="W399" s="68">
        <f t="shared" si="352"/>
        <v>9.5119639233221309E-2</v>
      </c>
      <c r="X399">
        <f t="shared" si="353"/>
        <v>2.9901855614368995</v>
      </c>
      <c r="Y399">
        <f t="shared" si="354"/>
        <v>1.8307379300092574E-2</v>
      </c>
      <c r="Z399" s="34">
        <f t="shared" si="355"/>
        <v>2.1362371768954423E-3</v>
      </c>
      <c r="AA399" s="36">
        <f t="shared" si="356"/>
        <v>6.6599568838353407E-3</v>
      </c>
      <c r="AB399" s="34">
        <f t="shared" si="357"/>
        <v>2.3425170561219952E-4</v>
      </c>
      <c r="AC399" s="36">
        <f t="shared" si="358"/>
        <v>7.1487190469859144E-2</v>
      </c>
      <c r="AD399" s="34">
        <f t="shared" si="359"/>
        <v>0</v>
      </c>
      <c r="AE399">
        <f t="shared" si="389"/>
        <v>305.17255053931262</v>
      </c>
      <c r="AF399" s="36">
        <f t="shared" si="390"/>
        <v>0</v>
      </c>
      <c r="AG399" s="34">
        <f t="shared" si="360"/>
        <v>2.1992964228522287</v>
      </c>
      <c r="AH399">
        <f t="shared" si="402"/>
        <v>4.0561235260822119</v>
      </c>
      <c r="AI399" s="29">
        <f t="shared" si="391"/>
        <v>4.1786632034192444</v>
      </c>
      <c r="AJ399">
        <f t="shared" si="392"/>
        <v>6.3676518770106121</v>
      </c>
      <c r="AK399" s="36">
        <f t="shared" si="403"/>
        <v>3.8941652250264624E-96</v>
      </c>
      <c r="AL399" s="36">
        <f t="shared" si="393"/>
        <v>-3.9360847937481076E-5</v>
      </c>
      <c r="AM399" s="36">
        <f t="shared" si="394"/>
        <v>-4.1768263462937731E-6</v>
      </c>
      <c r="AN399" s="37">
        <f t="shared" si="404"/>
        <v>-1.3793000801621424E-95</v>
      </c>
      <c r="AO399" s="36">
        <f t="shared" si="405"/>
        <v>5.5236563159759118E-2</v>
      </c>
      <c r="AP399" s="36">
        <f t="shared" si="406"/>
        <v>1.7826327784375377E-2</v>
      </c>
      <c r="AQ399" s="74">
        <f t="shared" si="361"/>
        <v>-1.498321442118378E-93</v>
      </c>
      <c r="AR399" s="73">
        <f t="shared" si="362"/>
        <v>-4.6009605747736866E-96</v>
      </c>
      <c r="AS399" s="72">
        <f t="shared" si="395"/>
        <v>1.6853105766460356E-4</v>
      </c>
      <c r="AT399" s="37">
        <f t="shared" si="363"/>
        <v>-3.1260449541261436E-90</v>
      </c>
      <c r="AU399" s="37">
        <f t="shared" si="364"/>
        <v>0.68089209461946587</v>
      </c>
      <c r="AV399" s="34">
        <f t="shared" si="365"/>
        <v>1.4317714490455083E-3</v>
      </c>
      <c r="AW399" s="34">
        <f t="shared" si="366"/>
        <v>8.9452540804682429E-3</v>
      </c>
      <c r="AX399" s="37">
        <f t="shared" si="367"/>
        <v>2.7258946769208398E-2</v>
      </c>
      <c r="AY399" s="7">
        <f t="shared" si="368"/>
        <v>0.13275561153194346</v>
      </c>
      <c r="AZ399" s="37">
        <f t="shared" si="369"/>
        <v>0.12237858600242971</v>
      </c>
      <c r="BA399" s="2">
        <f>BE399*'mass balance'!$B$17+BF399*'mass balance'!$C$17+BG399*'mass balance'!$D$17+BH399*'mass balance'!$E$17</f>
        <v>2.473779443913088E-6</v>
      </c>
      <c r="BB399" s="2">
        <f>BE399*'mass balance'!$B$18+BF399*'mass balance'!$C$18+BG399*'mass balance'!$D$18+BH399*'mass balance'!$E$18</f>
        <v>2.511837589204058E-6</v>
      </c>
      <c r="BC399" s="2">
        <f>BE399*'mass balance'!$B$19+BF399*'mass balance'!$C$19+BG399*'mass balance'!$D$19+BH399*'mass balance'!$E$19</f>
        <v>-3.1397969865050712E-6</v>
      </c>
      <c r="BD399" s="2">
        <f>BE399*'mass balance'!$B$20+BF399*'mass balance'!$C$20+BG399*'mass balance'!$D$20+BH399*'mass balance'!$E$20</f>
        <v>1.1417443587291177E-7</v>
      </c>
      <c r="BE399" s="2">
        <f>N399*'mass balance'!$H$11+R399*'mass balance'!$I$11+S399*'mass balance'!$J$11</f>
        <v>-1.8950204887828312E-5</v>
      </c>
      <c r="BF399" s="2">
        <f>N399*'mass balance'!$H$12+R399*'mass balance'!$I$12+S399*'mass balance'!$J$12</f>
        <v>7.951791164425432E-6</v>
      </c>
      <c r="BG399" s="2">
        <f>N399*'mass balance'!$H$13+R399*'mass balance'!$I$13+S399*'mass balance'!$J$13</f>
        <v>5.8810834405190122E-6</v>
      </c>
      <c r="BH399" s="2">
        <f>N399*'mass balance'!$H$14+R399*'mass balance'!$I$14+S399*'mass balance'!$J$14</f>
        <v>2.0726786596062213E-6</v>
      </c>
      <c r="BI399" s="36">
        <f t="shared" si="370"/>
        <v>6.851681337565462E-17</v>
      </c>
      <c r="BJ399" s="36">
        <f t="shared" si="371"/>
        <v>1.6288806875211274E-19</v>
      </c>
      <c r="BK399" s="36">
        <f t="shared" si="372"/>
        <v>3.1962602537012664E-16</v>
      </c>
      <c r="BL399" s="36">
        <f t="shared" si="373"/>
        <v>1.0149072071484242E-16</v>
      </c>
      <c r="BM399" s="36">
        <f t="shared" si="407"/>
        <v>3.2753260788328752E-14</v>
      </c>
      <c r="BN399" s="36">
        <f t="shared" ca="1" si="374"/>
        <v>0.56307808818128069</v>
      </c>
      <c r="BO399" s="36">
        <f t="shared" ca="1" si="396"/>
        <v>1</v>
      </c>
      <c r="BP399" s="36">
        <f t="shared" si="375"/>
        <v>-3.2753260788142303E-14</v>
      </c>
      <c r="BQ399" s="36">
        <f t="shared" si="397"/>
        <v>0.99999999999430744</v>
      </c>
      <c r="BR399" s="2">
        <f t="shared" si="408"/>
        <v>-5</v>
      </c>
      <c r="BS399">
        <v>0</v>
      </c>
      <c r="BT399" s="37">
        <f t="shared" si="398"/>
        <v>3.147646478971334E-3</v>
      </c>
      <c r="BU399" s="34">
        <f t="shared" si="376"/>
        <v>-5</v>
      </c>
      <c r="BV399" s="34">
        <f t="shared" si="377"/>
        <v>-5</v>
      </c>
      <c r="BW399" s="34">
        <f t="shared" si="378"/>
        <v>-5</v>
      </c>
      <c r="BX399" s="34">
        <f t="shared" si="379"/>
        <v>-5</v>
      </c>
      <c r="BY399" s="34">
        <f t="shared" si="380"/>
        <v>0.3466955468365987</v>
      </c>
      <c r="BZ399" s="36">
        <f t="shared" si="399"/>
        <v>3.1397969865050712E-6</v>
      </c>
      <c r="CA399" s="34">
        <f t="shared" si="400"/>
        <v>2.5720565842367558E-2</v>
      </c>
    </row>
    <row r="400" spans="1:79" ht="13.2" x14ac:dyDescent="0.25">
      <c r="A400" s="75">
        <f t="shared" si="381"/>
        <v>1.0027397260273938</v>
      </c>
      <c r="B400" s="34">
        <f t="shared" si="382"/>
        <v>365.99999999999875</v>
      </c>
      <c r="C400">
        <f t="shared" si="383"/>
        <v>15</v>
      </c>
      <c r="D400" s="35">
        <f t="shared" si="341"/>
        <v>3000</v>
      </c>
      <c r="E400" s="27">
        <v>0</v>
      </c>
      <c r="F400" s="64">
        <f t="shared" si="384"/>
        <v>0.46593146951268899</v>
      </c>
      <c r="G400" s="34">
        <v>0</v>
      </c>
      <c r="H400" s="34">
        <f t="shared" si="342"/>
        <v>1</v>
      </c>
      <c r="I400" s="34">
        <f t="shared" si="385"/>
        <v>6192.2292298236371</v>
      </c>
      <c r="J400" s="34">
        <f t="shared" si="343"/>
        <v>1296.0318776521433</v>
      </c>
      <c r="K400" s="34">
        <f t="shared" si="344"/>
        <v>1145.4589155457074</v>
      </c>
      <c r="L400" s="36">
        <f t="shared" si="401"/>
        <v>33.513596175262187</v>
      </c>
      <c r="M400" s="34">
        <f t="shared" si="345"/>
        <v>38.195869775056082</v>
      </c>
      <c r="N400" s="34">
        <f t="shared" si="386"/>
        <v>7.9943850567903798</v>
      </c>
      <c r="O400" s="34">
        <f t="shared" si="346"/>
        <v>11.148808202499623</v>
      </c>
      <c r="P400">
        <f t="shared" si="387"/>
        <v>1.0675333026686373</v>
      </c>
      <c r="Q400" s="36">
        <f t="shared" si="347"/>
        <v>6.6675732826930085</v>
      </c>
      <c r="R400" s="34">
        <f t="shared" si="348"/>
        <v>1.2495016421887502</v>
      </c>
      <c r="S400" s="34">
        <f t="shared" si="349"/>
        <v>3.3189298085494401</v>
      </c>
      <c r="T400" s="36">
        <f t="shared" si="388"/>
        <v>2.0190600084116375E-13</v>
      </c>
      <c r="U400" s="36">
        <f t="shared" si="350"/>
        <v>2086.3646920159044</v>
      </c>
      <c r="V400" s="36">
        <f t="shared" si="351"/>
        <v>6.3594431940628099E-4</v>
      </c>
      <c r="W400" s="68">
        <f t="shared" si="352"/>
        <v>9.5753131929320542E-2</v>
      </c>
      <c r="X400">
        <f t="shared" si="353"/>
        <v>2.9968090480527665</v>
      </c>
      <c r="Y400">
        <f t="shared" si="354"/>
        <v>1.8307379300092574E-2</v>
      </c>
      <c r="Z400" s="34">
        <f t="shared" si="355"/>
        <v>2.1362371768954423E-3</v>
      </c>
      <c r="AA400" s="36">
        <f t="shared" si="356"/>
        <v>6.6414988898295096E-3</v>
      </c>
      <c r="AB400" s="34">
        <f t="shared" si="357"/>
        <v>2.3425170561219952E-4</v>
      </c>
      <c r="AC400" s="36">
        <f t="shared" si="358"/>
        <v>7.1487190469859144E-2</v>
      </c>
      <c r="AD400" s="34">
        <f t="shared" si="359"/>
        <v>0</v>
      </c>
      <c r="AE400">
        <f t="shared" si="389"/>
        <v>305.17255053931262</v>
      </c>
      <c r="AF400" s="36">
        <f t="shared" si="390"/>
        <v>0</v>
      </c>
      <c r="AG400" s="34">
        <f t="shared" si="360"/>
        <v>2.2096229810050727</v>
      </c>
      <c r="AH400">
        <f t="shared" si="402"/>
        <v>1.88427712736393</v>
      </c>
      <c r="AI400" s="29">
        <f t="shared" si="391"/>
        <v>2.2096229810050727</v>
      </c>
      <c r="AJ400">
        <f t="shared" si="392"/>
        <v>8.5772748580156843</v>
      </c>
      <c r="AK400" s="36">
        <f t="shared" si="403"/>
        <v>4.6009605747736866E-96</v>
      </c>
      <c r="AL400" s="36">
        <f t="shared" si="393"/>
        <v>-3.93327999152702E-5</v>
      </c>
      <c r="AM400" s="36">
        <f t="shared" si="394"/>
        <v>-4.175847688292074E-6</v>
      </c>
      <c r="AN400" s="37">
        <f t="shared" si="404"/>
        <v>-9.8988355765949608E-96</v>
      </c>
      <c r="AO400" s="36">
        <f t="shared" si="405"/>
        <v>5.5197202311821639E-2</v>
      </c>
      <c r="AP400" s="36">
        <f t="shared" si="406"/>
        <v>1.7822150958029082E-2</v>
      </c>
      <c r="AQ400" s="74">
        <f t="shared" si="361"/>
        <v>-1.0776037455824407E-93</v>
      </c>
      <c r="AR400" s="73">
        <f t="shared" si="362"/>
        <v>-3.3043151521023851E-96</v>
      </c>
      <c r="AS400" s="72">
        <f t="shared" si="395"/>
        <v>1.6817103529277811E-4</v>
      </c>
      <c r="AT400" s="37">
        <f t="shared" si="363"/>
        <v>-2.2482744067672997E-90</v>
      </c>
      <c r="AU400" s="37">
        <f t="shared" si="364"/>
        <v>0.68073255710426983</v>
      </c>
      <c r="AV400" s="34">
        <f t="shared" si="365"/>
        <v>1.4369603014400736E-3</v>
      </c>
      <c r="AW400" s="34">
        <f t="shared" si="366"/>
        <v>9.0048290869591142E-3</v>
      </c>
      <c r="AX400" s="37">
        <f t="shared" si="367"/>
        <v>2.7440490179390088E-2</v>
      </c>
      <c r="AY400" s="7">
        <f t="shared" si="368"/>
        <v>0.13363541149710981</v>
      </c>
      <c r="AZ400" s="37">
        <f t="shared" si="369"/>
        <v>0.12319362210871063</v>
      </c>
      <c r="BA400" s="2">
        <f>BE400*'mass balance'!$B$17+BF400*'mass balance'!$C$17+BG400*'mass balance'!$D$17+BH400*'mass balance'!$E$17</f>
        <v>2.4886857009439342E-6</v>
      </c>
      <c r="BB400" s="2">
        <f>BE400*'mass balance'!$B$18+BF400*'mass balance'!$C$18+BG400*'mass balance'!$D$18+BH400*'mass balance'!$E$18</f>
        <v>2.5269731732661501E-6</v>
      </c>
      <c r="BC400" s="2">
        <f>BE400*'mass balance'!$B$19+BF400*'mass balance'!$C$19+BG400*'mass balance'!$D$19+BH400*'mass balance'!$E$19</f>
        <v>-3.1587164665826851E-6</v>
      </c>
      <c r="BD400" s="2">
        <f>BE400*'mass balance'!$B$20+BF400*'mass balance'!$C$20+BG400*'mass balance'!$D$20+BH400*'mass balance'!$E$20</f>
        <v>1.1486241696664311E-7</v>
      </c>
      <c r="BE400" s="2">
        <f>N400*'mass balance'!$H$11+R400*'mass balance'!$I$11+S400*'mass balance'!$J$11</f>
        <v>-1.9034250135215188E-5</v>
      </c>
      <c r="BF400" s="2">
        <f>N400*'mass balance'!$H$12+R400*'mass balance'!$I$12+S400*'mass balance'!$J$12</f>
        <v>7.9825646787399286E-6</v>
      </c>
      <c r="BG400" s="2">
        <f>N400*'mass balance'!$H$13+R400*'mass balance'!$I$13+S400*'mass balance'!$J$13</f>
        <v>5.9068165621589488E-6</v>
      </c>
      <c r="BH400" s="2">
        <f>N400*'mass balance'!$H$14+R400*'mass balance'!$I$14+S400*'mass balance'!$J$14</f>
        <v>2.0818711085391612E-6</v>
      </c>
      <c r="BI400" s="36">
        <f t="shared" si="370"/>
        <v>6.851681337565462E-17</v>
      </c>
      <c r="BJ400" s="36">
        <f t="shared" si="371"/>
        <v>1.6289729185807466E-19</v>
      </c>
      <c r="BK400" s="36">
        <f t="shared" si="372"/>
        <v>3.1978891343887875E-16</v>
      </c>
      <c r="BL400" s="36">
        <f t="shared" si="373"/>
        <v>1.015841177659413E-16</v>
      </c>
      <c r="BM400" s="36">
        <f t="shared" si="407"/>
        <v>3.2854751509043596E-14</v>
      </c>
      <c r="BN400" s="36">
        <f t="shared" ca="1" si="374"/>
        <v>5.36916351915806E-2</v>
      </c>
      <c r="BO400" s="36">
        <f t="shared" ca="1" si="396"/>
        <v>1</v>
      </c>
      <c r="BP400" s="36">
        <f t="shared" si="375"/>
        <v>-3.2854751508855494E-14</v>
      </c>
      <c r="BQ400" s="36">
        <f t="shared" si="397"/>
        <v>0.99999999999427469</v>
      </c>
      <c r="BR400" s="2">
        <f t="shared" si="408"/>
        <v>-5</v>
      </c>
      <c r="BS400">
        <v>0</v>
      </c>
      <c r="BT400" s="37">
        <f t="shared" si="398"/>
        <v>3.1666132577491419E-3</v>
      </c>
      <c r="BU400" s="34">
        <f t="shared" si="376"/>
        <v>-5</v>
      </c>
      <c r="BV400" s="34">
        <f t="shared" si="377"/>
        <v>-5</v>
      </c>
      <c r="BW400" s="34">
        <f t="shared" si="378"/>
        <v>-5</v>
      </c>
      <c r="BX400" s="34">
        <f t="shared" si="379"/>
        <v>-5</v>
      </c>
      <c r="BY400" s="34">
        <f t="shared" si="380"/>
        <v>0.34823316150484568</v>
      </c>
      <c r="BZ400" s="36">
        <f t="shared" si="399"/>
        <v>3.1587164665826851E-6</v>
      </c>
      <c r="CA400" s="34">
        <f t="shared" si="400"/>
        <v>2.5704360368224297E-2</v>
      </c>
    </row>
    <row r="401" spans="1:79" ht="13.2" x14ac:dyDescent="0.25">
      <c r="A401" s="75">
        <f t="shared" si="381"/>
        <v>1.0054794520547912</v>
      </c>
      <c r="B401" s="34">
        <f t="shared" si="382"/>
        <v>366.99999999999875</v>
      </c>
      <c r="C401">
        <f t="shared" si="383"/>
        <v>15</v>
      </c>
      <c r="D401" s="35">
        <f t="shared" si="341"/>
        <v>3000</v>
      </c>
      <c r="E401" s="27">
        <v>0</v>
      </c>
      <c r="F401" s="64">
        <f t="shared" si="384"/>
        <v>0.46593146951268899</v>
      </c>
      <c r="G401" s="34">
        <v>0</v>
      </c>
      <c r="H401" s="34">
        <f t="shared" si="342"/>
        <v>1</v>
      </c>
      <c r="I401" s="34">
        <f t="shared" si="385"/>
        <v>6192.2292298236371</v>
      </c>
      <c r="J401" s="34">
        <f t="shared" si="343"/>
        <v>1301.7639405883851</v>
      </c>
      <c r="K401" s="34">
        <f t="shared" si="344"/>
        <v>1150.5250275048379</v>
      </c>
      <c r="L401" s="36">
        <f t="shared" si="401"/>
        <v>33.736176687054389</v>
      </c>
      <c r="M401" s="34">
        <f t="shared" si="345"/>
        <v>38.195869775056082</v>
      </c>
      <c r="N401" s="34">
        <f t="shared" si="386"/>
        <v>8.0297424573854084</v>
      </c>
      <c r="O401" s="34">
        <f t="shared" si="346"/>
        <v>11.148808202499623</v>
      </c>
      <c r="P401">
        <f t="shared" si="387"/>
        <v>1.0746233239131673</v>
      </c>
      <c r="Q401" s="36">
        <f t="shared" si="347"/>
        <v>6.6978121942000834</v>
      </c>
      <c r="R401" s="34">
        <f t="shared" si="348"/>
        <v>1.2571089302535201</v>
      </c>
      <c r="S401" s="34">
        <f t="shared" si="349"/>
        <v>3.3317333624071841</v>
      </c>
      <c r="T401" s="36">
        <f t="shared" si="388"/>
        <v>2.0146098361937995E-13</v>
      </c>
      <c r="U401" s="36">
        <f t="shared" si="350"/>
        <v>2086.3646920159044</v>
      </c>
      <c r="V401" s="36">
        <f t="shared" si="351"/>
        <v>6.3839762448163109E-4</v>
      </c>
      <c r="W401" s="68">
        <f t="shared" si="352"/>
        <v>9.6389076248726821E-2</v>
      </c>
      <c r="X401">
        <f t="shared" si="353"/>
        <v>3.0034288491319701</v>
      </c>
      <c r="Y401">
        <f t="shared" si="354"/>
        <v>1.8307379300092574E-2</v>
      </c>
      <c r="Z401" s="34">
        <f t="shared" si="355"/>
        <v>2.1362371768954423E-3</v>
      </c>
      <c r="AA401" s="36">
        <f t="shared" si="356"/>
        <v>6.6231325096868902E-3</v>
      </c>
      <c r="AB401" s="34">
        <f t="shared" si="357"/>
        <v>2.3425170561219952E-4</v>
      </c>
      <c r="AC401" s="36">
        <f t="shared" si="358"/>
        <v>7.1487190469859144E-2</v>
      </c>
      <c r="AD401" s="34">
        <f t="shared" si="359"/>
        <v>0</v>
      </c>
      <c r="AE401">
        <f t="shared" si="389"/>
        <v>305.17255053931262</v>
      </c>
      <c r="AF401" s="36">
        <f t="shared" si="390"/>
        <v>0</v>
      </c>
      <c r="AG401" s="34">
        <f t="shared" si="360"/>
        <v>2.2199683174098732</v>
      </c>
      <c r="AH401">
        <f t="shared" si="402"/>
        <v>1.8004086074005339</v>
      </c>
      <c r="AI401" s="29">
        <f t="shared" si="391"/>
        <v>2.2199683174098732</v>
      </c>
      <c r="AJ401">
        <f t="shared" si="392"/>
        <v>10.797243175425557</v>
      </c>
      <c r="AK401" s="36">
        <f t="shared" si="403"/>
        <v>3.3043151521023851E-96</v>
      </c>
      <c r="AL401" s="36">
        <f t="shared" si="393"/>
        <v>-3.9304771879710812E-5</v>
      </c>
      <c r="AM401" s="36">
        <f t="shared" si="394"/>
        <v>-4.1748692595964078E-6</v>
      </c>
      <c r="AN401" s="37">
        <f t="shared" si="404"/>
        <v>-5.2978750018212742E-96</v>
      </c>
      <c r="AO401" s="36">
        <f t="shared" si="405"/>
        <v>5.515786951190637E-2</v>
      </c>
      <c r="AP401" s="36">
        <f t="shared" si="406"/>
        <v>1.7817975110340788E-2</v>
      </c>
      <c r="AQ401" s="74">
        <f t="shared" si="361"/>
        <v>-5.7797018766286583E-94</v>
      </c>
      <c r="AR401" s="73">
        <f t="shared" si="362"/>
        <v>-1.7697285656995553E-96</v>
      </c>
      <c r="AS401" s="72">
        <f t="shared" si="395"/>
        <v>1.6781178201425814E-4</v>
      </c>
      <c r="AT401" s="37">
        <f t="shared" si="363"/>
        <v>-1.2058565925776124E-90</v>
      </c>
      <c r="AU401" s="37">
        <f t="shared" si="364"/>
        <v>0.68057305696976722</v>
      </c>
      <c r="AV401" s="34">
        <f t="shared" si="365"/>
        <v>1.7303671126985259E-3</v>
      </c>
      <c r="AW401" s="34">
        <f t="shared" si="366"/>
        <v>9.0646346493432582E-3</v>
      </c>
      <c r="AX401" s="37">
        <f t="shared" si="367"/>
        <v>2.762273616445288E-2</v>
      </c>
      <c r="AY401" s="7">
        <f t="shared" si="368"/>
        <v>0.13480681417522147</v>
      </c>
      <c r="AZ401" s="37">
        <f t="shared" si="369"/>
        <v>0.1240118124131797</v>
      </c>
      <c r="BA401" s="2">
        <f>BE401*'mass balance'!$B$17+BF401*'mass balance'!$C$17+BG401*'mass balance'!$D$17+BH401*'mass balance'!$E$17</f>
        <v>2.5036455139968386E-6</v>
      </c>
      <c r="BB401" s="2">
        <f>BE401*'mass balance'!$B$18+BF401*'mass balance'!$C$18+BG401*'mass balance'!$D$18+BH401*'mass balance'!$E$18</f>
        <v>2.542163137289097E-6</v>
      </c>
      <c r="BC401" s="2">
        <f>BE401*'mass balance'!$B$19+BF401*'mass balance'!$C$19+BG401*'mass balance'!$D$19+BH401*'mass balance'!$E$19</f>
        <v>-3.1777039216113729E-6</v>
      </c>
      <c r="BD401" s="2">
        <f>BE401*'mass balance'!$B$20+BF401*'mass balance'!$C$20+BG401*'mass balance'!$D$20+BH401*'mass balance'!$E$20</f>
        <v>1.1555286987677716E-7</v>
      </c>
      <c r="BE401" s="2">
        <f>N401*'mass balance'!$H$11+R401*'mass balance'!$I$11+S401*'mass balance'!$J$11</f>
        <v>-1.9118434422346209E-5</v>
      </c>
      <c r="BF401" s="2">
        <f>N401*'mass balance'!$H$12+R401*'mass balance'!$I$12+S401*'mass balance'!$J$12</f>
        <v>8.0133593031167064E-6</v>
      </c>
      <c r="BG401" s="2">
        <f>N401*'mass balance'!$H$13+R401*'mass balance'!$I$13+S401*'mass balance'!$J$13</f>
        <v>5.9325864909046622E-6</v>
      </c>
      <c r="BH401" s="2">
        <f>N401*'mass balance'!$H$14+R401*'mass balance'!$I$14+S401*'mass balance'!$J$14</f>
        <v>2.0910787649441163E-6</v>
      </c>
      <c r="BI401" s="36">
        <f t="shared" si="370"/>
        <v>6.851681337565462E-17</v>
      </c>
      <c r="BJ401" s="36">
        <f t="shared" si="371"/>
        <v>1.6290702228872693E-19</v>
      </c>
      <c r="BK401" s="36">
        <f t="shared" si="372"/>
        <v>3.1995181073073682E-16</v>
      </c>
      <c r="BL401" s="36">
        <f t="shared" si="373"/>
        <v>1.016776328406623E-16</v>
      </c>
      <c r="BM401" s="36">
        <f t="shared" si="407"/>
        <v>3.2956335626809535E-14</v>
      </c>
      <c r="BN401" s="36">
        <f t="shared" ca="1" si="374"/>
        <v>0.44718018329098996</v>
      </c>
      <c r="BO401" s="36">
        <f t="shared" ca="1" si="396"/>
        <v>1</v>
      </c>
      <c r="BP401" s="36">
        <f t="shared" si="375"/>
        <v>-3.2956335626619767E-14</v>
      </c>
      <c r="BQ401" s="36">
        <f t="shared" si="397"/>
        <v>0.99999999999424183</v>
      </c>
      <c r="BR401" s="2">
        <f t="shared" si="408"/>
        <v>-5</v>
      </c>
      <c r="BS401">
        <v>0</v>
      </c>
      <c r="BT401" s="37">
        <f t="shared" si="398"/>
        <v>3.1856481814154015E-3</v>
      </c>
      <c r="BU401" s="34">
        <f t="shared" si="376"/>
        <v>-5</v>
      </c>
      <c r="BV401" s="34">
        <f t="shared" si="377"/>
        <v>-5</v>
      </c>
      <c r="BW401" s="34">
        <f t="shared" si="378"/>
        <v>-5</v>
      </c>
      <c r="BX401" s="34">
        <f t="shared" si="379"/>
        <v>-5</v>
      </c>
      <c r="BY401" s="34">
        <f t="shared" si="380"/>
        <v>0.34977331991657262</v>
      </c>
      <c r="BZ401" s="36">
        <f t="shared" si="399"/>
        <v>3.1777039216113729E-6</v>
      </c>
      <c r="CA401" s="34">
        <f t="shared" si="400"/>
        <v>2.5688264040537787E-2</v>
      </c>
    </row>
    <row r="402" spans="1:79" ht="13.2" x14ac:dyDescent="0.25">
      <c r="A402" s="75">
        <f t="shared" si="381"/>
        <v>1.0082191780821885</v>
      </c>
      <c r="B402" s="34">
        <f t="shared" si="382"/>
        <v>367.99999999999881</v>
      </c>
      <c r="C402">
        <f t="shared" si="383"/>
        <v>15</v>
      </c>
      <c r="D402" s="35">
        <f t="shared" si="341"/>
        <v>3000</v>
      </c>
      <c r="E402" s="27">
        <v>0</v>
      </c>
      <c r="F402" s="64">
        <f t="shared" si="384"/>
        <v>0.46593146951268899</v>
      </c>
      <c r="G402" s="34">
        <v>0</v>
      </c>
      <c r="H402" s="34">
        <f t="shared" si="342"/>
        <v>1</v>
      </c>
      <c r="I402" s="34">
        <f t="shared" si="385"/>
        <v>6192.2292298236371</v>
      </c>
      <c r="J402" s="34">
        <f t="shared" si="343"/>
        <v>1307.5054511289966</v>
      </c>
      <c r="K402" s="34">
        <f t="shared" si="344"/>
        <v>1155.5994894458179</v>
      </c>
      <c r="L402" s="36">
        <f t="shared" si="401"/>
        <v>33.959615855622957</v>
      </c>
      <c r="M402" s="34">
        <f t="shared" si="345"/>
        <v>38.195869775056082</v>
      </c>
      <c r="N402" s="34">
        <f t="shared" si="386"/>
        <v>8.0651581341605958</v>
      </c>
      <c r="O402" s="34">
        <f t="shared" si="346"/>
        <v>11.148808202499623</v>
      </c>
      <c r="P402">
        <f t="shared" si="387"/>
        <v>1.0817406965854444</v>
      </c>
      <c r="Q402" s="36">
        <f t="shared" si="347"/>
        <v>6.7281059041349893</v>
      </c>
      <c r="R402" s="34">
        <f t="shared" si="348"/>
        <v>1.2647445071279437</v>
      </c>
      <c r="S402" s="34">
        <f t="shared" si="349"/>
        <v>3.3445456156268829</v>
      </c>
      <c r="T402" s="36">
        <f t="shared" si="388"/>
        <v>2.0101816979834065E-13</v>
      </c>
      <c r="U402" s="36">
        <f t="shared" si="350"/>
        <v>2086.3646920159044</v>
      </c>
      <c r="V402" s="36">
        <f t="shared" si="351"/>
        <v>6.4085259645267839E-4</v>
      </c>
      <c r="W402" s="68">
        <f t="shared" si="352"/>
        <v>9.7027473873208453E-2</v>
      </c>
      <c r="X402">
        <f t="shared" si="353"/>
        <v>3.0100449665020466</v>
      </c>
      <c r="Y402">
        <f t="shared" si="354"/>
        <v>1.8307379300092574E-2</v>
      </c>
      <c r="Z402" s="34">
        <f t="shared" si="355"/>
        <v>2.1362371768954423E-3</v>
      </c>
      <c r="AA402" s="36">
        <f t="shared" si="356"/>
        <v>6.604857066464684E-3</v>
      </c>
      <c r="AB402" s="34">
        <f t="shared" si="357"/>
        <v>2.3425170561219952E-4</v>
      </c>
      <c r="AC402" s="36">
        <f t="shared" si="358"/>
        <v>7.1487190469859144E-2</v>
      </c>
      <c r="AD402" s="34">
        <f t="shared" si="359"/>
        <v>0</v>
      </c>
      <c r="AE402">
        <f t="shared" si="389"/>
        <v>305.17255053931262</v>
      </c>
      <c r="AF402" s="36">
        <f t="shared" si="390"/>
        <v>0</v>
      </c>
      <c r="AG402" s="34">
        <f t="shared" si="360"/>
        <v>2.2303324014528032</v>
      </c>
      <c r="AH402">
        <f t="shared" si="402"/>
        <v>1.7207522610734372</v>
      </c>
      <c r="AI402" s="29">
        <f t="shared" si="391"/>
        <v>2.2303324014528032</v>
      </c>
      <c r="AJ402">
        <f t="shared" si="392"/>
        <v>0</v>
      </c>
      <c r="AK402" s="36">
        <f t="shared" si="403"/>
        <v>1.7697285656995553E-96</v>
      </c>
      <c r="AL402" s="36">
        <f t="shared" si="393"/>
        <v>-3.9276763816560681E-5</v>
      </c>
      <c r="AM402" s="36">
        <f t="shared" si="394"/>
        <v>-4.1738910601530488E-6</v>
      </c>
      <c r="AN402" s="37">
        <f t="shared" si="404"/>
        <v>-1.9935598497188891E-96</v>
      </c>
      <c r="AO402" s="36">
        <f t="shared" si="405"/>
        <v>5.511856474002666E-2</v>
      </c>
      <c r="AP402" s="36">
        <f t="shared" si="406"/>
        <v>1.7813800241081191E-2</v>
      </c>
      <c r="AQ402" s="74">
        <f t="shared" si="361"/>
        <v>-2.1795245096688437E-94</v>
      </c>
      <c r="AR402" s="73">
        <f t="shared" si="362"/>
        <v>-6.6641050705358438E-97</v>
      </c>
      <c r="AS402" s="72">
        <f t="shared" si="395"/>
        <v>1.6745329618607764E-4</v>
      </c>
      <c r="AT402" s="37">
        <f t="shared" si="363"/>
        <v>-4.5472829823563637E-91</v>
      </c>
      <c r="AU402" s="37">
        <f t="shared" si="364"/>
        <v>0.68041359420719982</v>
      </c>
      <c r="AV402" s="34">
        <f t="shared" si="365"/>
        <v>2.3635620137732843E-4</v>
      </c>
      <c r="AW402" s="34">
        <f t="shared" si="366"/>
        <v>9.1246709257777579E-3</v>
      </c>
      <c r="AX402" s="37">
        <f t="shared" si="367"/>
        <v>2.780568520635018E-2</v>
      </c>
      <c r="AY402" s="7">
        <f t="shared" si="368"/>
        <v>0.13419418620671372</v>
      </c>
      <c r="AZ402" s="37">
        <f t="shared" si="369"/>
        <v>0.12483315907955864</v>
      </c>
      <c r="BA402" s="2">
        <f>BE402*'mass balance'!$B$17+BF402*'mass balance'!$C$17+BG402*'mass balance'!$D$17+BH402*'mass balance'!$E$17</f>
        <v>2.5186589113283327E-6</v>
      </c>
      <c r="BB402" s="2">
        <f>BE402*'mass balance'!$B$18+BF402*'mass balance'!$C$18+BG402*'mass balance'!$D$18+BH402*'mass balance'!$E$18</f>
        <v>2.5574075099641538E-6</v>
      </c>
      <c r="BC402" s="2">
        <f>BE402*'mass balance'!$B$19+BF402*'mass balance'!$C$19+BG402*'mass balance'!$D$19+BH402*'mass balance'!$E$19</f>
        <v>-3.1967593874551932E-6</v>
      </c>
      <c r="BD402" s="2">
        <f>BE402*'mass balance'!$B$20+BF402*'mass balance'!$C$20+BG402*'mass balance'!$D$20+BH402*'mass balance'!$E$20</f>
        <v>1.1624579590746153E-7</v>
      </c>
      <c r="BE402" s="2">
        <f>N402*'mass balance'!$H$11+R402*'mass balance'!$I$11+S402*'mass balance'!$J$11</f>
        <v>-1.9202757462287131E-5</v>
      </c>
      <c r="BF402" s="2">
        <f>N402*'mass balance'!$H$12+R402*'mass balance'!$I$12+S402*'mass balance'!$J$12</f>
        <v>8.044174850870439E-6</v>
      </c>
      <c r="BG402" s="2">
        <f>N402*'mass balance'!$H$13+R402*'mass balance'!$I$13+S402*'mass balance'!$J$13</f>
        <v>5.9583931231133958E-6</v>
      </c>
      <c r="BH402" s="2">
        <f>N402*'mass balance'!$H$14+R402*'mass balance'!$I$14+S402*'mass balance'!$J$14</f>
        <v>2.1003015974376549E-6</v>
      </c>
      <c r="BI402" s="36">
        <f t="shared" si="370"/>
        <v>6.851681337565462E-17</v>
      </c>
      <c r="BJ402" s="36">
        <f t="shared" si="371"/>
        <v>1.629172527734714E-19</v>
      </c>
      <c r="BK402" s="36">
        <f t="shared" si="372"/>
        <v>3.2011471775302554E-16</v>
      </c>
      <c r="BL402" s="36">
        <f t="shared" si="373"/>
        <v>1.0177126527174172E-16</v>
      </c>
      <c r="BM402" s="36">
        <f t="shared" si="407"/>
        <v>3.3058013259650195E-14</v>
      </c>
      <c r="BN402" s="36">
        <f t="shared" ca="1" si="374"/>
        <v>0.40935151972793538</v>
      </c>
      <c r="BO402" s="36">
        <f t="shared" ca="1" si="396"/>
        <v>1</v>
      </c>
      <c r="BP402" s="36">
        <f t="shared" si="375"/>
        <v>-3.3058013259458754E-14</v>
      </c>
      <c r="BQ402" s="36">
        <f t="shared" si="397"/>
        <v>0.99999999999420885</v>
      </c>
      <c r="BR402" s="2">
        <f t="shared" si="408"/>
        <v>-5</v>
      </c>
      <c r="BS402">
        <v>0</v>
      </c>
      <c r="BT402" s="37">
        <f t="shared" si="398"/>
        <v>3.2047512859238315E-3</v>
      </c>
      <c r="BU402" s="34">
        <f t="shared" si="376"/>
        <v>-5</v>
      </c>
      <c r="BV402" s="34">
        <f t="shared" si="377"/>
        <v>-5</v>
      </c>
      <c r="BW402" s="34">
        <f t="shared" si="378"/>
        <v>-5</v>
      </c>
      <c r="BX402" s="34">
        <f t="shared" si="379"/>
        <v>-5</v>
      </c>
      <c r="BY402" s="34">
        <f t="shared" si="380"/>
        <v>0.35131601682229424</v>
      </c>
      <c r="BZ402" s="36">
        <f t="shared" si="399"/>
        <v>3.1967593874551932E-6</v>
      </c>
      <c r="CA402" s="34">
        <f t="shared" si="400"/>
        <v>2.5672275776353462E-2</v>
      </c>
    </row>
    <row r="403" spans="1:79" ht="13.2" x14ac:dyDescent="0.25">
      <c r="A403" s="75">
        <f t="shared" si="381"/>
        <v>1.0109589041095859</v>
      </c>
      <c r="B403" s="34">
        <f t="shared" si="382"/>
        <v>368.99999999999886</v>
      </c>
      <c r="C403">
        <f t="shared" si="383"/>
        <v>15</v>
      </c>
      <c r="D403" s="35">
        <f t="shared" si="341"/>
        <v>3000</v>
      </c>
      <c r="E403" s="27">
        <v>0</v>
      </c>
      <c r="F403" s="64">
        <f t="shared" si="384"/>
        <v>0.46593146951268899</v>
      </c>
      <c r="G403" s="34">
        <v>0</v>
      </c>
      <c r="H403" s="34">
        <f t="shared" si="342"/>
        <v>1</v>
      </c>
      <c r="I403" s="34">
        <f t="shared" si="385"/>
        <v>6192.2292298236371</v>
      </c>
      <c r="J403" s="34">
        <f t="shared" si="343"/>
        <v>1313.2563897632056</v>
      </c>
      <c r="K403" s="34">
        <f t="shared" si="344"/>
        <v>1160.6822841246376</v>
      </c>
      <c r="L403" s="36">
        <f t="shared" si="401"/>
        <v>34.183914264381393</v>
      </c>
      <c r="M403" s="34">
        <f t="shared" si="345"/>
        <v>38.195869775056082</v>
      </c>
      <c r="N403" s="34">
        <f t="shared" si="386"/>
        <v>8.1006319667665689</v>
      </c>
      <c r="O403" s="34">
        <f t="shared" si="346"/>
        <v>11.148808202499623</v>
      </c>
      <c r="P403">
        <f t="shared" si="387"/>
        <v>1.088885439269369</v>
      </c>
      <c r="Q403" s="36">
        <f t="shared" si="347"/>
        <v>6.7584543230915894</v>
      </c>
      <c r="R403" s="34">
        <f t="shared" si="348"/>
        <v>1.2724083898665399</v>
      </c>
      <c r="S403" s="34">
        <f t="shared" si="349"/>
        <v>3.3573664908061267</v>
      </c>
      <c r="T403" s="36">
        <f t="shared" si="388"/>
        <v>2.0057754313682714E-13</v>
      </c>
      <c r="U403" s="36">
        <f t="shared" si="350"/>
        <v>2086.3646920159044</v>
      </c>
      <c r="V403" s="36">
        <f t="shared" si="351"/>
        <v>6.4330922048824973E-4</v>
      </c>
      <c r="W403" s="68">
        <f t="shared" si="352"/>
        <v>9.7668326469661129E-2</v>
      </c>
      <c r="X403">
        <f t="shared" si="353"/>
        <v>3.0166574019913504</v>
      </c>
      <c r="Y403">
        <f t="shared" si="354"/>
        <v>1.8307379300092574E-2</v>
      </c>
      <c r="Z403" s="34">
        <f t="shared" si="355"/>
        <v>2.1362371768954423E-3</v>
      </c>
      <c r="AA403" s="36">
        <f t="shared" si="356"/>
        <v>6.5866718898688397E-3</v>
      </c>
      <c r="AB403" s="34">
        <f t="shared" si="357"/>
        <v>2.3425170561219952E-4</v>
      </c>
      <c r="AC403" s="36">
        <f t="shared" si="358"/>
        <v>7.1487190469859144E-2</v>
      </c>
      <c r="AD403" s="34">
        <f t="shared" si="359"/>
        <v>0</v>
      </c>
      <c r="AE403">
        <f t="shared" si="389"/>
        <v>305.17255053931262</v>
      </c>
      <c r="AF403" s="36">
        <f t="shared" si="390"/>
        <v>0</v>
      </c>
      <c r="AG403" s="34">
        <f t="shared" si="360"/>
        <v>2.2407152025462351</v>
      </c>
      <c r="AH403">
        <f t="shared" si="402"/>
        <v>1.6450974491131971</v>
      </c>
      <c r="AI403" s="29">
        <f t="shared" si="391"/>
        <v>2.2407152025462351</v>
      </c>
      <c r="AJ403">
        <f t="shared" si="392"/>
        <v>2.2407152025462351</v>
      </c>
      <c r="AK403" s="36">
        <f t="shared" si="403"/>
        <v>6.6641050705358438E-97</v>
      </c>
      <c r="AL403" s="36">
        <f t="shared" si="393"/>
        <v>-3.9248775711587738E-5</v>
      </c>
      <c r="AM403" s="36">
        <f t="shared" si="394"/>
        <v>-4.17291308990828E-6</v>
      </c>
      <c r="AN403" s="37">
        <f t="shared" si="404"/>
        <v>-2.2383128401933379E-97</v>
      </c>
      <c r="AO403" s="36">
        <f t="shared" si="405"/>
        <v>5.5079287976210096E-2</v>
      </c>
      <c r="AP403" s="36">
        <f t="shared" si="406"/>
        <v>1.7809626350021038E-2</v>
      </c>
      <c r="AQ403" s="74">
        <f t="shared" si="361"/>
        <v>-2.4523475185420902E-95</v>
      </c>
      <c r="AR403" s="73">
        <f t="shared" si="362"/>
        <v>-7.487570915391895E-98</v>
      </c>
      <c r="AS403" s="72">
        <f t="shared" si="395"/>
        <v>1.6709557616878038E-4</v>
      </c>
      <c r="AT403" s="37">
        <f t="shared" si="363"/>
        <v>-5.1164912752390474E-92</v>
      </c>
      <c r="AU403" s="37">
        <f t="shared" si="364"/>
        <v>0.68025416880781098</v>
      </c>
      <c r="AV403" s="34">
        <f t="shared" si="365"/>
        <v>5.3374093318770354E-4</v>
      </c>
      <c r="AW403" s="34">
        <f t="shared" si="366"/>
        <v>9.1849380730210442E-3</v>
      </c>
      <c r="AX403" s="37">
        <f t="shared" si="367"/>
        <v>2.7989337782773235E-2</v>
      </c>
      <c r="AY403" s="7">
        <f t="shared" si="368"/>
        <v>0.13537634325864309</v>
      </c>
      <c r="AZ403" s="37">
        <f t="shared" si="369"/>
        <v>0.12565766425243435</v>
      </c>
      <c r="BA403" s="2">
        <f>BE403*'mass balance'!$B$17+BF403*'mass balance'!$C$17+BG403*'mass balance'!$D$17+BH403*'mass balance'!$E$17</f>
        <v>2.5337259208973992E-6</v>
      </c>
      <c r="BB403" s="2">
        <f>BE403*'mass balance'!$B$18+BF403*'mass balance'!$C$18+BG403*'mass balance'!$D$18+BH403*'mass balance'!$E$18</f>
        <v>2.5727063196804352E-6</v>
      </c>
      <c r="BC403" s="2">
        <f>BE403*'mass balance'!$B$19+BF403*'mass balance'!$C$19+BG403*'mass balance'!$D$19+BH403*'mass balance'!$E$19</f>
        <v>-3.2158828996005454E-6</v>
      </c>
      <c r="BD403" s="2">
        <f>BE403*'mass balance'!$B$20+BF403*'mass balance'!$C$20+BG403*'mass balance'!$D$20+BH403*'mass balance'!$E$20</f>
        <v>1.1694119634911064E-7</v>
      </c>
      <c r="BE403" s="2">
        <f>N403*'mass balance'!$H$11+R403*'mass balance'!$I$11+S403*'mass balance'!$J$11</f>
        <v>-1.928721896849183E-5</v>
      </c>
      <c r="BF403" s="2">
        <f>N403*'mass balance'!$H$12+R403*'mass balance'!$I$12+S403*'mass balance'!$J$12</f>
        <v>8.0750111358357717E-6</v>
      </c>
      <c r="BG403" s="2">
        <f>N403*'mass balance'!$H$13+R403*'mass balance'!$I$13+S403*'mass balance'!$J$13</f>
        <v>5.9842363553343138E-6</v>
      </c>
      <c r="BH403" s="2">
        <f>N403*'mass balance'!$H$14+R403*'mass balance'!$I$14+S403*'mass balance'!$J$14</f>
        <v>2.1095395746787936E-6</v>
      </c>
      <c r="BI403" s="36">
        <f t="shared" si="370"/>
        <v>6.851681337565462E-17</v>
      </c>
      <c r="BJ403" s="36">
        <f t="shared" si="371"/>
        <v>1.6292797616525022E-19</v>
      </c>
      <c r="BK403" s="36">
        <f t="shared" si="372"/>
        <v>3.20277635005799E-16</v>
      </c>
      <c r="BL403" s="36">
        <f t="shared" si="373"/>
        <v>1.0186501440138792E-16</v>
      </c>
      <c r="BM403" s="36">
        <f t="shared" si="407"/>
        <v>3.3159784524921938E-14</v>
      </c>
      <c r="BN403" s="36">
        <f t="shared" ca="1" si="374"/>
        <v>8.0388586226644576E-2</v>
      </c>
      <c r="BO403" s="36">
        <f t="shared" ca="1" si="396"/>
        <v>1</v>
      </c>
      <c r="BP403" s="36">
        <f t="shared" si="375"/>
        <v>-3.3159784524728806E-14</v>
      </c>
      <c r="BQ403" s="36">
        <f t="shared" si="397"/>
        <v>0.99999999999417577</v>
      </c>
      <c r="BR403" s="2">
        <f t="shared" si="408"/>
        <v>-5</v>
      </c>
      <c r="BS403">
        <v>0</v>
      </c>
      <c r="BT403" s="37">
        <f t="shared" si="398"/>
        <v>3.2239226068495469E-3</v>
      </c>
      <c r="BU403" s="34">
        <f t="shared" si="376"/>
        <v>-5</v>
      </c>
      <c r="BV403" s="34">
        <f t="shared" si="377"/>
        <v>-5</v>
      </c>
      <c r="BW403" s="34">
        <f t="shared" si="378"/>
        <v>-5</v>
      </c>
      <c r="BX403" s="34">
        <f t="shared" si="379"/>
        <v>-5</v>
      </c>
      <c r="BY403" s="34">
        <f t="shared" si="380"/>
        <v>0.35286124697962568</v>
      </c>
      <c r="BZ403" s="36">
        <f t="shared" si="399"/>
        <v>3.2158828996005454E-6</v>
      </c>
      <c r="CA403" s="34">
        <f t="shared" si="400"/>
        <v>2.5656394506689155E-2</v>
      </c>
    </row>
    <row r="404" spans="1:79" ht="13.2" x14ac:dyDescent="0.25">
      <c r="A404" s="75">
        <f t="shared" si="381"/>
        <v>1.0136986301369832</v>
      </c>
      <c r="B404" s="34">
        <f t="shared" si="382"/>
        <v>369.99999999999886</v>
      </c>
      <c r="C404">
        <f t="shared" si="383"/>
        <v>15</v>
      </c>
      <c r="D404" s="35">
        <f t="shared" si="341"/>
        <v>3000</v>
      </c>
      <c r="E404" s="27">
        <v>0</v>
      </c>
      <c r="F404" s="64">
        <f t="shared" si="384"/>
        <v>0.46593146951268899</v>
      </c>
      <c r="G404" s="34">
        <v>0</v>
      </c>
      <c r="H404" s="34">
        <f t="shared" si="342"/>
        <v>1</v>
      </c>
      <c r="I404" s="34">
        <f t="shared" si="385"/>
        <v>6192.2292298236371</v>
      </c>
      <c r="J404" s="34">
        <f t="shared" si="343"/>
        <v>1319.0167370066386</v>
      </c>
      <c r="K404" s="34">
        <f t="shared" si="344"/>
        <v>1165.7733943206172</v>
      </c>
      <c r="L404" s="36">
        <f t="shared" si="401"/>
        <v>34.40907249155228</v>
      </c>
      <c r="M404" s="34">
        <f t="shared" si="345"/>
        <v>38.195869775056082</v>
      </c>
      <c r="N404" s="34">
        <f t="shared" si="386"/>
        <v>8.1361638350167933</v>
      </c>
      <c r="O404" s="34">
        <f t="shared" si="346"/>
        <v>11.148808202499623</v>
      </c>
      <c r="P404">
        <f t="shared" si="387"/>
        <v>1.0960575703834921</v>
      </c>
      <c r="Q404" s="36">
        <f t="shared" si="347"/>
        <v>6.7888573617403374</v>
      </c>
      <c r="R404" s="34">
        <f t="shared" si="348"/>
        <v>1.2801005953597884</v>
      </c>
      <c r="S404" s="34">
        <f t="shared" si="349"/>
        <v>3.370195910758242</v>
      </c>
      <c r="T404" s="36">
        <f t="shared" si="388"/>
        <v>2.0013908755274753E-13</v>
      </c>
      <c r="U404" s="36">
        <f t="shared" si="350"/>
        <v>2086.3646920159044</v>
      </c>
      <c r="V404" s="36">
        <f t="shared" si="351"/>
        <v>6.4576748179850951E-4</v>
      </c>
      <c r="W404" s="68">
        <f t="shared" si="352"/>
        <v>9.8311635690149377E-2</v>
      </c>
      <c r="X404">
        <f t="shared" si="353"/>
        <v>3.0232661574290387</v>
      </c>
      <c r="Y404">
        <f t="shared" si="354"/>
        <v>1.8307379300092574E-2</v>
      </c>
      <c r="Z404" s="34">
        <f t="shared" si="355"/>
        <v>2.1362371768954423E-3</v>
      </c>
      <c r="AA404" s="36">
        <f t="shared" si="356"/>
        <v>6.5685763161726545E-3</v>
      </c>
      <c r="AB404" s="34">
        <f t="shared" si="357"/>
        <v>2.3425170561219952E-4</v>
      </c>
      <c r="AC404" s="36">
        <f t="shared" si="358"/>
        <v>7.1487190469859144E-2</v>
      </c>
      <c r="AD404" s="34">
        <f t="shared" si="359"/>
        <v>0</v>
      </c>
      <c r="AE404">
        <f t="shared" si="389"/>
        <v>305.17255053931262</v>
      </c>
      <c r="AF404" s="36">
        <f t="shared" si="390"/>
        <v>0</v>
      </c>
      <c r="AG404" s="34">
        <f t="shared" si="360"/>
        <v>2.2511166901287449</v>
      </c>
      <c r="AH404">
        <f t="shared" si="402"/>
        <v>1.5732440642400469</v>
      </c>
      <c r="AI404" s="29">
        <f t="shared" si="391"/>
        <v>2.2511166901287449</v>
      </c>
      <c r="AJ404">
        <f t="shared" si="392"/>
        <v>4.4918318926749805</v>
      </c>
      <c r="AK404" s="36">
        <f t="shared" si="403"/>
        <v>7.487570915391895E-98</v>
      </c>
      <c r="AL404" s="36">
        <f t="shared" si="393"/>
        <v>-3.9220807550570042E-5</v>
      </c>
      <c r="AM404" s="36">
        <f t="shared" si="394"/>
        <v>-4.1719353488083995E-6</v>
      </c>
      <c r="AN404" s="37">
        <f t="shared" si="404"/>
        <v>4.4257922303425059E-97</v>
      </c>
      <c r="AO404" s="36">
        <f t="shared" si="405"/>
        <v>5.5040039200498506E-2</v>
      </c>
      <c r="AP404" s="36">
        <f t="shared" si="406"/>
        <v>1.7805453436931129E-2</v>
      </c>
      <c r="AQ404" s="74">
        <f t="shared" si="361"/>
        <v>4.85938152214926E-95</v>
      </c>
      <c r="AR404" s="73">
        <f t="shared" si="362"/>
        <v>1.4815584546372403E-97</v>
      </c>
      <c r="AS404" s="72">
        <f t="shared" si="395"/>
        <v>1.667386203264124E-4</v>
      </c>
      <c r="AT404" s="37">
        <f t="shared" si="363"/>
        <v>1.0138442032846743E-91</v>
      </c>
      <c r="AU404" s="37">
        <f t="shared" si="364"/>
        <v>0.68009478076284613</v>
      </c>
      <c r="AV404" s="34">
        <f t="shared" si="365"/>
        <v>8.3307652511648944E-4</v>
      </c>
      <c r="AW404" s="34">
        <f t="shared" si="366"/>
        <v>9.2454362464367973E-3</v>
      </c>
      <c r="AX404" s="37">
        <f t="shared" si="367"/>
        <v>2.817369436716307E-2</v>
      </c>
      <c r="AY404" s="7">
        <f t="shared" si="368"/>
        <v>0.13656384282886574</v>
      </c>
      <c r="AZ404" s="37">
        <f t="shared" si="369"/>
        <v>0.12648533005731244</v>
      </c>
      <c r="BA404" s="2">
        <f>BE404*'mass balance'!$B$17+BF404*'mass balance'!$C$17+BG404*'mass balance'!$D$17+BH404*'mass balance'!$E$17</f>
        <v>2.5488465703662725E-6</v>
      </c>
      <c r="BB404" s="2">
        <f>BE404*'mass balance'!$B$18+BF404*'mass balance'!$C$18+BG404*'mass balance'!$D$18+BH404*'mass balance'!$E$18</f>
        <v>2.5880595945257529E-6</v>
      </c>
      <c r="BC404" s="2">
        <f>BE404*'mass balance'!$B$19+BF404*'mass balance'!$C$19+BG404*'mass balance'!$D$19+BH404*'mass balance'!$E$19</f>
        <v>-3.235074493157191E-6</v>
      </c>
      <c r="BD404" s="2">
        <f>BE404*'mass balance'!$B$20+BF404*'mass balance'!$C$20+BG404*'mass balance'!$D$20+BH404*'mass balance'!$E$20</f>
        <v>1.1763907247844339E-7</v>
      </c>
      <c r="BE404" s="2">
        <f>N404*'mass balance'!$H$11+R404*'mass balance'!$I$11+S404*'mass balance'!$J$11</f>
        <v>-1.9371818654801889E-5</v>
      </c>
      <c r="BF404" s="2">
        <f>N404*'mass balance'!$H$12+R404*'mass balance'!$I$12+S404*'mass balance'!$J$12</f>
        <v>8.10586797236623E-6</v>
      </c>
      <c r="BG404" s="2">
        <f>N404*'mass balance'!$H$13+R404*'mass balance'!$I$13+S404*'mass balance'!$J$13</f>
        <v>6.0101160843082122E-6</v>
      </c>
      <c r="BH404" s="2">
        <f>N404*'mass balance'!$H$14+R404*'mass balance'!$I$14+S404*'mass balance'!$J$14</f>
        <v>2.1187926653689564E-6</v>
      </c>
      <c r="BI404" s="36">
        <f t="shared" si="370"/>
        <v>6.851681337565462E-17</v>
      </c>
      <c r="BJ404" s="36">
        <f t="shared" si="371"/>
        <v>1.6293918543814577E-19</v>
      </c>
      <c r="BK404" s="36">
        <f t="shared" si="372"/>
        <v>3.2044056298196427E-16</v>
      </c>
      <c r="BL404" s="36">
        <f t="shared" si="373"/>
        <v>1.0195887958112998E-16</v>
      </c>
      <c r="BM404" s="36">
        <f t="shared" si="407"/>
        <v>3.3261649539323326E-14</v>
      </c>
      <c r="BN404" s="36">
        <f t="shared" ca="1" si="374"/>
        <v>0.85078138064759934</v>
      </c>
      <c r="BO404" s="36">
        <f t="shared" ca="1" si="396"/>
        <v>1</v>
      </c>
      <c r="BP404" s="36">
        <f t="shared" si="375"/>
        <v>-3.3261649539128496E-14</v>
      </c>
      <c r="BQ404" s="36">
        <f t="shared" si="397"/>
        <v>0.99999999999414257</v>
      </c>
      <c r="BR404" s="2">
        <f t="shared" si="408"/>
        <v>-5</v>
      </c>
      <c r="BS404">
        <v>0</v>
      </c>
      <c r="BT404" s="37">
        <f t="shared" si="398"/>
        <v>3.2431621793900835E-3</v>
      </c>
      <c r="BU404" s="34">
        <f t="shared" si="376"/>
        <v>-5</v>
      </c>
      <c r="BV404" s="34">
        <f t="shared" si="377"/>
        <v>-5</v>
      </c>
      <c r="BW404" s="34">
        <f t="shared" si="378"/>
        <v>-5</v>
      </c>
      <c r="BX404" s="34">
        <f t="shared" si="379"/>
        <v>-5</v>
      </c>
      <c r="BY404" s="34">
        <f t="shared" si="380"/>
        <v>0.35440900515327511</v>
      </c>
      <c r="BZ404" s="36">
        <f t="shared" si="399"/>
        <v>3.235074493157191E-6</v>
      </c>
      <c r="CA404" s="34">
        <f t="shared" si="400"/>
        <v>2.5640619176315205E-2</v>
      </c>
    </row>
    <row r="405" spans="1:79" ht="13.2" x14ac:dyDescent="0.25">
      <c r="A405" s="75">
        <f t="shared" si="381"/>
        <v>1.0164383561643806</v>
      </c>
      <c r="B405" s="34">
        <f t="shared" si="382"/>
        <v>370.99999999999892</v>
      </c>
      <c r="C405">
        <f t="shared" si="383"/>
        <v>15</v>
      </c>
      <c r="D405" s="35">
        <f t="shared" si="341"/>
        <v>3000</v>
      </c>
      <c r="E405" s="27">
        <v>0</v>
      </c>
      <c r="F405" s="64">
        <f t="shared" si="384"/>
        <v>0.46593146951268899</v>
      </c>
      <c r="G405" s="34">
        <v>0</v>
      </c>
      <c r="H405" s="34">
        <f t="shared" si="342"/>
        <v>1</v>
      </c>
      <c r="I405" s="34">
        <f t="shared" si="385"/>
        <v>6192.2292298236371</v>
      </c>
      <c r="J405" s="34">
        <f t="shared" si="343"/>
        <v>1324.7864734012928</v>
      </c>
      <c r="K405" s="34">
        <f t="shared" si="344"/>
        <v>1170.8728028363846</v>
      </c>
      <c r="L405" s="36">
        <f t="shared" si="401"/>
        <v>34.635091110181762</v>
      </c>
      <c r="M405" s="34">
        <f t="shared" si="345"/>
        <v>38.195869775056082</v>
      </c>
      <c r="N405" s="34">
        <f t="shared" si="386"/>
        <v>8.1717536188873883</v>
      </c>
      <c r="O405" s="34">
        <f t="shared" si="346"/>
        <v>11.148808202499623</v>
      </c>
      <c r="P405">
        <f t="shared" si="387"/>
        <v>1.1032571081814748</v>
      </c>
      <c r="Q405" s="36">
        <f t="shared" si="347"/>
        <v>6.8193149308282859</v>
      </c>
      <c r="R405" s="34">
        <f t="shared" si="348"/>
        <v>1.2878211403345896</v>
      </c>
      <c r="S405" s="34">
        <f t="shared" si="349"/>
        <v>3.3830337985118386</v>
      </c>
      <c r="T405" s="36">
        <f t="shared" si="388"/>
        <v>1.9970278712119376E-13</v>
      </c>
      <c r="U405" s="36">
        <f t="shared" si="350"/>
        <v>2086.3646920159044</v>
      </c>
      <c r="V405" s="36">
        <f t="shared" si="351"/>
        <v>6.4822736563487288E-4</v>
      </c>
      <c r="W405" s="68">
        <f t="shared" si="352"/>
        <v>9.8957403171947886E-2</v>
      </c>
      <c r="X405">
        <f t="shared" si="353"/>
        <v>3.0298712346450505</v>
      </c>
      <c r="Y405">
        <f t="shared" si="354"/>
        <v>1.8307379300092574E-2</v>
      </c>
      <c r="Z405" s="34">
        <f t="shared" si="355"/>
        <v>2.1362371768954423E-3</v>
      </c>
      <c r="AA405" s="36">
        <f t="shared" si="356"/>
        <v>6.5505696881365842E-3</v>
      </c>
      <c r="AB405" s="34">
        <f t="shared" si="357"/>
        <v>2.3425170561219952E-4</v>
      </c>
      <c r="AC405" s="36">
        <f t="shared" si="358"/>
        <v>7.1487190469859144E-2</v>
      </c>
      <c r="AD405" s="34">
        <f t="shared" si="359"/>
        <v>0</v>
      </c>
      <c r="AE405">
        <f t="shared" si="389"/>
        <v>305.17255053931262</v>
      </c>
      <c r="AF405" s="36">
        <f t="shared" si="390"/>
        <v>0</v>
      </c>
      <c r="AG405" s="34">
        <f t="shared" si="360"/>
        <v>2.2615368336651138</v>
      </c>
      <c r="AH405">
        <f t="shared" si="402"/>
        <v>1.5050020045644135</v>
      </c>
      <c r="AI405" s="29">
        <f t="shared" si="391"/>
        <v>2.2615368336651138</v>
      </c>
      <c r="AJ405">
        <f t="shared" si="392"/>
        <v>6.7533687263400939</v>
      </c>
      <c r="AK405" s="36">
        <f t="shared" si="403"/>
        <v>-1.4815584546372403E-97</v>
      </c>
      <c r="AL405" s="36">
        <f t="shared" si="393"/>
        <v>-3.9192859319295795E-5</v>
      </c>
      <c r="AM405" s="36">
        <f t="shared" si="394"/>
        <v>-4.1709578367997172E-6</v>
      </c>
      <c r="AN405" s="37">
        <f t="shared" si="404"/>
        <v>5.1745493218816955E-97</v>
      </c>
      <c r="AO405" s="36">
        <f t="shared" si="405"/>
        <v>5.5000818392947938E-2</v>
      </c>
      <c r="AP405" s="36">
        <f t="shared" si="406"/>
        <v>1.7801281501582319E-2</v>
      </c>
      <c r="AQ405" s="74">
        <f t="shared" si="361"/>
        <v>5.6936564056508504E-95</v>
      </c>
      <c r="AR405" s="73">
        <f t="shared" si="362"/>
        <v>1.7334363838565613E-97</v>
      </c>
      <c r="AS405" s="72">
        <f t="shared" si="395"/>
        <v>1.6638242702651465E-4</v>
      </c>
      <c r="AT405" s="37">
        <f t="shared" si="363"/>
        <v>1.1879043693220147E-91</v>
      </c>
      <c r="AU405" s="37">
        <f t="shared" si="364"/>
        <v>0.67993543006355306</v>
      </c>
      <c r="AV405" s="34">
        <f t="shared" si="365"/>
        <v>1.1343394279805616E-3</v>
      </c>
      <c r="AW405" s="34">
        <f t="shared" si="366"/>
        <v>9.3061655999978274E-3</v>
      </c>
      <c r="AX405" s="37">
        <f t="shared" si="367"/>
        <v>2.8358755428722304E-2</v>
      </c>
      <c r="AY405" s="7">
        <f t="shared" si="368"/>
        <v>0.13775666362864858</v>
      </c>
      <c r="AZ405" s="37">
        <f t="shared" si="369"/>
        <v>0.12731615860067019</v>
      </c>
      <c r="BA405" s="2">
        <f>BE405*'mass balance'!$B$17+BF405*'mass balance'!$C$17+BG405*'mass balance'!$D$17+BH405*'mass balance'!$E$17</f>
        <v>2.5640208871013208E-6</v>
      </c>
      <c r="BB405" s="2">
        <f>BE405*'mass balance'!$B$18+BF405*'mass balance'!$C$18+BG405*'mass balance'!$D$18+BH405*'mass balance'!$E$18</f>
        <v>2.6034673622874962E-6</v>
      </c>
      <c r="BC405" s="2">
        <f>BE405*'mass balance'!$B$19+BF405*'mass balance'!$C$19+BG405*'mass balance'!$D$19+BH405*'mass balance'!$E$19</f>
        <v>-3.2543342028593709E-6</v>
      </c>
      <c r="BD405" s="2">
        <f>BE405*'mass balance'!$B$20+BF405*'mass balance'!$C$20+BG405*'mass balance'!$D$20+BH405*'mass balance'!$E$20</f>
        <v>1.1833942555852252E-7</v>
      </c>
      <c r="BE405" s="2">
        <f>N405*'mass balance'!$H$11+R405*'mass balance'!$I$11+S405*'mass balance'!$J$11</f>
        <v>-1.9456556235446163E-5</v>
      </c>
      <c r="BF405" s="2">
        <f>N405*'mass balance'!$H$12+R405*'mass balance'!$I$12+S405*'mass balance'!$J$12</f>
        <v>8.1367451753331343E-6</v>
      </c>
      <c r="BG405" s="2">
        <f>N405*'mass balance'!$H$13+R405*'mass balance'!$I$13+S405*'mass balance'!$J$13</f>
        <v>6.0360322069671715E-6</v>
      </c>
      <c r="BH405" s="2">
        <f>N405*'mass balance'!$H$14+R405*'mass balance'!$I$14+S405*'mass balance'!$J$14</f>
        <v>2.1280608382519237E-6</v>
      </c>
      <c r="BI405" s="36">
        <f t="shared" si="370"/>
        <v>6.851681337565462E-17</v>
      </c>
      <c r="BJ405" s="36">
        <f t="shared" si="371"/>
        <v>1.6295087368503139E-19</v>
      </c>
      <c r="BK405" s="36">
        <f t="shared" si="372"/>
        <v>3.2060350216740242E-16</v>
      </c>
      <c r="BL405" s="36">
        <f t="shared" si="373"/>
        <v>1.0205286017166834E-16</v>
      </c>
      <c r="BM405" s="36">
        <f t="shared" si="407"/>
        <v>3.3363608418904455E-14</v>
      </c>
      <c r="BN405" s="36">
        <f t="shared" ca="1" si="374"/>
        <v>0.80343756021438217</v>
      </c>
      <c r="BO405" s="36">
        <f t="shared" ca="1" si="396"/>
        <v>1</v>
      </c>
      <c r="BP405" s="36">
        <f t="shared" si="375"/>
        <v>-3.3363608418707921E-14</v>
      </c>
      <c r="BQ405" s="36">
        <f t="shared" si="397"/>
        <v>0.99999999999410927</v>
      </c>
      <c r="BR405" s="2">
        <f t="shared" si="408"/>
        <v>-5</v>
      </c>
      <c r="BS405">
        <v>0</v>
      </c>
      <c r="BT405" s="37">
        <f t="shared" si="398"/>
        <v>3.2624700383665196E-3</v>
      </c>
      <c r="BU405" s="34">
        <f t="shared" si="376"/>
        <v>-5</v>
      </c>
      <c r="BV405" s="34">
        <f t="shared" si="377"/>
        <v>-5</v>
      </c>
      <c r="BW405" s="34">
        <f t="shared" si="378"/>
        <v>-5</v>
      </c>
      <c r="BX405" s="34">
        <f t="shared" si="379"/>
        <v>-5</v>
      </c>
      <c r="BY405" s="34">
        <f t="shared" si="380"/>
        <v>0.35595928611503652</v>
      </c>
      <c r="BZ405" s="36">
        <f t="shared" si="399"/>
        <v>3.2543342028593709E-6</v>
      </c>
      <c r="CA405" s="34">
        <f t="shared" si="400"/>
        <v>2.5624948743539502E-2</v>
      </c>
    </row>
    <row r="406" spans="1:79" ht="13.2" x14ac:dyDescent="0.25">
      <c r="A406" s="75">
        <f t="shared" si="381"/>
        <v>1.019178082191778</v>
      </c>
      <c r="B406" s="34">
        <f t="shared" si="382"/>
        <v>371.99999999999898</v>
      </c>
      <c r="C406">
        <f t="shared" si="383"/>
        <v>15</v>
      </c>
      <c r="D406" s="35">
        <f t="shared" si="341"/>
        <v>3000</v>
      </c>
      <c r="E406" s="27">
        <v>0</v>
      </c>
      <c r="F406" s="64">
        <f t="shared" si="384"/>
        <v>0.46593146951268899</v>
      </c>
      <c r="G406" s="34">
        <v>0</v>
      </c>
      <c r="H406" s="34">
        <f t="shared" si="342"/>
        <v>1</v>
      </c>
      <c r="I406" s="34">
        <f t="shared" si="385"/>
        <v>6192.2292298236371</v>
      </c>
      <c r="J406" s="34">
        <f t="shared" si="343"/>
        <v>1330.5655795155096</v>
      </c>
      <c r="K406" s="34">
        <f t="shared" si="344"/>
        <v>1175.9804924978505</v>
      </c>
      <c r="L406" s="36">
        <f t="shared" si="401"/>
        <v>34.861970688153967</v>
      </c>
      <c r="M406" s="34">
        <f t="shared" si="345"/>
        <v>38.195869775056082</v>
      </c>
      <c r="N406" s="34">
        <f t="shared" si="386"/>
        <v>8.207401198516985</v>
      </c>
      <c r="O406" s="34">
        <f t="shared" si="346"/>
        <v>11.148808202499623</v>
      </c>
      <c r="P406">
        <f t="shared" si="387"/>
        <v>1.1104840707525496</v>
      </c>
      <c r="Q406" s="36">
        <f t="shared" si="347"/>
        <v>6.8498269411791002</v>
      </c>
      <c r="R406" s="34">
        <f t="shared" si="348"/>
        <v>1.2955700413547255</v>
      </c>
      <c r="S406" s="34">
        <f t="shared" si="349"/>
        <v>3.3958800773103577</v>
      </c>
      <c r="T406" s="36">
        <f t="shared" si="388"/>
        <v>1.9926862607252656E-13</v>
      </c>
      <c r="U406" s="36">
        <f t="shared" si="350"/>
        <v>2086.3646920159044</v>
      </c>
      <c r="V406" s="36">
        <f t="shared" si="351"/>
        <v>6.5068885728991881E-4</v>
      </c>
      <c r="W406" s="68">
        <f t="shared" si="352"/>
        <v>9.9605630537582757E-2</v>
      </c>
      <c r="X406">
        <f t="shared" si="353"/>
        <v>3.0364726354700919</v>
      </c>
      <c r="Y406">
        <f t="shared" si="354"/>
        <v>1.8307379300092574E-2</v>
      </c>
      <c r="Z406" s="34">
        <f t="shared" si="355"/>
        <v>2.1362371768954423E-3</v>
      </c>
      <c r="AA406" s="36">
        <f t="shared" si="356"/>
        <v>6.5326513549292149E-3</v>
      </c>
      <c r="AB406" s="34">
        <f t="shared" si="357"/>
        <v>2.3425170561219952E-4</v>
      </c>
      <c r="AC406" s="36">
        <f t="shared" si="358"/>
        <v>7.1487190469859144E-2</v>
      </c>
      <c r="AD406" s="34">
        <f t="shared" si="359"/>
        <v>0</v>
      </c>
      <c r="AE406">
        <f t="shared" si="389"/>
        <v>305.17255053931262</v>
      </c>
      <c r="AF406" s="36">
        <f t="shared" si="390"/>
        <v>0</v>
      </c>
      <c r="AG406" s="34">
        <f t="shared" si="360"/>
        <v>2.2719756026463345</v>
      </c>
      <c r="AH406">
        <f t="shared" si="402"/>
        <v>1.4401906733174132</v>
      </c>
      <c r="AI406" s="29">
        <f t="shared" si="391"/>
        <v>2.2719756026463345</v>
      </c>
      <c r="AJ406">
        <f t="shared" si="392"/>
        <v>9.0253443289864279</v>
      </c>
      <c r="AK406" s="36">
        <f t="shared" si="403"/>
        <v>-1.7334363838565613E-97</v>
      </c>
      <c r="AL406" s="36">
        <f t="shared" si="393"/>
        <v>-3.9164931003563339E-5</v>
      </c>
      <c r="AM406" s="36">
        <f t="shared" si="394"/>
        <v>-4.1699805538285549E-6</v>
      </c>
      <c r="AN406" s="37">
        <f t="shared" si="404"/>
        <v>3.6929908672444555E-97</v>
      </c>
      <c r="AO406" s="36">
        <f t="shared" si="405"/>
        <v>5.4961625533628641E-2</v>
      </c>
      <c r="AP406" s="36">
        <f t="shared" si="406"/>
        <v>1.7797110543745519E-2</v>
      </c>
      <c r="AQ406" s="74">
        <f t="shared" si="361"/>
        <v>4.0721681859611586E-95</v>
      </c>
      <c r="AR406" s="73">
        <f t="shared" si="362"/>
        <v>1.238001640212928E-97</v>
      </c>
      <c r="AS406" s="72">
        <f t="shared" si="395"/>
        <v>1.6602699464011514E-4</v>
      </c>
      <c r="AT406" s="37">
        <f t="shared" si="363"/>
        <v>8.4960279231398374E-92</v>
      </c>
      <c r="AU406" s="37">
        <f t="shared" si="364"/>
        <v>0.67977611670118132</v>
      </c>
      <c r="AV406" s="34">
        <f t="shared" si="365"/>
        <v>1.437507393994608E-3</v>
      </c>
      <c r="AW406" s="34">
        <f t="shared" si="366"/>
        <v>9.3671262862899535E-3</v>
      </c>
      <c r="AX406" s="37">
        <f t="shared" si="367"/>
        <v>2.8544521432426972E-2</v>
      </c>
      <c r="AY406" s="7">
        <f t="shared" si="368"/>
        <v>0.13895478565029429</v>
      </c>
      <c r="AZ406" s="37">
        <f t="shared" si="369"/>
        <v>0.12815015197000973</v>
      </c>
      <c r="BA406" s="2">
        <f>BE406*'mass balance'!$B$17+BF406*'mass balance'!$C$17+BG406*'mass balance'!$D$17+BH406*'mass balance'!$E$17</f>
        <v>2.579248898173856E-6</v>
      </c>
      <c r="BB406" s="2">
        <f>BE406*'mass balance'!$B$18+BF406*'mass balance'!$C$18+BG406*'mass balance'!$D$18+BH406*'mass balance'!$E$18</f>
        <v>2.6189296504534559E-6</v>
      </c>
      <c r="BC406" s="2">
        <f>BE406*'mass balance'!$B$19+BF406*'mass balance'!$C$19+BG406*'mass balance'!$D$19+BH406*'mass balance'!$E$19</f>
        <v>-3.2736620630668163E-6</v>
      </c>
      <c r="BD406" s="2">
        <f>BE406*'mass balance'!$B$20+BF406*'mass balance'!$C$20+BG406*'mass balance'!$D$20+BH406*'mass balance'!$E$20</f>
        <v>1.1904225683879338E-7</v>
      </c>
      <c r="BE406" s="2">
        <f>N406*'mass balance'!$H$11+R406*'mass balance'!$I$11+S406*'mass balance'!$J$11</f>
        <v>-1.9541431425040439E-5</v>
      </c>
      <c r="BF406" s="2">
        <f>N406*'mass balance'!$H$12+R406*'mass balance'!$I$12+S406*'mass balance'!$J$12</f>
        <v>8.1676425601245051E-6</v>
      </c>
      <c r="BG406" s="2">
        <f>N406*'mass balance'!$H$13+R406*'mass balance'!$I$13+S406*'mass balance'!$J$13</f>
        <v>6.061984620434313E-6</v>
      </c>
      <c r="BH406" s="2">
        <f>N406*'mass balance'!$H$14+R406*'mass balance'!$I$14+S406*'mass balance'!$J$14</f>
        <v>2.1373440621137978E-6</v>
      </c>
      <c r="BI406" s="36">
        <f t="shared" si="370"/>
        <v>6.851681337565462E-17</v>
      </c>
      <c r="BJ406" s="36">
        <f t="shared" si="371"/>
        <v>1.6296303411527378E-19</v>
      </c>
      <c r="BK406" s="36">
        <f t="shared" si="372"/>
        <v>3.2076645304108747E-16</v>
      </c>
      <c r="BL406" s="36">
        <f t="shared" si="373"/>
        <v>1.0214695554272866E-16</v>
      </c>
      <c r="BM406" s="36">
        <f t="shared" si="407"/>
        <v>3.3465661279076124E-14</v>
      </c>
      <c r="BN406" s="36">
        <f t="shared" ca="1" si="374"/>
        <v>7.8265851129531105E-2</v>
      </c>
      <c r="BO406" s="36">
        <f t="shared" ca="1" si="396"/>
        <v>1</v>
      </c>
      <c r="BP406" s="36">
        <f t="shared" si="375"/>
        <v>-3.3465661278877868E-14</v>
      </c>
      <c r="BQ406" s="36">
        <f t="shared" si="397"/>
        <v>0.99999999999407585</v>
      </c>
      <c r="BR406" s="2">
        <f t="shared" si="408"/>
        <v>-5</v>
      </c>
      <c r="BS406">
        <v>0</v>
      </c>
      <c r="BT406" s="37">
        <f t="shared" si="398"/>
        <v>3.2818462182244829E-3</v>
      </c>
      <c r="BU406" s="34">
        <f t="shared" si="376"/>
        <v>-5</v>
      </c>
      <c r="BV406" s="34">
        <f t="shared" si="377"/>
        <v>-5</v>
      </c>
      <c r="BW406" s="34">
        <f t="shared" si="378"/>
        <v>-5</v>
      </c>
      <c r="BX406" s="34">
        <f t="shared" si="379"/>
        <v>-5</v>
      </c>
      <c r="BY406" s="34">
        <f t="shared" si="380"/>
        <v>0.3575120846437822</v>
      </c>
      <c r="BZ406" s="36">
        <f t="shared" si="399"/>
        <v>3.2736620630668163E-6</v>
      </c>
      <c r="CA406" s="34">
        <f t="shared" si="400"/>
        <v>2.5609382179995505E-2</v>
      </c>
    </row>
    <row r="407" spans="1:79" ht="13.2" x14ac:dyDescent="0.25">
      <c r="A407" s="75">
        <f t="shared" si="381"/>
        <v>1.0219178082191753</v>
      </c>
      <c r="B407" s="34">
        <f t="shared" si="382"/>
        <v>372.99999999999898</v>
      </c>
      <c r="C407">
        <f t="shared" si="383"/>
        <v>15</v>
      </c>
      <c r="D407" s="35">
        <f t="shared" si="341"/>
        <v>3000</v>
      </c>
      <c r="E407" s="27">
        <v>0</v>
      </c>
      <c r="F407" s="64">
        <f t="shared" si="384"/>
        <v>0.46593146951268899</v>
      </c>
      <c r="G407" s="34">
        <v>0</v>
      </c>
      <c r="H407" s="34">
        <f t="shared" si="342"/>
        <v>1</v>
      </c>
      <c r="I407" s="34">
        <f t="shared" si="385"/>
        <v>6192.2292298236371</v>
      </c>
      <c r="J407" s="34">
        <f t="shared" si="343"/>
        <v>1336.3540359439432</v>
      </c>
      <c r="K407" s="34">
        <f t="shared" si="344"/>
        <v>1181.0964461541826</v>
      </c>
      <c r="L407" s="36">
        <f t="shared" si="401"/>
        <v>35.089711788205435</v>
      </c>
      <c r="M407" s="34">
        <f t="shared" si="345"/>
        <v>38.195869775056082</v>
      </c>
      <c r="N407" s="34">
        <f t="shared" si="386"/>
        <v>8.2431064542065169</v>
      </c>
      <c r="O407" s="34">
        <f t="shared" si="346"/>
        <v>11.148808202499623</v>
      </c>
      <c r="P407">
        <f t="shared" si="387"/>
        <v>1.1177384760219784</v>
      </c>
      <c r="Q407" s="36">
        <f t="shared" si="347"/>
        <v>6.8803933036930642</v>
      </c>
      <c r="R407" s="34">
        <f t="shared" si="348"/>
        <v>1.3033473148213182</v>
      </c>
      <c r="S407" s="34">
        <f t="shared" si="349"/>
        <v>3.4087346706116155</v>
      </c>
      <c r="T407" s="36">
        <f t="shared" si="388"/>
        <v>1.9883658879048904E-13</v>
      </c>
      <c r="U407" s="36">
        <f t="shared" si="350"/>
        <v>2086.3646920159044</v>
      </c>
      <c r="V407" s="36">
        <f t="shared" si="351"/>
        <v>6.531519420973032E-4</v>
      </c>
      <c r="W407" s="68">
        <f t="shared" si="352"/>
        <v>0.10025631939487267</v>
      </c>
      <c r="X407">
        <f t="shared" si="353"/>
        <v>3.0430703617356141</v>
      </c>
      <c r="Y407">
        <f t="shared" si="354"/>
        <v>1.8307379300092574E-2</v>
      </c>
      <c r="Z407" s="34">
        <f t="shared" si="355"/>
        <v>2.1362371768954423E-3</v>
      </c>
      <c r="AA407" s="36">
        <f t="shared" si="356"/>
        <v>6.5148206720493955E-3</v>
      </c>
      <c r="AB407" s="34">
        <f t="shared" si="357"/>
        <v>2.3425170561219952E-4</v>
      </c>
      <c r="AC407" s="36">
        <f t="shared" si="358"/>
        <v>7.1487190469859144E-2</v>
      </c>
      <c r="AD407" s="34">
        <f t="shared" si="359"/>
        <v>0</v>
      </c>
      <c r="AE407">
        <f t="shared" si="389"/>
        <v>305.17255053931262</v>
      </c>
      <c r="AF407" s="36">
        <f t="shared" si="390"/>
        <v>0</v>
      </c>
      <c r="AG407" s="34">
        <f t="shared" si="360"/>
        <v>2.2824329665896115</v>
      </c>
      <c r="AH407">
        <f t="shared" si="402"/>
        <v>1.3786385035948192</v>
      </c>
      <c r="AI407" s="29">
        <f t="shared" si="391"/>
        <v>2.2824329665896115</v>
      </c>
      <c r="AJ407">
        <f t="shared" si="392"/>
        <v>0</v>
      </c>
      <c r="AK407" s="36">
        <f t="shared" si="403"/>
        <v>-1.238001640212928E-97</v>
      </c>
      <c r="AL407" s="36">
        <f t="shared" si="393"/>
        <v>-3.9137022589181097E-5</v>
      </c>
      <c r="AM407" s="36">
        <f t="shared" si="394"/>
        <v>-4.1690034998412472E-6</v>
      </c>
      <c r="AN407" s="37">
        <f t="shared" si="404"/>
        <v>1.9595544833878941E-97</v>
      </c>
      <c r="AO407" s="36">
        <f t="shared" si="405"/>
        <v>5.4922460602625081E-2</v>
      </c>
      <c r="AP407" s="36">
        <f t="shared" si="406"/>
        <v>1.7792940563191691E-2</v>
      </c>
      <c r="AQ407" s="74">
        <f t="shared" si="361"/>
        <v>2.1653772249183311E-95</v>
      </c>
      <c r="AR407" s="73">
        <f t="shared" si="362"/>
        <v>6.5736706308149499E-98</v>
      </c>
      <c r="AS407" s="72">
        <f t="shared" si="395"/>
        <v>1.6567232154172194E-4</v>
      </c>
      <c r="AT407" s="37">
        <f t="shared" si="363"/>
        <v>4.5177665869649989E-92</v>
      </c>
      <c r="AU407" s="37">
        <f t="shared" si="364"/>
        <v>0.67961684066698291</v>
      </c>
      <c r="AV407" s="34">
        <f t="shared" si="365"/>
        <v>1.8936471399951828E-4</v>
      </c>
      <c r="AW407" s="34">
        <f t="shared" si="366"/>
        <v>9.428318456515877E-3</v>
      </c>
      <c r="AX407" s="37">
        <f t="shared" si="367"/>
        <v>2.8730992839038315E-2</v>
      </c>
      <c r="AY407" s="7">
        <f t="shared" si="368"/>
        <v>0.13860499540442639</v>
      </c>
      <c r="AZ407" s="37">
        <f t="shared" si="369"/>
        <v>0.12898731223391099</v>
      </c>
      <c r="BA407" s="2">
        <f>BE407*'mass balance'!$B$17+BF407*'mass balance'!$C$17+BG407*'mass balance'!$D$17+BH407*'mass balance'!$E$17</f>
        <v>2.5945306303609921E-6</v>
      </c>
      <c r="BB407" s="2">
        <f>BE407*'mass balance'!$B$18+BF407*'mass balance'!$C$18+BG407*'mass balance'!$D$18+BH407*'mass balance'!$E$18</f>
        <v>2.634446486212698E-6</v>
      </c>
      <c r="BC407" s="2">
        <f>BE407*'mass balance'!$B$19+BF407*'mass balance'!$C$19+BG407*'mass balance'!$D$19+BH407*'mass balance'!$E$19</f>
        <v>-3.2930581077658754E-6</v>
      </c>
      <c r="BD407" s="2">
        <f>BE407*'mass balance'!$B$20+BF407*'mass balance'!$C$20+BG407*'mass balance'!$D$20+BH407*'mass balance'!$E$20</f>
        <v>1.1974756755512267E-7</v>
      </c>
      <c r="BE407" s="2">
        <f>N407*'mass balance'!$H$11+R407*'mass balance'!$I$11+S407*'mass balance'!$J$11</f>
        <v>-1.9626443938586943E-5</v>
      </c>
      <c r="BF407" s="2">
        <f>N407*'mass balance'!$H$12+R407*'mass balance'!$I$12+S407*'mass balance'!$J$12</f>
        <v>8.1985599426439724E-6</v>
      </c>
      <c r="BG407" s="2">
        <f>N407*'mass balance'!$H$13+R407*'mass balance'!$I$13+S407*'mass balance'!$J$13</f>
        <v>6.0879732220234184E-6</v>
      </c>
      <c r="BH407" s="2">
        <f>N407*'mass balance'!$H$14+R407*'mass balance'!$I$14+S407*'mass balance'!$J$14</f>
        <v>2.1466423057829468E-6</v>
      </c>
      <c r="BI407" s="36">
        <f t="shared" si="370"/>
        <v>6.851681337565462E-17</v>
      </c>
      <c r="BJ407" s="36">
        <f t="shared" si="371"/>
        <v>1.6297566005248811E-19</v>
      </c>
      <c r="BK407" s="36">
        <f t="shared" si="372"/>
        <v>3.2092941607520275E-16</v>
      </c>
      <c r="BL407" s="36">
        <f t="shared" si="373"/>
        <v>1.0224116507291794E-16</v>
      </c>
      <c r="BM407" s="36">
        <f t="shared" si="407"/>
        <v>3.3567808234618851E-14</v>
      </c>
      <c r="BN407" s="36">
        <f t="shared" ca="1" si="374"/>
        <v>0.64105961509963216</v>
      </c>
      <c r="BO407" s="36">
        <f t="shared" ca="1" si="396"/>
        <v>1</v>
      </c>
      <c r="BP407" s="36">
        <f t="shared" si="375"/>
        <v>-3.3567808234418872E-14</v>
      </c>
      <c r="BQ407" s="36">
        <f t="shared" si="397"/>
        <v>0.99999999999404243</v>
      </c>
      <c r="BR407" s="2">
        <f t="shared" si="408"/>
        <v>-5</v>
      </c>
      <c r="BS407">
        <v>0</v>
      </c>
      <c r="BT407" s="37">
        <f t="shared" si="398"/>
        <v>3.3012907530352901E-3</v>
      </c>
      <c r="BU407" s="34">
        <f t="shared" si="376"/>
        <v>-5</v>
      </c>
      <c r="BV407" s="34">
        <f t="shared" si="377"/>
        <v>-5</v>
      </c>
      <c r="BW407" s="34">
        <f t="shared" si="378"/>
        <v>-5</v>
      </c>
      <c r="BX407" s="34">
        <f t="shared" si="379"/>
        <v>-5</v>
      </c>
      <c r="BY407" s="34">
        <f t="shared" si="380"/>
        <v>0.35906739552545441</v>
      </c>
      <c r="BZ407" s="36">
        <f t="shared" si="399"/>
        <v>3.2930581077658754E-6</v>
      </c>
      <c r="CA407" s="34">
        <f t="shared" si="400"/>
        <v>2.5593918470435226E-2</v>
      </c>
    </row>
    <row r="408" spans="1:79" ht="13.2" x14ac:dyDescent="0.25">
      <c r="A408" s="75">
        <f t="shared" si="381"/>
        <v>1.0246575342465727</v>
      </c>
      <c r="B408" s="34">
        <f t="shared" si="382"/>
        <v>373.99999999999903</v>
      </c>
      <c r="C408">
        <f t="shared" si="383"/>
        <v>15</v>
      </c>
      <c r="D408" s="35">
        <f t="shared" si="341"/>
        <v>3000</v>
      </c>
      <c r="E408" s="27">
        <v>0</v>
      </c>
      <c r="F408" s="64">
        <f t="shared" si="384"/>
        <v>0.46593146951268899</v>
      </c>
      <c r="G408" s="34">
        <v>0</v>
      </c>
      <c r="H408" s="34">
        <f t="shared" si="342"/>
        <v>1</v>
      </c>
      <c r="I408" s="34">
        <f t="shared" si="385"/>
        <v>6192.2292298236371</v>
      </c>
      <c r="J408" s="34">
        <f t="shared" si="343"/>
        <v>1342.1518233075381</v>
      </c>
      <c r="K408" s="34">
        <f t="shared" si="344"/>
        <v>1186.2206466777827</v>
      </c>
      <c r="L408" s="36">
        <f t="shared" si="401"/>
        <v>35.318314967939493</v>
      </c>
      <c r="M408" s="34">
        <f t="shared" si="345"/>
        <v>38.195869775056082</v>
      </c>
      <c r="N408" s="34">
        <f t="shared" si="386"/>
        <v>8.2788692664190808</v>
      </c>
      <c r="O408" s="34">
        <f t="shared" si="346"/>
        <v>11.148808202499623</v>
      </c>
      <c r="P408">
        <f t="shared" si="387"/>
        <v>1.1250203417515114</v>
      </c>
      <c r="Q408" s="36">
        <f t="shared" si="347"/>
        <v>6.9110139293470931</v>
      </c>
      <c r="R408" s="34">
        <f t="shared" si="348"/>
        <v>1.311152976973289</v>
      </c>
      <c r="S408" s="34">
        <f t="shared" si="349"/>
        <v>3.4215975020873546</v>
      </c>
      <c r="T408" s="36">
        <f t="shared" si="388"/>
        <v>1.9840665981034684E-13</v>
      </c>
      <c r="U408" s="36">
        <f t="shared" si="350"/>
        <v>2086.3646920159044</v>
      </c>
      <c r="V408" s="36">
        <f t="shared" si="351"/>
        <v>6.5561660543167239E-4</v>
      </c>
      <c r="W408" s="68">
        <f t="shared" si="352"/>
        <v>0.10090947133696998</v>
      </c>
      <c r="X408">
        <f t="shared" si="353"/>
        <v>3.0496644152737988</v>
      </c>
      <c r="Y408">
        <f t="shared" si="354"/>
        <v>1.8307379300092574E-2</v>
      </c>
      <c r="Z408" s="34">
        <f t="shared" si="355"/>
        <v>2.1362371768954423E-3</v>
      </c>
      <c r="AA408" s="36">
        <f t="shared" si="356"/>
        <v>6.4970770012494905E-3</v>
      </c>
      <c r="AB408" s="34">
        <f t="shared" si="357"/>
        <v>2.3425170561219952E-4</v>
      </c>
      <c r="AC408" s="36">
        <f t="shared" si="358"/>
        <v>7.1487190469859144E-2</v>
      </c>
      <c r="AD408" s="34">
        <f t="shared" si="359"/>
        <v>0</v>
      </c>
      <c r="AE408">
        <f t="shared" si="389"/>
        <v>305.17255053931262</v>
      </c>
      <c r="AF408" s="36">
        <f t="shared" si="390"/>
        <v>0</v>
      </c>
      <c r="AG408" s="34">
        <f t="shared" si="360"/>
        <v>2.292908895038368</v>
      </c>
      <c r="AH408">
        <f t="shared" si="402"/>
        <v>1.3201825068638349</v>
      </c>
      <c r="AI408" s="29">
        <f t="shared" si="391"/>
        <v>2.292908895038368</v>
      </c>
      <c r="AJ408">
        <f t="shared" si="392"/>
        <v>2.292908895038368</v>
      </c>
      <c r="AK408" s="36">
        <f t="shared" si="403"/>
        <v>-6.5736706308149499E-98</v>
      </c>
      <c r="AL408" s="36">
        <f t="shared" si="393"/>
        <v>-3.9109134061967651E-5</v>
      </c>
      <c r="AM408" s="36">
        <f t="shared" si="394"/>
        <v>-4.1680266747841439E-6</v>
      </c>
      <c r="AN408" s="37">
        <f t="shared" si="404"/>
        <v>7.2155284317496614E-98</v>
      </c>
      <c r="AO408" s="36">
        <f t="shared" si="405"/>
        <v>5.4883323580035899E-2</v>
      </c>
      <c r="AP408" s="36">
        <f t="shared" si="406"/>
        <v>1.778877155969185E-2</v>
      </c>
      <c r="AQ408" s="74">
        <f t="shared" si="361"/>
        <v>7.9904844814009885E-96</v>
      </c>
      <c r="AR408" s="73">
        <f t="shared" si="362"/>
        <v>2.4222912011126315E-98</v>
      </c>
      <c r="AS408" s="72">
        <f t="shared" si="395"/>
        <v>1.6531840610931549E-4</v>
      </c>
      <c r="AT408" s="37">
        <f t="shared" si="363"/>
        <v>1.6671064694096077E-92</v>
      </c>
      <c r="AU408" s="37">
        <f t="shared" si="364"/>
        <v>0.67945760195221117</v>
      </c>
      <c r="AV408" s="34">
        <f t="shared" si="365"/>
        <v>4.9628094543369334E-4</v>
      </c>
      <c r="AW408" s="34">
        <f t="shared" si="366"/>
        <v>9.4897422604990518E-3</v>
      </c>
      <c r="AX408" s="37">
        <f t="shared" si="367"/>
        <v>2.8918170105114591E-2</v>
      </c>
      <c r="AY408" s="7">
        <f t="shared" si="368"/>
        <v>0.13981366464801734</v>
      </c>
      <c r="AZ408" s="37">
        <f t="shared" si="369"/>
        <v>0.12982764144208458</v>
      </c>
      <c r="BA408" s="2">
        <f>BE408*'mass balance'!$B$17+BF408*'mass balance'!$C$17+BG408*'mass balance'!$D$17+BH408*'mass balance'!$E$17</f>
        <v>2.6098661101464709E-6</v>
      </c>
      <c r="BB408" s="2">
        <f>BE408*'mass balance'!$B$18+BF408*'mass balance'!$C$18+BG408*'mass balance'!$D$18+BH408*'mass balance'!$E$18</f>
        <v>2.6500178964564145E-6</v>
      </c>
      <c r="BC408" s="2">
        <f>BE408*'mass balance'!$B$19+BF408*'mass balance'!$C$19+BG408*'mass balance'!$D$19+BH408*'mass balance'!$E$19</f>
        <v>-3.3125223705705179E-6</v>
      </c>
      <c r="BD408" s="2">
        <f>BE408*'mass balance'!$B$20+BF408*'mass balance'!$C$20+BG408*'mass balance'!$D$20+BH408*'mass balance'!$E$20</f>
        <v>1.2045535892983701E-7</v>
      </c>
      <c r="BE408" s="2">
        <f>N408*'mass balance'!$H$11+R408*'mass balance'!$I$11+S408*'mass balance'!$J$11</f>
        <v>-1.9711593491474002E-5</v>
      </c>
      <c r="BF408" s="2">
        <f>N408*'mass balance'!$H$12+R408*'mass balance'!$I$12+S408*'mass balance'!$J$12</f>
        <v>8.2294971393096943E-6</v>
      </c>
      <c r="BG408" s="2">
        <f>N408*'mass balance'!$H$13+R408*'mass balance'!$I$13+S408*'mass balance'!$J$13</f>
        <v>6.1139979092386847E-6</v>
      </c>
      <c r="BH408" s="2">
        <f>N408*'mass balance'!$H$14+R408*'mass balance'!$I$14+S408*'mass balance'!$J$14</f>
        <v>2.1559555381299688E-6</v>
      </c>
      <c r="BI408" s="36">
        <f t="shared" si="370"/>
        <v>6.851681337565462E-17</v>
      </c>
      <c r="BJ408" s="36">
        <f t="shared" si="371"/>
        <v>1.629887449323386E-19</v>
      </c>
      <c r="BK408" s="36">
        <f t="shared" si="372"/>
        <v>3.2109239173525523E-16</v>
      </c>
      <c r="BL408" s="36">
        <f t="shared" si="373"/>
        <v>1.0233548814958362E-16</v>
      </c>
      <c r="BM408" s="36">
        <f t="shared" si="407"/>
        <v>3.3670049399691771E-14</v>
      </c>
      <c r="BN408" s="36">
        <f t="shared" ca="1" si="374"/>
        <v>1.2693884864834137E-2</v>
      </c>
      <c r="BO408" s="36">
        <f t="shared" ca="1" si="396"/>
        <v>1</v>
      </c>
      <c r="BP408" s="36">
        <f t="shared" si="375"/>
        <v>-3.3670049399490049E-14</v>
      </c>
      <c r="BQ408" s="36">
        <f t="shared" si="397"/>
        <v>0.9999999999940089</v>
      </c>
      <c r="BR408" s="2">
        <f t="shared" si="408"/>
        <v>-5</v>
      </c>
      <c r="BS408">
        <v>0</v>
      </c>
      <c r="BT408" s="37">
        <f t="shared" si="398"/>
        <v>3.3208036764969442E-3</v>
      </c>
      <c r="BU408" s="34">
        <f t="shared" si="376"/>
        <v>-5</v>
      </c>
      <c r="BV408" s="34">
        <f t="shared" si="377"/>
        <v>-5</v>
      </c>
      <c r="BW408" s="34">
        <f t="shared" si="378"/>
        <v>-5</v>
      </c>
      <c r="BX408" s="34">
        <f t="shared" si="379"/>
        <v>-5</v>
      </c>
      <c r="BY408" s="34">
        <f t="shared" si="380"/>
        <v>0.3606252135530596</v>
      </c>
      <c r="BZ408" s="36">
        <f t="shared" si="399"/>
        <v>3.3125223705705179E-6</v>
      </c>
      <c r="CA408" s="34">
        <f t="shared" si="400"/>
        <v>2.5578556612524898E-2</v>
      </c>
    </row>
    <row r="409" spans="1:79" ht="13.2" x14ac:dyDescent="0.25">
      <c r="A409" s="75">
        <f t="shared" si="381"/>
        <v>1.02739726027397</v>
      </c>
      <c r="B409" s="34">
        <f t="shared" si="382"/>
        <v>374.99999999999909</v>
      </c>
      <c r="C409">
        <f t="shared" si="383"/>
        <v>15</v>
      </c>
      <c r="D409" s="35">
        <f t="shared" si="341"/>
        <v>3000</v>
      </c>
      <c r="E409" s="27">
        <v>0</v>
      </c>
      <c r="F409" s="64">
        <f t="shared" si="384"/>
        <v>0.46593146951268899</v>
      </c>
      <c r="G409" s="34">
        <v>0</v>
      </c>
      <c r="H409" s="34">
        <f t="shared" si="342"/>
        <v>1</v>
      </c>
      <c r="I409" s="34">
        <f t="shared" si="385"/>
        <v>6192.2292298236371</v>
      </c>
      <c r="J409" s="34">
        <f t="shared" si="343"/>
        <v>1347.9589222534953</v>
      </c>
      <c r="K409" s="34">
        <f t="shared" si="344"/>
        <v>1191.3530769642609</v>
      </c>
      <c r="L409" s="36">
        <f t="shared" si="401"/>
        <v>35.547780779840579</v>
      </c>
      <c r="M409" s="34">
        <f t="shared" si="345"/>
        <v>38.195869775056082</v>
      </c>
      <c r="N409" s="34">
        <f t="shared" si="386"/>
        <v>8.3146895157797402</v>
      </c>
      <c r="O409" s="34">
        <f t="shared" si="346"/>
        <v>11.148808202499623</v>
      </c>
      <c r="P409">
        <f t="shared" si="387"/>
        <v>1.132329685539843</v>
      </c>
      <c r="Q409" s="36">
        <f t="shared" si="347"/>
        <v>6.9416887291947349</v>
      </c>
      <c r="R409" s="34">
        <f t="shared" si="348"/>
        <v>1.3189870438878144</v>
      </c>
      <c r="S409" s="34">
        <f t="shared" si="349"/>
        <v>3.4344684956227898</v>
      </c>
      <c r="T409" s="36">
        <f t="shared" si="388"/>
        <v>1.9797882381705608E-13</v>
      </c>
      <c r="U409" s="36">
        <f t="shared" si="350"/>
        <v>2086.3646920159044</v>
      </c>
      <c r="V409" s="36">
        <f t="shared" si="351"/>
        <v>6.5808283270857629E-4</v>
      </c>
      <c r="W409" s="68">
        <f t="shared" si="352"/>
        <v>0.10156508794240166</v>
      </c>
      <c r="X409">
        <f t="shared" si="353"/>
        <v>3.0562547979175401</v>
      </c>
      <c r="Y409">
        <f t="shared" si="354"/>
        <v>1.8307379300092574E-2</v>
      </c>
      <c r="Z409" s="34">
        <f t="shared" si="355"/>
        <v>2.1362371768954423E-3</v>
      </c>
      <c r="AA409" s="36">
        <f t="shared" si="356"/>
        <v>6.4794197104597615E-3</v>
      </c>
      <c r="AB409" s="34">
        <f t="shared" si="357"/>
        <v>2.3425170561219952E-4</v>
      </c>
      <c r="AC409" s="36">
        <f t="shared" si="358"/>
        <v>7.1487190469859144E-2</v>
      </c>
      <c r="AD409" s="34">
        <f t="shared" si="359"/>
        <v>0</v>
      </c>
      <c r="AE409">
        <f t="shared" si="389"/>
        <v>305.17255053931262</v>
      </c>
      <c r="AF409" s="36">
        <f t="shared" si="390"/>
        <v>0</v>
      </c>
      <c r="AG409" s="34">
        <f t="shared" si="360"/>
        <v>2.3034033575622432</v>
      </c>
      <c r="AH409">
        <f t="shared" si="402"/>
        <v>1.2646678440445185</v>
      </c>
      <c r="AI409" s="29">
        <f t="shared" si="391"/>
        <v>2.3034033575622432</v>
      </c>
      <c r="AJ409">
        <f t="shared" si="392"/>
        <v>4.5963122526006117</v>
      </c>
      <c r="AK409" s="36">
        <f t="shared" si="403"/>
        <v>-2.4222912011126315E-98</v>
      </c>
      <c r="AL409" s="36">
        <f t="shared" si="393"/>
        <v>-3.9081265407751651E-5</v>
      </c>
      <c r="AM409" s="36">
        <f t="shared" si="394"/>
        <v>-4.1670500786036023E-6</v>
      </c>
      <c r="AN409" s="37">
        <f t="shared" si="404"/>
        <v>6.4185780093471154E-99</v>
      </c>
      <c r="AO409" s="36">
        <f t="shared" si="405"/>
        <v>5.4844214445973934E-2</v>
      </c>
      <c r="AP409" s="36">
        <f t="shared" si="406"/>
        <v>1.7784603533017068E-2</v>
      </c>
      <c r="AQ409" s="74">
        <f t="shared" si="361"/>
        <v>7.123157423618248E-97</v>
      </c>
      <c r="AR409" s="73">
        <f t="shared" si="362"/>
        <v>2.1562774776183568E-99</v>
      </c>
      <c r="AS409" s="72">
        <f t="shared" si="395"/>
        <v>1.6496524672434133E-4</v>
      </c>
      <c r="AT409" s="37">
        <f t="shared" si="363"/>
        <v>1.4861504144308125E-93</v>
      </c>
      <c r="AU409" s="37">
        <f t="shared" si="364"/>
        <v>0.67929840054812218</v>
      </c>
      <c r="AV409" s="34">
        <f t="shared" si="365"/>
        <v>8.0504266844723339E-4</v>
      </c>
      <c r="AW409" s="34">
        <f t="shared" si="366"/>
        <v>9.551397846687527E-3</v>
      </c>
      <c r="AX409" s="37">
        <f t="shared" si="367"/>
        <v>2.9106053683022756E-2</v>
      </c>
      <c r="AY409" s="7">
        <f t="shared" si="368"/>
        <v>0.14102758214055916</v>
      </c>
      <c r="AZ409" s="37">
        <f t="shared" si="369"/>
        <v>0.13067114162542443</v>
      </c>
      <c r="BA409" s="2">
        <f>BE409*'mass balance'!$B$17+BF409*'mass balance'!$C$17+BG409*'mass balance'!$D$17+BH409*'mass balance'!$E$17</f>
        <v>2.6252553637214904E-6</v>
      </c>
      <c r="BB409" s="2">
        <f>BE409*'mass balance'!$B$18+BF409*'mass balance'!$C$18+BG409*'mass balance'!$D$18+BH409*'mass balance'!$E$18</f>
        <v>2.6656439077787465E-6</v>
      </c>
      <c r="BC409" s="2">
        <f>BE409*'mass balance'!$B$19+BF409*'mass balance'!$C$19+BG409*'mass balance'!$D$19+BH409*'mass balance'!$E$19</f>
        <v>-3.3320548847234306E-6</v>
      </c>
      <c r="BD409" s="2">
        <f>BE409*'mass balance'!$B$20+BF409*'mass balance'!$C$20+BG409*'mass balance'!$D$20+BH409*'mass balance'!$E$20</f>
        <v>1.2116563217176113E-7</v>
      </c>
      <c r="BE409" s="2">
        <f>N409*'mass balance'!$H$11+R409*'mass balance'!$I$11+S409*'mass balance'!$J$11</f>
        <v>-1.979687979947557E-5</v>
      </c>
      <c r="BF409" s="2">
        <f>N409*'mass balance'!$H$12+R409*'mass balance'!$I$12+S409*'mass balance'!$J$12</f>
        <v>8.2604539670532618E-6</v>
      </c>
      <c r="BG409" s="2">
        <f>N409*'mass balance'!$H$13+R409*'mass balance'!$I$13+S409*'mass balance'!$J$13</f>
        <v>6.1400585797743716E-6</v>
      </c>
      <c r="BH409" s="2">
        <f>N409*'mass balance'!$H$14+R409*'mass balance'!$I$14+S409*'mass balance'!$J$14</f>
        <v>2.1652837280676403E-6</v>
      </c>
      <c r="BI409" s="36">
        <f t="shared" si="370"/>
        <v>6.851681337565462E-17</v>
      </c>
      <c r="BJ409" s="36">
        <f t="shared" si="371"/>
        <v>1.6300228230038766E-19</v>
      </c>
      <c r="BK409" s="36">
        <f t="shared" si="372"/>
        <v>3.2125538048018758E-16</v>
      </c>
      <c r="BL409" s="36">
        <f t="shared" si="373"/>
        <v>1.0242992416867492E-16</v>
      </c>
      <c r="BM409" s="36">
        <f t="shared" si="407"/>
        <v>3.3772384887841357E-14</v>
      </c>
      <c r="BN409" s="36">
        <f t="shared" ca="1" si="374"/>
        <v>0.37584327482237179</v>
      </c>
      <c r="BO409" s="36">
        <f t="shared" ca="1" si="396"/>
        <v>1</v>
      </c>
      <c r="BP409" s="36">
        <f t="shared" si="375"/>
        <v>-3.3772384887637888E-14</v>
      </c>
      <c r="BQ409" s="36">
        <f t="shared" si="397"/>
        <v>0.99999999999397526</v>
      </c>
      <c r="BR409" s="2">
        <f t="shared" si="408"/>
        <v>-5</v>
      </c>
      <c r="BS409">
        <v>0</v>
      </c>
      <c r="BT409" s="37">
        <f t="shared" si="398"/>
        <v>3.3403850219352396E-3</v>
      </c>
      <c r="BU409" s="34">
        <f t="shared" si="376"/>
        <v>-5</v>
      </c>
      <c r="BV409" s="34">
        <f t="shared" si="377"/>
        <v>-5</v>
      </c>
      <c r="BW409" s="34">
        <f t="shared" si="378"/>
        <v>-5</v>
      </c>
      <c r="BX409" s="34">
        <f t="shared" si="379"/>
        <v>-5</v>
      </c>
      <c r="BY409" s="34">
        <f t="shared" si="380"/>
        <v>0.36218553352665894</v>
      </c>
      <c r="BZ409" s="36">
        <f t="shared" si="399"/>
        <v>3.3320548847234306E-6</v>
      </c>
      <c r="CA409" s="34">
        <f t="shared" si="400"/>
        <v>2.5563295616645224E-2</v>
      </c>
    </row>
    <row r="410" spans="1:79" ht="13.2" x14ac:dyDescent="0.25">
      <c r="A410" s="75">
        <f t="shared" si="381"/>
        <v>1.0301369863013674</v>
      </c>
      <c r="B410" s="34">
        <f t="shared" si="382"/>
        <v>375.99999999999909</v>
      </c>
      <c r="C410">
        <f t="shared" si="383"/>
        <v>15</v>
      </c>
      <c r="D410" s="35">
        <f t="shared" si="341"/>
        <v>3000</v>
      </c>
      <c r="E410" s="27">
        <v>0</v>
      </c>
      <c r="F410" s="64">
        <f t="shared" si="384"/>
        <v>0.46593146951268899</v>
      </c>
      <c r="G410" s="34">
        <v>0</v>
      </c>
      <c r="H410" s="34">
        <f t="shared" si="342"/>
        <v>1</v>
      </c>
      <c r="I410" s="34">
        <f t="shared" si="385"/>
        <v>6192.2292298236371</v>
      </c>
      <c r="J410" s="34">
        <f t="shared" si="343"/>
        <v>1353.7753134552493</v>
      </c>
      <c r="K410" s="34">
        <f t="shared" si="344"/>
        <v>1196.4937199324108</v>
      </c>
      <c r="L410" s="36">
        <f t="shared" si="401"/>
        <v>35.778109771288577</v>
      </c>
      <c r="M410" s="34">
        <f t="shared" si="345"/>
        <v>38.195869775056082</v>
      </c>
      <c r="N410" s="34">
        <f t="shared" si="386"/>
        <v>8.3505670830753722</v>
      </c>
      <c r="O410" s="34">
        <f t="shared" si="346"/>
        <v>11.148808202499623</v>
      </c>
      <c r="P410">
        <f t="shared" si="387"/>
        <v>1.1396665248230686</v>
      </c>
      <c r="Q410" s="36">
        <f t="shared" si="347"/>
        <v>6.9724176143661847</v>
      </c>
      <c r="R410" s="34">
        <f t="shared" si="348"/>
        <v>1.3268495314807829</v>
      </c>
      <c r="S410" s="34">
        <f t="shared" si="349"/>
        <v>3.4473475753161575</v>
      </c>
      <c r="T410" s="36">
        <f t="shared" si="388"/>
        <v>1.975530656434571E-13</v>
      </c>
      <c r="U410" s="36">
        <f t="shared" si="350"/>
        <v>2086.3646920159044</v>
      </c>
      <c r="V410" s="36">
        <f t="shared" si="351"/>
        <v>6.6055060938438311E-4</v>
      </c>
      <c r="W410" s="68">
        <f t="shared" si="352"/>
        <v>0.10222317077511023</v>
      </c>
      <c r="X410">
        <f t="shared" si="353"/>
        <v>3.0628415115004257</v>
      </c>
      <c r="Y410">
        <f t="shared" si="354"/>
        <v>1.8307379300092574E-2</v>
      </c>
      <c r="Z410" s="34">
        <f t="shared" si="355"/>
        <v>2.1362371768954423E-3</v>
      </c>
      <c r="AA410" s="36">
        <f t="shared" si="356"/>
        <v>6.4618481737138316E-3</v>
      </c>
      <c r="AB410" s="34">
        <f t="shared" si="357"/>
        <v>2.3425170561219952E-4</v>
      </c>
      <c r="AC410" s="36">
        <f t="shared" si="358"/>
        <v>7.1487190469859144E-2</v>
      </c>
      <c r="AD410" s="34">
        <f t="shared" si="359"/>
        <v>0</v>
      </c>
      <c r="AE410">
        <f t="shared" si="389"/>
        <v>305.17255053931262</v>
      </c>
      <c r="AF410" s="36">
        <f t="shared" si="390"/>
        <v>0</v>
      </c>
      <c r="AG410" s="34">
        <f t="shared" si="360"/>
        <v>2.3139163237570997</v>
      </c>
      <c r="AH410">
        <f t="shared" si="402"/>
        <v>1.2119474180371492</v>
      </c>
      <c r="AI410" s="29">
        <f t="shared" si="391"/>
        <v>2.3139163237570997</v>
      </c>
      <c r="AJ410">
        <f t="shared" si="392"/>
        <v>6.9102285763577118</v>
      </c>
      <c r="AK410" s="36">
        <f t="shared" si="403"/>
        <v>-2.1562774776183568E-99</v>
      </c>
      <c r="AL410" s="36">
        <f t="shared" si="393"/>
        <v>-3.9053416612371859E-5</v>
      </c>
      <c r="AM410" s="36">
        <f t="shared" si="394"/>
        <v>-4.1660737112459977E-6</v>
      </c>
      <c r="AN410" s="37">
        <f t="shared" si="404"/>
        <v>-1.7804334001779199E-98</v>
      </c>
      <c r="AO410" s="36">
        <f t="shared" si="405"/>
        <v>5.4805133180566179E-2</v>
      </c>
      <c r="AP410" s="36">
        <f t="shared" si="406"/>
        <v>1.7780436482938464E-2</v>
      </c>
      <c r="AQ410" s="74">
        <f t="shared" si="361"/>
        <v>-1.9801049070531202E-96</v>
      </c>
      <c r="AR410" s="73">
        <f t="shared" si="362"/>
        <v>-5.9854825727247811E-99</v>
      </c>
      <c r="AS410" s="72">
        <f t="shared" si="395"/>
        <v>1.6461284177170246E-4</v>
      </c>
      <c r="AT410" s="37">
        <f t="shared" si="363"/>
        <v>-4.1312209645630747E-93</v>
      </c>
      <c r="AU410" s="37">
        <f t="shared" si="364"/>
        <v>0.67913923644597374</v>
      </c>
      <c r="AV410" s="34">
        <f t="shared" si="365"/>
        <v>1.1156322199197539E-3</v>
      </c>
      <c r="AW410" s="34">
        <f t="shared" si="366"/>
        <v>9.6132853621577943E-3</v>
      </c>
      <c r="AX410" s="37">
        <f t="shared" si="367"/>
        <v>2.9294644020950233E-2</v>
      </c>
      <c r="AY410" s="7">
        <f t="shared" si="368"/>
        <v>0.14224673237813801</v>
      </c>
      <c r="AZ410" s="37">
        <f t="shared" si="369"/>
        <v>0.13151781479606045</v>
      </c>
      <c r="BA410" s="2">
        <f>BE410*'mass balance'!$B$17+BF410*'mass balance'!$C$17+BG410*'mass balance'!$D$17+BH410*'mass balance'!$E$17</f>
        <v>2.6406984169855662E-6</v>
      </c>
      <c r="BB410" s="2">
        <f>BE410*'mass balance'!$B$18+BF410*'mass balance'!$C$18+BG410*'mass balance'!$D$18+BH410*'mass balance'!$E$18</f>
        <v>2.681324546477652E-6</v>
      </c>
      <c r="BC410" s="2">
        <f>BE410*'mass balance'!$B$19+BF410*'mass balance'!$C$19+BG410*'mass balance'!$D$19+BH410*'mass balance'!$E$19</f>
        <v>-3.3516556830970639E-6</v>
      </c>
      <c r="BD410" s="2">
        <f>BE410*'mass balance'!$B$20+BF410*'mass balance'!$C$20+BG410*'mass balance'!$D$20+BH410*'mass balance'!$E$20</f>
        <v>1.2187838847625691E-7</v>
      </c>
      <c r="BE410" s="2">
        <f>N410*'mass balance'!$H$11+R410*'mass balance'!$I$11+S410*'mass balance'!$J$11</f>
        <v>-1.9882302578750884E-5</v>
      </c>
      <c r="BF410" s="2">
        <f>N410*'mass balance'!$H$12+R410*'mass balance'!$I$12+S410*'mass balance'!$J$12</f>
        <v>8.291430243318617E-6</v>
      </c>
      <c r="BG410" s="2">
        <f>N410*'mass balance'!$H$13+R410*'mass balance'!$I$13+S410*'mass balance'!$J$13</f>
        <v>6.1661551315145373E-6</v>
      </c>
      <c r="BH410" s="2">
        <f>N410*'mass balance'!$H$14+R410*'mass balance'!$I$14+S410*'mass balance'!$J$14</f>
        <v>2.1746268445508779E-6</v>
      </c>
      <c r="BI410" s="36">
        <f t="shared" si="370"/>
        <v>6.851681337565462E-17</v>
      </c>
      <c r="BJ410" s="36">
        <f t="shared" si="371"/>
        <v>1.6301626580998701E-19</v>
      </c>
      <c r="BK410" s="36">
        <f t="shared" si="372"/>
        <v>3.2141838276248799E-16</v>
      </c>
      <c r="BL410" s="36">
        <f t="shared" si="373"/>
        <v>1.0252447253460673E-16</v>
      </c>
      <c r="BM410" s="36">
        <f t="shared" si="407"/>
        <v>3.3874814812010031E-14</v>
      </c>
      <c r="BN410" s="36">
        <f t="shared" ca="1" si="374"/>
        <v>0.88489084782939387</v>
      </c>
      <c r="BO410" s="36">
        <f t="shared" ca="1" si="396"/>
        <v>1</v>
      </c>
      <c r="BP410" s="36">
        <f t="shared" si="375"/>
        <v>-3.3874814811804801E-14</v>
      </c>
      <c r="BQ410" s="36">
        <f t="shared" si="397"/>
        <v>0.99999999999394151</v>
      </c>
      <c r="BR410" s="2">
        <f t="shared" si="408"/>
        <v>-5</v>
      </c>
      <c r="BS410">
        <v>0</v>
      </c>
      <c r="BT410" s="37">
        <f t="shared" si="398"/>
        <v>3.3600348223048067E-3</v>
      </c>
      <c r="BU410" s="34">
        <f t="shared" si="376"/>
        <v>-5</v>
      </c>
      <c r="BV410" s="34">
        <f t="shared" si="377"/>
        <v>-5</v>
      </c>
      <c r="BW410" s="34">
        <f t="shared" si="378"/>
        <v>-5</v>
      </c>
      <c r="BX410" s="34">
        <f t="shared" si="379"/>
        <v>-5</v>
      </c>
      <c r="BY410" s="34">
        <f t="shared" si="380"/>
        <v>0.3637483502533625</v>
      </c>
      <c r="BZ410" s="36">
        <f t="shared" si="399"/>
        <v>3.3516556830970639E-6</v>
      </c>
      <c r="CA410" s="34">
        <f t="shared" si="400"/>
        <v>2.5548134505694774E-2</v>
      </c>
    </row>
    <row r="411" spans="1:79" ht="13.2" x14ac:dyDescent="0.25">
      <c r="A411" s="75">
        <f t="shared" si="381"/>
        <v>1.0328767123287648</v>
      </c>
      <c r="B411" s="34">
        <f t="shared" si="382"/>
        <v>376.99999999999915</v>
      </c>
      <c r="C411">
        <f t="shared" si="383"/>
        <v>15</v>
      </c>
      <c r="D411" s="35">
        <f t="shared" si="341"/>
        <v>3000</v>
      </c>
      <c r="E411" s="27">
        <v>0</v>
      </c>
      <c r="F411" s="64">
        <f t="shared" si="384"/>
        <v>0.46593146951268899</v>
      </c>
      <c r="G411" s="34">
        <v>0</v>
      </c>
      <c r="H411" s="34">
        <f t="shared" si="342"/>
        <v>1</v>
      </c>
      <c r="I411" s="34">
        <f t="shared" si="385"/>
        <v>6192.2292298236371</v>
      </c>
      <c r="J411" s="34">
        <f t="shared" si="343"/>
        <v>1359.6009776124379</v>
      </c>
      <c r="K411" s="34">
        <f t="shared" si="344"/>
        <v>1201.6425585241866</v>
      </c>
      <c r="L411" s="36">
        <f t="shared" si="401"/>
        <v>36.009302484573112</v>
      </c>
      <c r="M411" s="34">
        <f t="shared" si="345"/>
        <v>38.195869775056082</v>
      </c>
      <c r="N411" s="34">
        <f t="shared" si="386"/>
        <v>8.3865018492544863</v>
      </c>
      <c r="O411" s="34">
        <f t="shared" si="346"/>
        <v>11.148808202499623</v>
      </c>
      <c r="P411">
        <f t="shared" si="387"/>
        <v>1.1470308768751394</v>
      </c>
      <c r="Q411" s="36">
        <f t="shared" si="347"/>
        <v>7.0032004960682883</v>
      </c>
      <c r="R411" s="34">
        <f t="shared" si="348"/>
        <v>1.3347404555072497</v>
      </c>
      <c r="S411" s="34">
        <f t="shared" si="349"/>
        <v>3.4602346654782665</v>
      </c>
      <c r="T411" s="36">
        <f t="shared" si="388"/>
        <v>1.9712937026849482E-13</v>
      </c>
      <c r="U411" s="36">
        <f t="shared" si="350"/>
        <v>2086.3646920159044</v>
      </c>
      <c r="V411" s="36">
        <f t="shared" si="351"/>
        <v>6.6301992095619134E-4</v>
      </c>
      <c r="W411" s="68">
        <f t="shared" si="352"/>
        <v>0.10288372138449461</v>
      </c>
      <c r="X411">
        <f t="shared" si="353"/>
        <v>3.0694245578567232</v>
      </c>
      <c r="Y411">
        <f t="shared" si="354"/>
        <v>1.8307379300092574E-2</v>
      </c>
      <c r="Z411" s="34">
        <f t="shared" si="355"/>
        <v>2.1362371768954423E-3</v>
      </c>
      <c r="AA411" s="36">
        <f t="shared" si="356"/>
        <v>6.4443617710752219E-3</v>
      </c>
      <c r="AB411" s="34">
        <f t="shared" si="357"/>
        <v>2.3425170561219952E-4</v>
      </c>
      <c r="AC411" s="36">
        <f t="shared" si="358"/>
        <v>7.1487190469859144E-2</v>
      </c>
      <c r="AD411" s="34">
        <f t="shared" si="359"/>
        <v>0</v>
      </c>
      <c r="AE411">
        <f t="shared" si="389"/>
        <v>305.17255053931262</v>
      </c>
      <c r="AF411" s="36">
        <f t="shared" si="390"/>
        <v>0</v>
      </c>
      <c r="AG411" s="34">
        <f t="shared" si="360"/>
        <v>2.3244477632450233</v>
      </c>
      <c r="AH411">
        <f t="shared" si="402"/>
        <v>1.1618814866232152</v>
      </c>
      <c r="AI411" s="29">
        <f t="shared" si="391"/>
        <v>2.3244477632450233</v>
      </c>
      <c r="AJ411">
        <f t="shared" si="392"/>
        <v>9.2346763396027356</v>
      </c>
      <c r="AK411" s="36">
        <f t="shared" si="403"/>
        <v>5.9854825727247811E-99</v>
      </c>
      <c r="AL411" s="36">
        <f t="shared" si="393"/>
        <v>-3.902558766167714E-5</v>
      </c>
      <c r="AM411" s="36">
        <f t="shared" si="394"/>
        <v>-4.1650975726577129E-6</v>
      </c>
      <c r="AN411" s="37">
        <f t="shared" si="404"/>
        <v>-1.9960611479397555E-98</v>
      </c>
      <c r="AO411" s="36">
        <f t="shared" si="405"/>
        <v>5.4766079763953805E-2</v>
      </c>
      <c r="AP411" s="36">
        <f t="shared" si="406"/>
        <v>1.7776270409227218E-2</v>
      </c>
      <c r="AQ411" s="74">
        <f t="shared" si="361"/>
        <v>-2.2246672279468107E-96</v>
      </c>
      <c r="AR411" s="73">
        <f t="shared" si="362"/>
        <v>-6.7151372805626519E-99</v>
      </c>
      <c r="AS411" s="72">
        <f t="shared" si="395"/>
        <v>1.6426118963975224E-4</v>
      </c>
      <c r="AT411" s="37">
        <f t="shared" si="363"/>
        <v>-4.6414671558731348E-93</v>
      </c>
      <c r="AU411" s="37">
        <f t="shared" si="364"/>
        <v>0.67898010963702571</v>
      </c>
      <c r="AV411" s="34">
        <f t="shared" si="365"/>
        <v>1.4280329427977024E-3</v>
      </c>
      <c r="AW411" s="34">
        <f t="shared" si="366"/>
        <v>9.6754049526186457E-3</v>
      </c>
      <c r="AX411" s="37">
        <f t="shared" si="367"/>
        <v>2.9483941562916602E-2</v>
      </c>
      <c r="AY411" s="7">
        <f t="shared" si="368"/>
        <v>0.14347110084282755</v>
      </c>
      <c r="AZ411" s="37">
        <f t="shared" si="369"/>
        <v>0.1323676629474112</v>
      </c>
      <c r="BA411" s="2">
        <f>BE411*'mass balance'!$B$17+BF411*'mass balance'!$C$17+BG411*'mass balance'!$D$17+BH411*'mass balance'!$E$17</f>
        <v>2.6561952955473286E-6</v>
      </c>
      <c r="BB411" s="2">
        <f>BE411*'mass balance'!$B$18+BF411*'mass balance'!$C$18+BG411*'mass balance'!$D$18+BH411*'mass balance'!$E$18</f>
        <v>2.6970598385557521E-6</v>
      </c>
      <c r="BC411" s="2">
        <f>BE411*'mass balance'!$B$19+BF411*'mass balance'!$C$19+BG411*'mass balance'!$D$19+BH411*'mass balance'!$E$19</f>
        <v>-3.3713247981946877E-6</v>
      </c>
      <c r="BD411" s="2">
        <f>BE411*'mass balance'!$B$20+BF411*'mass balance'!$C$20+BG411*'mass balance'!$D$20+BH411*'mass balance'!$E$20</f>
        <v>1.2259362902526148E-7</v>
      </c>
      <c r="BE411" s="2">
        <f>N411*'mass balance'!$H$11+R411*'mass balance'!$I$11+S411*'mass balance'!$J$11</f>
        <v>-1.9967861545844012E-5</v>
      </c>
      <c r="BF411" s="2">
        <f>N411*'mass balance'!$H$12+R411*'mass balance'!$I$12+S411*'mass balance'!$J$12</f>
        <v>8.3224257860609782E-6</v>
      </c>
      <c r="BG411" s="2">
        <f>N411*'mass balance'!$H$13+R411*'mass balance'!$I$13+S411*'mass balance'!$J$13</f>
        <v>6.1922874625327071E-6</v>
      </c>
      <c r="BH411" s="2">
        <f>N411*'mass balance'!$H$14+R411*'mass balance'!$I$14+S411*'mass balance'!$J$14</f>
        <v>2.1839848565766887E-6</v>
      </c>
      <c r="BI411" s="36">
        <f t="shared" si="370"/>
        <v>6.851681337565462E-17</v>
      </c>
      <c r="BJ411" s="36">
        <f t="shared" si="371"/>
        <v>1.6303068922022884E-19</v>
      </c>
      <c r="BK411" s="36">
        <f t="shared" si="372"/>
        <v>3.2158139902829798E-16</v>
      </c>
      <c r="BL411" s="36">
        <f t="shared" si="373"/>
        <v>1.026191326601262E-16</v>
      </c>
      <c r="BM411" s="36">
        <f t="shared" si="407"/>
        <v>3.3977339284544637E-14</v>
      </c>
      <c r="BN411" s="36">
        <f t="shared" ca="1" si="374"/>
        <v>0.23367992453999353</v>
      </c>
      <c r="BO411" s="36">
        <f t="shared" ca="1" si="396"/>
        <v>1</v>
      </c>
      <c r="BP411" s="36">
        <f t="shared" si="375"/>
        <v>-3.3977339284337634E-14</v>
      </c>
      <c r="BQ411" s="36">
        <f t="shared" si="397"/>
        <v>0.99999999999390765</v>
      </c>
      <c r="BR411" s="2">
        <f t="shared" si="408"/>
        <v>-5</v>
      </c>
      <c r="BS411">
        <v>0</v>
      </c>
      <c r="BT411" s="37">
        <f t="shared" si="398"/>
        <v>3.3797531101901739E-3</v>
      </c>
      <c r="BU411" s="34">
        <f t="shared" si="376"/>
        <v>-5</v>
      </c>
      <c r="BV411" s="34">
        <f t="shared" si="377"/>
        <v>-5</v>
      </c>
      <c r="BW411" s="34">
        <f t="shared" si="378"/>
        <v>-5</v>
      </c>
      <c r="BX411" s="34">
        <f t="shared" si="379"/>
        <v>-5</v>
      </c>
      <c r="BY411" s="34">
        <f t="shared" si="380"/>
        <v>0.36531365854732079</v>
      </c>
      <c r="BZ411" s="36">
        <f t="shared" si="399"/>
        <v>3.3713247981946877E-6</v>
      </c>
      <c r="CA411" s="34">
        <f t="shared" si="400"/>
        <v>2.5533072314897088E-2</v>
      </c>
    </row>
    <row r="412" spans="1:79" ht="13.2" x14ac:dyDescent="0.25">
      <c r="A412" s="75">
        <f t="shared" si="381"/>
        <v>1.0356164383561621</v>
      </c>
      <c r="B412" s="34">
        <f t="shared" si="382"/>
        <v>377.9999999999992</v>
      </c>
      <c r="C412">
        <f t="shared" si="383"/>
        <v>15</v>
      </c>
      <c r="D412" s="35">
        <f t="shared" si="341"/>
        <v>3000</v>
      </c>
      <c r="E412" s="27">
        <v>0</v>
      </c>
      <c r="F412" s="64">
        <f t="shared" si="384"/>
        <v>0.46593146951268899</v>
      </c>
      <c r="G412" s="34">
        <v>0</v>
      </c>
      <c r="H412" s="34">
        <f t="shared" si="342"/>
        <v>1</v>
      </c>
      <c r="I412" s="34">
        <f t="shared" si="385"/>
        <v>6192.2292298236371</v>
      </c>
      <c r="J412" s="34">
        <f t="shared" si="343"/>
        <v>1365.4358954508737</v>
      </c>
      <c r="K412" s="34">
        <f t="shared" si="344"/>
        <v>1206.7995757046751</v>
      </c>
      <c r="L412" s="36">
        <f t="shared" si="401"/>
        <v>36.24135945690778</v>
      </c>
      <c r="M412" s="34">
        <f t="shared" si="345"/>
        <v>38.195869775056082</v>
      </c>
      <c r="N412" s="34">
        <f t="shared" si="386"/>
        <v>8.4224936954270468</v>
      </c>
      <c r="O412" s="34">
        <f t="shared" si="346"/>
        <v>11.148808202499623</v>
      </c>
      <c r="P412">
        <f t="shared" si="387"/>
        <v>1.1544227588083165</v>
      </c>
      <c r="Q412" s="36">
        <f t="shared" si="347"/>
        <v>7.0340372855845619</v>
      </c>
      <c r="R412" s="34">
        <f t="shared" si="348"/>
        <v>1.3426598315618923</v>
      </c>
      <c r="S412" s="34">
        <f t="shared" si="349"/>
        <v>3.4731296906320561</v>
      </c>
      <c r="T412" s="36">
        <f t="shared" si="388"/>
        <v>1.967077228154646E-13</v>
      </c>
      <c r="U412" s="36">
        <f t="shared" si="350"/>
        <v>2086.3646920159044</v>
      </c>
      <c r="V412" s="36">
        <f t="shared" si="351"/>
        <v>6.6549075296174582E-4</v>
      </c>
      <c r="W412" s="68">
        <f t="shared" si="352"/>
        <v>0.1035467413054508</v>
      </c>
      <c r="X412">
        <f t="shared" si="353"/>
        <v>3.0760039388213576</v>
      </c>
      <c r="Y412">
        <f t="shared" si="354"/>
        <v>1.8307379300092574E-2</v>
      </c>
      <c r="Z412" s="34">
        <f t="shared" si="355"/>
        <v>2.1362371768954423E-3</v>
      </c>
      <c r="AA412" s="36">
        <f t="shared" si="356"/>
        <v>6.4269598885649693E-3</v>
      </c>
      <c r="AB412" s="34">
        <f t="shared" si="357"/>
        <v>2.3425170561219952E-4</v>
      </c>
      <c r="AC412" s="36">
        <f t="shared" si="358"/>
        <v>7.1487190469859144E-2</v>
      </c>
      <c r="AD412" s="34">
        <f t="shared" si="359"/>
        <v>0</v>
      </c>
      <c r="AE412">
        <f t="shared" si="389"/>
        <v>305.17255053931262</v>
      </c>
      <c r="AF412" s="36">
        <f t="shared" si="390"/>
        <v>0</v>
      </c>
      <c r="AG412" s="34">
        <f t="shared" si="360"/>
        <v>2.3349976456743309</v>
      </c>
      <c r="AH412">
        <f t="shared" si="402"/>
        <v>1.1143372947213619</v>
      </c>
      <c r="AI412" s="29">
        <f t="shared" si="391"/>
        <v>2.3349976456743309</v>
      </c>
      <c r="AJ412">
        <f t="shared" si="392"/>
        <v>0</v>
      </c>
      <c r="AK412" s="36">
        <f t="shared" si="403"/>
        <v>6.7151372805626519E-99</v>
      </c>
      <c r="AL412" s="36">
        <f t="shared" si="393"/>
        <v>-3.8997778541526426E-5</v>
      </c>
      <c r="AM412" s="36">
        <f t="shared" si="394"/>
        <v>-4.1641216627851475E-6</v>
      </c>
      <c r="AN412" s="37">
        <f t="shared" si="404"/>
        <v>-1.3975128906672773E-98</v>
      </c>
      <c r="AO412" s="36">
        <f t="shared" si="405"/>
        <v>5.4727054176292131E-2</v>
      </c>
      <c r="AP412" s="36">
        <f t="shared" si="406"/>
        <v>1.777210531165456E-2</v>
      </c>
      <c r="AQ412" s="74">
        <f t="shared" si="361"/>
        <v>-1.5609025379654559E-96</v>
      </c>
      <c r="AR412" s="73">
        <f t="shared" si="362"/>
        <v>-4.7048360524209862E-99</v>
      </c>
      <c r="AS412" s="72">
        <f t="shared" si="395"/>
        <v>1.6391028872028693E-4</v>
      </c>
      <c r="AT412" s="37">
        <f t="shared" si="363"/>
        <v>-3.2566119428891498E-93</v>
      </c>
      <c r="AU412" s="37">
        <f t="shared" si="364"/>
        <v>0.67882102011254009</v>
      </c>
      <c r="AV412" s="34">
        <f t="shared" si="365"/>
        <v>1.5306127209103763E-4</v>
      </c>
      <c r="AW412" s="34">
        <f t="shared" si="366"/>
        <v>9.7377567624149716E-3</v>
      </c>
      <c r="AX412" s="37">
        <f t="shared" si="367"/>
        <v>2.9673946748785276E-2</v>
      </c>
      <c r="AY412" s="7">
        <f t="shared" si="368"/>
        <v>0.1431115060887421</v>
      </c>
      <c r="AZ412" s="37">
        <f t="shared" si="369"/>
        <v>0.13322068805423609</v>
      </c>
      <c r="BA412" s="2">
        <f>BE412*'mass balance'!$B$17+BF412*'mass balance'!$C$17+BG412*'mass balance'!$D$17+BH412*'mass balance'!$E$17</f>
        <v>2.671746024725376E-6</v>
      </c>
      <c r="BB412" s="2">
        <f>BE412*'mass balance'!$B$18+BF412*'mass balance'!$C$18+BG412*'mass balance'!$D$18+BH412*'mass balance'!$E$18</f>
        <v>2.7128498097211514E-6</v>
      </c>
      <c r="BC412" s="2">
        <f>BE412*'mass balance'!$B$19+BF412*'mass balance'!$C$19+BG412*'mass balance'!$D$19+BH412*'mass balance'!$E$19</f>
        <v>-3.3910622621514382E-6</v>
      </c>
      <c r="BD412" s="2">
        <f>BE412*'mass balance'!$B$20+BF412*'mass balance'!$C$20+BG412*'mass balance'!$D$20+BH412*'mass balance'!$E$20</f>
        <v>1.2331135498732511E-7</v>
      </c>
      <c r="BE412" s="2">
        <f>N412*'mass balance'!$H$11+R412*'mass balance'!$I$11+S412*'mass balance'!$J$11</f>
        <v>-2.0053556417683442E-5</v>
      </c>
      <c r="BF412" s="2">
        <f>N412*'mass balance'!$H$12+R412*'mass balance'!$I$12+S412*'mass balance'!$J$12</f>
        <v>8.3534404137457654E-6</v>
      </c>
      <c r="BG412" s="2">
        <f>N412*'mass balance'!$H$13+R412*'mass balance'!$I$13+S412*'mass balance'!$J$13</f>
        <v>6.2184554710915488E-6</v>
      </c>
      <c r="BH412" s="2">
        <f>N412*'mass balance'!$H$14+R412*'mass balance'!$I$14+S412*'mass balance'!$J$14</f>
        <v>2.1933577331841263E-6</v>
      </c>
      <c r="BI412" s="36">
        <f t="shared" si="370"/>
        <v>6.851681337565462E-17</v>
      </c>
      <c r="BJ412" s="36">
        <f t="shared" si="371"/>
        <v>1.630455463939209E-19</v>
      </c>
      <c r="BK412" s="36">
        <f t="shared" si="372"/>
        <v>3.217444297175182E-16</v>
      </c>
      <c r="BL412" s="36">
        <f t="shared" si="373"/>
        <v>1.0271390396618108E-16</v>
      </c>
      <c r="BM412" s="36">
        <f t="shared" si="407"/>
        <v>3.4079958417204766E-14</v>
      </c>
      <c r="BN412" s="36">
        <f t="shared" ca="1" si="374"/>
        <v>0.50451992176631089</v>
      </c>
      <c r="BO412" s="36">
        <f t="shared" ca="1" si="396"/>
        <v>1</v>
      </c>
      <c r="BP412" s="36">
        <f t="shared" si="375"/>
        <v>-3.4079958416995983E-14</v>
      </c>
      <c r="BQ412" s="36">
        <f t="shared" si="397"/>
        <v>0.99999999999387368</v>
      </c>
      <c r="BR412" s="2">
        <f t="shared" si="408"/>
        <v>-5</v>
      </c>
      <c r="BS412">
        <v>0</v>
      </c>
      <c r="BT412" s="37">
        <f t="shared" si="398"/>
        <v>3.3995399178068167E-3</v>
      </c>
      <c r="BU412" s="34">
        <f t="shared" si="376"/>
        <v>-5</v>
      </c>
      <c r="BV412" s="34">
        <f t="shared" si="377"/>
        <v>-5</v>
      </c>
      <c r="BW412" s="34">
        <f t="shared" si="378"/>
        <v>-5</v>
      </c>
      <c r="BX412" s="34">
        <f t="shared" si="379"/>
        <v>-5</v>
      </c>
      <c r="BY412" s="34">
        <f t="shared" si="380"/>
        <v>0.36688145322971738</v>
      </c>
      <c r="BZ412" s="36">
        <f t="shared" si="399"/>
        <v>3.3910622621514382E-6</v>
      </c>
      <c r="CA412" s="34">
        <f t="shared" si="400"/>
        <v>2.5518108091611223E-2</v>
      </c>
    </row>
    <row r="413" spans="1:79" ht="13.2" x14ac:dyDescent="0.25">
      <c r="A413" s="75">
        <f t="shared" si="381"/>
        <v>1.0383561643835595</v>
      </c>
      <c r="B413" s="34">
        <f t="shared" si="382"/>
        <v>378.9999999999992</v>
      </c>
      <c r="C413">
        <f t="shared" si="383"/>
        <v>15</v>
      </c>
      <c r="D413" s="35">
        <f t="shared" si="341"/>
        <v>3000</v>
      </c>
      <c r="E413" s="27">
        <v>0</v>
      </c>
      <c r="F413" s="64">
        <f t="shared" si="384"/>
        <v>0.46593146951268899</v>
      </c>
      <c r="G413" s="34">
        <v>0</v>
      </c>
      <c r="H413" s="34">
        <f t="shared" si="342"/>
        <v>1</v>
      </c>
      <c r="I413" s="34">
        <f t="shared" si="385"/>
        <v>6192.2292298236371</v>
      </c>
      <c r="J413" s="34">
        <f t="shared" si="343"/>
        <v>1371.2800477225185</v>
      </c>
      <c r="K413" s="34">
        <f t="shared" si="344"/>
        <v>1211.9647544620752</v>
      </c>
      <c r="L413" s="36">
        <f t="shared" si="401"/>
        <v>36.474281220444389</v>
      </c>
      <c r="M413" s="34">
        <f t="shared" si="345"/>
        <v>38.195869775056082</v>
      </c>
      <c r="N413" s="34">
        <f t="shared" si="386"/>
        <v>8.4585425028643169</v>
      </c>
      <c r="O413" s="34">
        <f t="shared" si="346"/>
        <v>11.148808202499623</v>
      </c>
      <c r="P413">
        <f t="shared" si="387"/>
        <v>1.161842187573624</v>
      </c>
      <c r="Q413" s="36">
        <f t="shared" si="347"/>
        <v>7.064927894275173</v>
      </c>
      <c r="R413" s="34">
        <f t="shared" si="348"/>
        <v>1.3506076750794613</v>
      </c>
      <c r="S413" s="34">
        <f t="shared" si="349"/>
        <v>3.4860325755121271</v>
      </c>
      <c r="T413" s="36">
        <f t="shared" si="388"/>
        <v>1.9628810855028289E-13</v>
      </c>
      <c r="U413" s="36">
        <f t="shared" si="350"/>
        <v>2086.3646920159044</v>
      </c>
      <c r="V413" s="36">
        <f t="shared" si="351"/>
        <v>6.6796309097934964E-4</v>
      </c>
      <c r="W413" s="68">
        <f t="shared" si="352"/>
        <v>0.10421223205841254</v>
      </c>
      <c r="X413">
        <f t="shared" si="353"/>
        <v>3.0825796562299033</v>
      </c>
      <c r="Y413">
        <f t="shared" si="354"/>
        <v>1.8307379300092574E-2</v>
      </c>
      <c r="Z413" s="34">
        <f t="shared" si="355"/>
        <v>2.1362371768954423E-3</v>
      </c>
      <c r="AA413" s="36">
        <f t="shared" si="356"/>
        <v>6.4096419180902503E-3</v>
      </c>
      <c r="AB413" s="34">
        <f t="shared" si="357"/>
        <v>2.3425170561219952E-4</v>
      </c>
      <c r="AC413" s="36">
        <f t="shared" si="358"/>
        <v>7.1487190469859144E-2</v>
      </c>
      <c r="AD413" s="34">
        <f t="shared" si="359"/>
        <v>0</v>
      </c>
      <c r="AE413">
        <f t="shared" si="389"/>
        <v>305.17255053931262</v>
      </c>
      <c r="AF413" s="36">
        <f t="shared" si="390"/>
        <v>0</v>
      </c>
      <c r="AG413" s="34">
        <f t="shared" si="360"/>
        <v>2.3455659407195628</v>
      </c>
      <c r="AH413">
        <f t="shared" si="402"/>
        <v>1.0691887250305254</v>
      </c>
      <c r="AI413" s="29">
        <f t="shared" si="391"/>
        <v>2.3455659407195628</v>
      </c>
      <c r="AJ413">
        <f t="shared" si="392"/>
        <v>2.3455659407195628</v>
      </c>
      <c r="AK413" s="36">
        <f t="shared" si="403"/>
        <v>4.7048360524209862E-99</v>
      </c>
      <c r="AL413" s="36">
        <f t="shared" si="393"/>
        <v>-3.8969989237788736E-5</v>
      </c>
      <c r="AM413" s="36">
        <f t="shared" si="394"/>
        <v>-4.1631459815747117E-6</v>
      </c>
      <c r="AN413" s="37">
        <f t="shared" si="404"/>
        <v>-7.2599916261101215E-99</v>
      </c>
      <c r="AO413" s="36">
        <f t="shared" si="405"/>
        <v>5.4688056397750602E-2</v>
      </c>
      <c r="AP413" s="36">
        <f t="shared" si="406"/>
        <v>1.7767941189991775E-2</v>
      </c>
      <c r="AQ413" s="74">
        <f t="shared" si="361"/>
        <v>-8.1261499605316222E-97</v>
      </c>
      <c r="AR413" s="73">
        <f t="shared" si="362"/>
        <v>-2.4458645962733386E-99</v>
      </c>
      <c r="AS413" s="72">
        <f t="shared" si="395"/>
        <v>1.6356013740853809E-4</v>
      </c>
      <c r="AT413" s="37">
        <f t="shared" si="363"/>
        <v>-1.6954112359679655E-93</v>
      </c>
      <c r="AU413" s="37">
        <f t="shared" si="364"/>
        <v>0.67866196786378086</v>
      </c>
      <c r="AV413" s="34">
        <f t="shared" si="365"/>
        <v>4.6903814087027071E-4</v>
      </c>
      <c r="AW413" s="34">
        <f t="shared" si="366"/>
        <v>9.8003409345316147E-3</v>
      </c>
      <c r="AX413" s="37">
        <f t="shared" si="367"/>
        <v>2.9864660014275134E-2</v>
      </c>
      <c r="AY413" s="7">
        <f t="shared" si="368"/>
        <v>0.14434627114808954</v>
      </c>
      <c r="AZ413" s="37">
        <f t="shared" si="369"/>
        <v>0.13407689207268766</v>
      </c>
      <c r="BA413" s="2">
        <f>BE413*'mass balance'!$B$17+BF413*'mass balance'!$C$17+BG413*'mass balance'!$D$17+BH413*'mass balance'!$E$17</f>
        <v>2.6873506295490885E-6</v>
      </c>
      <c r="BB413" s="2">
        <f>BE413*'mass balance'!$B$18+BF413*'mass balance'!$C$18+BG413*'mass balance'!$D$18+BH413*'mass balance'!$E$18</f>
        <v>2.7286944853883041E-6</v>
      </c>
      <c r="BC413" s="2">
        <f>BE413*'mass balance'!$B$19+BF413*'mass balance'!$C$19+BG413*'mass balance'!$D$19+BH413*'mass balance'!$E$19</f>
        <v>-3.4108681067353791E-6</v>
      </c>
      <c r="BD413" s="2">
        <f>BE413*'mass balance'!$B$20+BF413*'mass balance'!$C$20+BG413*'mass balance'!$D$20+BH413*'mass balance'!$E$20</f>
        <v>1.2403156751765016E-7</v>
      </c>
      <c r="BE413" s="2">
        <f>N413*'mass balance'!$H$11+R413*'mass balance'!$I$11+S413*'mass balance'!$J$11</f>
        <v>-2.0139386911581704E-5</v>
      </c>
      <c r="BF413" s="2">
        <f>N413*'mass balance'!$H$12+R413*'mass balance'!$I$12+S413*'mass balance'!$J$12</f>
        <v>8.3844739453474823E-6</v>
      </c>
      <c r="BG413" s="2">
        <f>N413*'mass balance'!$H$13+R413*'mass balance'!$I$13+S413*'mass balance'!$J$13</f>
        <v>6.2446590556426353E-6</v>
      </c>
      <c r="BH413" s="2">
        <f>N413*'mass balance'!$H$14+R413*'mass balance'!$I$14+S413*'mass balance'!$J$14</f>
        <v>2.2027454434542488E-6</v>
      </c>
      <c r="BI413" s="36">
        <f t="shared" si="370"/>
        <v>6.851681337565462E-17</v>
      </c>
      <c r="BJ413" s="36">
        <f t="shared" si="371"/>
        <v>1.6306083129561784E-19</v>
      </c>
      <c r="BK413" s="36">
        <f t="shared" si="372"/>
        <v>3.2190747526391213E-16</v>
      </c>
      <c r="BL413" s="36">
        <f t="shared" si="373"/>
        <v>1.0280878588179149E-16</v>
      </c>
      <c r="BM413" s="36">
        <f t="shared" si="407"/>
        <v>3.4182672321170945E-14</v>
      </c>
      <c r="BN413" s="36">
        <f t="shared" ca="1" si="374"/>
        <v>0.23217634941248844</v>
      </c>
      <c r="BO413" s="36">
        <f t="shared" ca="1" si="396"/>
        <v>1</v>
      </c>
      <c r="BP413" s="36">
        <f t="shared" si="375"/>
        <v>-3.4182672320960363E-14</v>
      </c>
      <c r="BQ413" s="36">
        <f t="shared" si="397"/>
        <v>0.99999999999383959</v>
      </c>
      <c r="BR413" s="2">
        <f t="shared" si="408"/>
        <v>-5</v>
      </c>
      <c r="BS413">
        <v>0</v>
      </c>
      <c r="BT413" s="37">
        <f t="shared" si="398"/>
        <v>3.4193952770022172E-3</v>
      </c>
      <c r="BU413" s="34">
        <f t="shared" si="376"/>
        <v>-5</v>
      </c>
      <c r="BV413" s="34">
        <f t="shared" si="377"/>
        <v>-5</v>
      </c>
      <c r="BW413" s="34">
        <f t="shared" si="378"/>
        <v>-5</v>
      </c>
      <c r="BX413" s="34">
        <f t="shared" si="379"/>
        <v>-5</v>
      </c>
      <c r="BY413" s="34">
        <f t="shared" si="380"/>
        <v>0.3684517291287619</v>
      </c>
      <c r="BZ413" s="36">
        <f t="shared" si="399"/>
        <v>3.4108681067353791E-6</v>
      </c>
      <c r="CA413" s="34">
        <f t="shared" si="400"/>
        <v>2.5503240895145794E-2</v>
      </c>
    </row>
    <row r="414" spans="1:79" ht="13.2" x14ac:dyDescent="0.25">
      <c r="A414" s="75">
        <f t="shared" si="381"/>
        <v>1.0410958904109568</v>
      </c>
      <c r="B414" s="34">
        <f t="shared" si="382"/>
        <v>379.99999999999926</v>
      </c>
      <c r="C414">
        <f t="shared" si="383"/>
        <v>15</v>
      </c>
      <c r="D414" s="35">
        <f t="shared" si="341"/>
        <v>3000</v>
      </c>
      <c r="E414" s="27">
        <v>0</v>
      </c>
      <c r="F414" s="64">
        <f t="shared" si="384"/>
        <v>0.46593146951268899</v>
      </c>
      <c r="G414" s="34">
        <v>0</v>
      </c>
      <c r="H414" s="34">
        <f t="shared" si="342"/>
        <v>1</v>
      </c>
      <c r="I414" s="34">
        <f t="shared" si="385"/>
        <v>6192.2292298236371</v>
      </c>
      <c r="J414" s="34">
        <f t="shared" si="343"/>
        <v>1377.1334152054537</v>
      </c>
      <c r="K414" s="34">
        <f t="shared" si="344"/>
        <v>1217.1380778076702</v>
      </c>
      <c r="L414" s="36">
        <f t="shared" si="401"/>
        <v>36.708068302287167</v>
      </c>
      <c r="M414" s="34">
        <f t="shared" si="345"/>
        <v>38.195869775056082</v>
      </c>
      <c r="N414" s="34">
        <f t="shared" si="386"/>
        <v>8.4946481529986713</v>
      </c>
      <c r="O414" s="34">
        <f t="shared" si="346"/>
        <v>11.148808202499623</v>
      </c>
      <c r="P414">
        <f t="shared" si="387"/>
        <v>1.1692891799613017</v>
      </c>
      <c r="Q414" s="36">
        <f t="shared" si="347"/>
        <v>7.0958722335769808</v>
      </c>
      <c r="R414" s="34">
        <f t="shared" si="348"/>
        <v>1.3585840013352357</v>
      </c>
      <c r="S414" s="34">
        <f t="shared" si="349"/>
        <v>3.4989432450643227</v>
      </c>
      <c r="T414" s="36">
        <f t="shared" si="388"/>
        <v>1.9587051287978341E-13</v>
      </c>
      <c r="U414" s="36">
        <f t="shared" si="350"/>
        <v>2086.3646920159044</v>
      </c>
      <c r="V414" s="36">
        <f t="shared" si="351"/>
        <v>6.7043692062778045E-4</v>
      </c>
      <c r="W414" s="68">
        <f t="shared" si="352"/>
        <v>0.1048801951493919</v>
      </c>
      <c r="X414">
        <f t="shared" si="353"/>
        <v>3.0891517119185585</v>
      </c>
      <c r="Y414">
        <f t="shared" si="354"/>
        <v>1.8307379300092574E-2</v>
      </c>
      <c r="Z414" s="34">
        <f t="shared" si="355"/>
        <v>2.1362371768954423E-3</v>
      </c>
      <c r="AA414" s="36">
        <f t="shared" si="356"/>
        <v>6.3924072573740597E-3</v>
      </c>
      <c r="AB414" s="34">
        <f t="shared" si="357"/>
        <v>2.3425170561219952E-4</v>
      </c>
      <c r="AC414" s="36">
        <f t="shared" si="358"/>
        <v>7.1487190469859144E-2</v>
      </c>
      <c r="AD414" s="34">
        <f t="shared" si="359"/>
        <v>0</v>
      </c>
      <c r="AE414">
        <f t="shared" si="389"/>
        <v>305.17255053931262</v>
      </c>
      <c r="AF414" s="36">
        <f t="shared" si="390"/>
        <v>0</v>
      </c>
      <c r="AG414" s="34">
        <f t="shared" si="360"/>
        <v>2.3561526180814973</v>
      </c>
      <c r="AH414">
        <f t="shared" si="402"/>
        <v>1.0263159661409333</v>
      </c>
      <c r="AI414" s="29">
        <f t="shared" si="391"/>
        <v>2.3561526180814973</v>
      </c>
      <c r="AJ414">
        <f t="shared" si="392"/>
        <v>4.7017185588010602</v>
      </c>
      <c r="AK414" s="36">
        <f t="shared" si="403"/>
        <v>2.4458645962733386E-99</v>
      </c>
      <c r="AL414" s="36">
        <f t="shared" si="393"/>
        <v>-3.8942219736343156E-5</v>
      </c>
      <c r="AM414" s="36">
        <f t="shared" si="394"/>
        <v>-4.162170528972827E-6</v>
      </c>
      <c r="AN414" s="37">
        <f t="shared" si="404"/>
        <v>-2.5551555736891353E-99</v>
      </c>
      <c r="AO414" s="36">
        <f t="shared" si="405"/>
        <v>5.4649086408512813E-2</v>
      </c>
      <c r="AP414" s="36">
        <f t="shared" si="406"/>
        <v>1.7763778044010199E-2</v>
      </c>
      <c r="AQ414" s="74">
        <f t="shared" si="361"/>
        <v>-2.8661229002685627E-97</v>
      </c>
      <c r="AR414" s="73">
        <f t="shared" si="362"/>
        <v>-8.6143251291149324E-100</v>
      </c>
      <c r="AS414" s="72">
        <f t="shared" si="395"/>
        <v>1.6321073410316568E-4</v>
      </c>
      <c r="AT414" s="37">
        <f t="shared" si="363"/>
        <v>-5.9797776220985651E-94</v>
      </c>
      <c r="AU414" s="37">
        <f t="shared" si="364"/>
        <v>0.67850295288201401</v>
      </c>
      <c r="AV414" s="34">
        <f t="shared" si="365"/>
        <v>7.8678175371329671E-4</v>
      </c>
      <c r="AW414" s="34">
        <f t="shared" si="366"/>
        <v>9.8631576105971657E-3</v>
      </c>
      <c r="AX414" s="37">
        <f t="shared" si="367"/>
        <v>3.0056081790972144E-2</v>
      </c>
      <c r="AY414" s="7">
        <f t="shared" si="368"/>
        <v>0.1455862163046745</v>
      </c>
      <c r="AZ414" s="37">
        <f t="shared" si="369"/>
        <v>0.13493627694036403</v>
      </c>
      <c r="BA414" s="2">
        <f>BE414*'mass balance'!$B$17+BF414*'mass balance'!$C$17+BG414*'mass balance'!$D$17+BH414*'mass balance'!$E$17</f>
        <v>2.7030091347594515E-6</v>
      </c>
      <c r="BB414" s="2">
        <f>BE414*'mass balance'!$B$18+BF414*'mass balance'!$C$18+BG414*'mass balance'!$D$18+BH414*'mass balance'!$E$18</f>
        <v>2.7445938906788279E-6</v>
      </c>
      <c r="BC414" s="2">
        <f>BE414*'mass balance'!$B$19+BF414*'mass balance'!$C$19+BG414*'mass balance'!$D$19+BH414*'mass balance'!$E$19</f>
        <v>-3.4307423633485359E-6</v>
      </c>
      <c r="BD414" s="2">
        <f>BE414*'mass balance'!$B$20+BF414*'mass balance'!$C$20+BG414*'mass balance'!$D$20+BH414*'mass balance'!$E$20</f>
        <v>1.2475426775812852E-7</v>
      </c>
      <c r="BE414" s="2">
        <f>N414*'mass balance'!$H$11+R414*'mass balance'!$I$11+S414*'mass balance'!$J$11</f>
        <v>-2.0225352745234928E-5</v>
      </c>
      <c r="BF414" s="2">
        <f>N414*'mass balance'!$H$12+R414*'mass balance'!$I$12+S414*'mass balance'!$J$12</f>
        <v>8.4155262003487068E-6</v>
      </c>
      <c r="BG414" s="2">
        <f>N414*'mass balance'!$H$13+R414*'mass balance'!$I$13+S414*'mass balance'!$J$13</f>
        <v>6.2708981148260563E-6</v>
      </c>
      <c r="BH414" s="2">
        <f>N414*'mass balance'!$H$14+R414*'mass balance'!$I$14+S414*'mass balance'!$J$14</f>
        <v>2.2121479565100704E-6</v>
      </c>
      <c r="BI414" s="36">
        <f t="shared" si="370"/>
        <v>6.851681337565462E-17</v>
      </c>
      <c r="BJ414" s="36">
        <f t="shared" si="371"/>
        <v>1.6307653798969446E-19</v>
      </c>
      <c r="BK414" s="36">
        <f t="shared" si="372"/>
        <v>3.2207053609520777E-16</v>
      </c>
      <c r="BL414" s="36">
        <f t="shared" si="373"/>
        <v>1.0290377784392264E-16</v>
      </c>
      <c r="BM414" s="36">
        <f t="shared" si="407"/>
        <v>3.4285481107052739E-14</v>
      </c>
      <c r="BN414" s="36">
        <f t="shared" ca="1" si="374"/>
        <v>0.57011793336578398</v>
      </c>
      <c r="BO414" s="36">
        <f t="shared" ca="1" si="396"/>
        <v>1</v>
      </c>
      <c r="BP414" s="36">
        <f t="shared" si="375"/>
        <v>-3.4285481106840353E-14</v>
      </c>
      <c r="BQ414" s="36">
        <f t="shared" si="397"/>
        <v>0.9999999999938054</v>
      </c>
      <c r="BR414" s="2">
        <f t="shared" si="408"/>
        <v>-5</v>
      </c>
      <c r="BS414">
        <v>0</v>
      </c>
      <c r="BT414" s="37">
        <f t="shared" si="398"/>
        <v>3.439319219256907E-3</v>
      </c>
      <c r="BU414" s="34">
        <f t="shared" si="376"/>
        <v>-5</v>
      </c>
      <c r="BV414" s="34">
        <f t="shared" si="377"/>
        <v>-5</v>
      </c>
      <c r="BW414" s="34">
        <f t="shared" si="378"/>
        <v>-5</v>
      </c>
      <c r="BX414" s="34">
        <f t="shared" si="379"/>
        <v>-5</v>
      </c>
      <c r="BY414" s="34">
        <f t="shared" si="380"/>
        <v>0.37002448107968217</v>
      </c>
      <c r="BZ414" s="36">
        <f t="shared" si="399"/>
        <v>3.4307423633485359E-6</v>
      </c>
      <c r="CA414" s="34">
        <f t="shared" si="400"/>
        <v>2.5488469796576176E-2</v>
      </c>
    </row>
    <row r="415" spans="1:79" ht="13.2" x14ac:dyDescent="0.25">
      <c r="A415" s="75">
        <f t="shared" si="381"/>
        <v>1.0438356164383542</v>
      </c>
      <c r="B415" s="34">
        <f t="shared" si="382"/>
        <v>380.99999999999926</v>
      </c>
      <c r="C415">
        <f t="shared" si="383"/>
        <v>15</v>
      </c>
      <c r="D415" s="35">
        <f t="shared" si="341"/>
        <v>3000</v>
      </c>
      <c r="E415" s="27">
        <v>0</v>
      </c>
      <c r="F415" s="64">
        <f t="shared" si="384"/>
        <v>0.46593146951268899</v>
      </c>
      <c r="G415" s="34">
        <v>0</v>
      </c>
      <c r="H415" s="34">
        <f t="shared" si="342"/>
        <v>1</v>
      </c>
      <c r="I415" s="34">
        <f t="shared" si="385"/>
        <v>6192.2292298236371</v>
      </c>
      <c r="J415" s="34">
        <f t="shared" si="343"/>
        <v>1382.9959787038517</v>
      </c>
      <c r="K415" s="34">
        <f t="shared" si="344"/>
        <v>1222.3195287758042</v>
      </c>
      <c r="L415" s="36">
        <f t="shared" si="401"/>
        <v>36.94272122450689</v>
      </c>
      <c r="M415" s="34">
        <f t="shared" si="345"/>
        <v>38.195869775056082</v>
      </c>
      <c r="N415" s="34">
        <f t="shared" si="386"/>
        <v>8.5308105274234283</v>
      </c>
      <c r="O415" s="34">
        <f t="shared" si="346"/>
        <v>11.148808202499623</v>
      </c>
      <c r="P415">
        <f t="shared" si="387"/>
        <v>1.1767637526012551</v>
      </c>
      <c r="Q415" s="36">
        <f t="shared" si="347"/>
        <v>7.126870215003513</v>
      </c>
      <c r="R415" s="34">
        <f t="shared" si="348"/>
        <v>1.3665888254454714</v>
      </c>
      <c r="S415" s="34">
        <f t="shared" si="349"/>
        <v>3.5118616244452565</v>
      </c>
      <c r="T415" s="36">
        <f t="shared" si="388"/>
        <v>1.95454921350037E-13</v>
      </c>
      <c r="U415" s="36">
        <f t="shared" si="350"/>
        <v>2086.3646920159044</v>
      </c>
      <c r="V415" s="36">
        <f t="shared" si="351"/>
        <v>6.7291222756620287E-4</v>
      </c>
      <c r="W415" s="68">
        <f t="shared" si="352"/>
        <v>0.10555063207001968</v>
      </c>
      <c r="X415">
        <f t="shared" si="353"/>
        <v>3.0957201077241354</v>
      </c>
      <c r="Y415">
        <f t="shared" si="354"/>
        <v>1.8307379300092574E-2</v>
      </c>
      <c r="Z415" s="34">
        <f t="shared" si="355"/>
        <v>2.1362371768954423E-3</v>
      </c>
      <c r="AA415" s="36">
        <f t="shared" si="356"/>
        <v>6.3752553098858711E-3</v>
      </c>
      <c r="AB415" s="34">
        <f t="shared" si="357"/>
        <v>2.3425170561219952E-4</v>
      </c>
      <c r="AC415" s="36">
        <f t="shared" si="358"/>
        <v>7.1487190469859144E-2</v>
      </c>
      <c r="AD415" s="34">
        <f t="shared" si="359"/>
        <v>0</v>
      </c>
      <c r="AE415">
        <f t="shared" si="389"/>
        <v>305.17255053931262</v>
      </c>
      <c r="AF415" s="36">
        <f t="shared" si="390"/>
        <v>0</v>
      </c>
      <c r="AG415" s="34">
        <f t="shared" si="360"/>
        <v>2.3667576474871423</v>
      </c>
      <c r="AH415">
        <f t="shared" si="402"/>
        <v>0.98560519723953144</v>
      </c>
      <c r="AI415" s="29">
        <f t="shared" si="391"/>
        <v>2.3667576474871423</v>
      </c>
      <c r="AJ415">
        <f t="shared" si="392"/>
        <v>7.0684762062882029</v>
      </c>
      <c r="AK415" s="36">
        <f t="shared" si="403"/>
        <v>8.6143251291149324E-100</v>
      </c>
      <c r="AL415" s="36">
        <f t="shared" si="393"/>
        <v>-3.8914470023078828E-5</v>
      </c>
      <c r="AM415" s="36">
        <f t="shared" si="394"/>
        <v>-4.1611953049259307E-6</v>
      </c>
      <c r="AN415" s="37">
        <f t="shared" si="404"/>
        <v>-1.0929097741579673E-100</v>
      </c>
      <c r="AO415" s="36">
        <f t="shared" si="405"/>
        <v>5.4610144188776473E-2</v>
      </c>
      <c r="AP415" s="36">
        <f t="shared" si="406"/>
        <v>1.7759615873481228E-2</v>
      </c>
      <c r="AQ415" s="74">
        <f t="shared" si="361"/>
        <v>-1.2285434472845184E-98</v>
      </c>
      <c r="AR415" s="73">
        <f t="shared" si="362"/>
        <v>-3.6871927680050407E-101</v>
      </c>
      <c r="AS415" s="72">
        <f t="shared" si="395"/>
        <v>1.6286207720625037E-4</v>
      </c>
      <c r="AT415" s="37">
        <f t="shared" si="363"/>
        <v>-2.563189671021928E-95</v>
      </c>
      <c r="AU415" s="37">
        <f t="shared" si="364"/>
        <v>0.67834397515850786</v>
      </c>
      <c r="AV415" s="34">
        <f t="shared" si="365"/>
        <v>1.1062789973811083E-3</v>
      </c>
      <c r="AW415" s="34">
        <f t="shared" si="366"/>
        <v>9.926206930887773E-3</v>
      </c>
      <c r="AX415" s="37">
        <f t="shared" si="367"/>
        <v>3.0248212506340987E-2</v>
      </c>
      <c r="AY415" s="7">
        <f t="shared" si="368"/>
        <v>0.14683133050462954</v>
      </c>
      <c r="AZ415" s="37">
        <f t="shared" si="369"/>
        <v>0.13579884457636066</v>
      </c>
      <c r="BA415" s="2">
        <f>BE415*'mass balance'!$B$17+BF415*'mass balance'!$C$17+BG415*'mass balance'!$D$17+BH415*'mass balance'!$E$17</f>
        <v>2.7187215648099073E-6</v>
      </c>
      <c r="BB415" s="2">
        <f>BE415*'mass balance'!$B$18+BF415*'mass balance'!$C$18+BG415*'mass balance'!$D$18+BH415*'mass balance'!$E$18</f>
        <v>2.7605480504223672E-6</v>
      </c>
      <c r="BC415" s="2">
        <f>BE415*'mass balance'!$B$19+BF415*'mass balance'!$C$19+BG415*'mass balance'!$D$19+BH415*'mass balance'!$E$19</f>
        <v>-3.450685063027958E-6</v>
      </c>
      <c r="BD415" s="2">
        <f>BE415*'mass balance'!$B$20+BF415*'mass balance'!$C$20+BG415*'mass balance'!$D$20+BH415*'mass balance'!$E$20</f>
        <v>1.2547945683738026E-7</v>
      </c>
      <c r="BE415" s="2">
        <f>N415*'mass balance'!$H$11+R415*'mass balance'!$I$11+S415*'mass balance'!$J$11</f>
        <v>-2.0311453636722447E-5</v>
      </c>
      <c r="BF415" s="2">
        <f>N415*'mass balance'!$H$12+R415*'mass balance'!$I$12+S415*'mass balance'!$J$12</f>
        <v>8.4465969987389491E-6</v>
      </c>
      <c r="BG415" s="2">
        <f>N415*'mass balance'!$H$13+R415*'mass balance'!$I$13+S415*'mass balance'!$J$13</f>
        <v>6.297172547470172E-6</v>
      </c>
      <c r="BH415" s="2">
        <f>N415*'mass balance'!$H$14+R415*'mass balance'!$I$14+S415*'mass balance'!$J$14</f>
        <v>2.2215652415165174E-6</v>
      </c>
      <c r="BI415" s="36">
        <f t="shared" si="370"/>
        <v>6.851681337565462E-17</v>
      </c>
      <c r="BJ415" s="36">
        <f t="shared" si="371"/>
        <v>1.6309266063845719E-19</v>
      </c>
      <c r="BK415" s="36">
        <f t="shared" si="372"/>
        <v>3.2223361263319744E-16</v>
      </c>
      <c r="BL415" s="36">
        <f t="shared" si="373"/>
        <v>1.0299887929736098E-16</v>
      </c>
      <c r="BM415" s="36">
        <f t="shared" si="407"/>
        <v>3.4388384884896661E-14</v>
      </c>
      <c r="BN415" s="36">
        <f t="shared" ca="1" si="374"/>
        <v>0.4689762312696556</v>
      </c>
      <c r="BO415" s="36">
        <f t="shared" ca="1" si="396"/>
        <v>1</v>
      </c>
      <c r="BP415" s="36">
        <f t="shared" si="375"/>
        <v>-3.4388384884682457E-14</v>
      </c>
      <c r="BQ415" s="36">
        <f t="shared" si="397"/>
        <v>0.99999999999377109</v>
      </c>
      <c r="BR415" s="2">
        <f t="shared" si="408"/>
        <v>-5</v>
      </c>
      <c r="BS415">
        <v>0</v>
      </c>
      <c r="BT415" s="37">
        <f t="shared" si="398"/>
        <v>3.4593117756855272E-3</v>
      </c>
      <c r="BU415" s="34">
        <f t="shared" si="376"/>
        <v>-5</v>
      </c>
      <c r="BV415" s="34">
        <f t="shared" si="377"/>
        <v>-5</v>
      </c>
      <c r="BW415" s="34">
        <f t="shared" si="378"/>
        <v>-5</v>
      </c>
      <c r="BX415" s="34">
        <f t="shared" si="379"/>
        <v>-5</v>
      </c>
      <c r="BY415" s="34">
        <f t="shared" si="380"/>
        <v>0.37159970392471625</v>
      </c>
      <c r="BZ415" s="36">
        <f t="shared" si="399"/>
        <v>3.450685063027958E-6</v>
      </c>
      <c r="CA415" s="34">
        <f t="shared" si="400"/>
        <v>2.5473793878565229E-2</v>
      </c>
    </row>
    <row r="416" spans="1:79" ht="13.2" x14ac:dyDescent="0.25">
      <c r="A416" s="75">
        <f t="shared" si="381"/>
        <v>1.0465753424657516</v>
      </c>
      <c r="B416" s="34">
        <f t="shared" si="382"/>
        <v>381.99999999999932</v>
      </c>
      <c r="C416">
        <f t="shared" si="383"/>
        <v>15</v>
      </c>
      <c r="D416" s="35">
        <f t="shared" si="341"/>
        <v>3000</v>
      </c>
      <c r="E416" s="27">
        <v>0</v>
      </c>
      <c r="F416" s="64">
        <f t="shared" si="384"/>
        <v>0.46593146951268899</v>
      </c>
      <c r="G416" s="34">
        <v>0</v>
      </c>
      <c r="H416" s="34">
        <f t="shared" si="342"/>
        <v>1</v>
      </c>
      <c r="I416" s="34">
        <f t="shared" si="385"/>
        <v>6192.2292298236371</v>
      </c>
      <c r="J416" s="34">
        <f t="shared" si="343"/>
        <v>1388.8677190479509</v>
      </c>
      <c r="K416" s="34">
        <f t="shared" si="344"/>
        <v>1227.5090904238571</v>
      </c>
      <c r="L416" s="36">
        <f t="shared" si="401"/>
        <v>37.178240504155056</v>
      </c>
      <c r="M416" s="34">
        <f t="shared" si="345"/>
        <v>38.195869775056082</v>
      </c>
      <c r="N416" s="34">
        <f t="shared" si="386"/>
        <v>8.5670295078926877</v>
      </c>
      <c r="O416" s="34">
        <f t="shared" si="346"/>
        <v>11.148808202499623</v>
      </c>
      <c r="P416">
        <f t="shared" si="387"/>
        <v>1.1842659219635074</v>
      </c>
      <c r="Q416" s="36">
        <f t="shared" si="347"/>
        <v>7.1579217501449879</v>
      </c>
      <c r="R416" s="34">
        <f t="shared" si="348"/>
        <v>1.3746221623678538</v>
      </c>
      <c r="S416" s="34">
        <f t="shared" si="349"/>
        <v>3.524787639021878</v>
      </c>
      <c r="T416" s="36">
        <f t="shared" si="388"/>
        <v>1.9504131964469592E-13</v>
      </c>
      <c r="U416" s="36">
        <f t="shared" si="350"/>
        <v>2086.3646920159044</v>
      </c>
      <c r="V416" s="36">
        <f t="shared" si="351"/>
        <v>6.7538899749408458E-4</v>
      </c>
      <c r="W416" s="68">
        <f t="shared" si="352"/>
        <v>0.10622354429758588</v>
      </c>
      <c r="X416">
        <f t="shared" si="353"/>
        <v>3.102284845484041</v>
      </c>
      <c r="Y416">
        <f t="shared" si="354"/>
        <v>1.8307379300092574E-2</v>
      </c>
      <c r="Z416" s="34">
        <f t="shared" si="355"/>
        <v>2.1362371768954423E-3</v>
      </c>
      <c r="AA416" s="36">
        <f t="shared" si="356"/>
        <v>6.3581854847733037E-3</v>
      </c>
      <c r="AB416" s="34">
        <f t="shared" si="357"/>
        <v>2.3425170561219952E-4</v>
      </c>
      <c r="AC416" s="36">
        <f t="shared" si="358"/>
        <v>7.1487190469859144E-2</v>
      </c>
      <c r="AD416" s="34">
        <f t="shared" si="359"/>
        <v>0</v>
      </c>
      <c r="AE416">
        <f t="shared" si="389"/>
        <v>305.17255053931262</v>
      </c>
      <c r="AF416" s="36">
        <f t="shared" si="390"/>
        <v>0</v>
      </c>
      <c r="AG416" s="34">
        <f t="shared" si="360"/>
        <v>2.3773809986897438</v>
      </c>
      <c r="AH416">
        <f t="shared" si="402"/>
        <v>0.94694828858015656</v>
      </c>
      <c r="AI416" s="29">
        <f t="shared" si="391"/>
        <v>2.3773809986897438</v>
      </c>
      <c r="AJ416">
        <f t="shared" si="392"/>
        <v>9.4458572049779477</v>
      </c>
      <c r="AK416" s="36">
        <f t="shared" si="403"/>
        <v>3.6871927680050407E-101</v>
      </c>
      <c r="AL416" s="36">
        <f t="shared" si="393"/>
        <v>-3.8886740083894965E-5</v>
      </c>
      <c r="AM416" s="36">
        <f t="shared" si="394"/>
        <v>-4.1602203093804706E-6</v>
      </c>
      <c r="AN416" s="37">
        <f t="shared" si="404"/>
        <v>7.5214153549569651E-100</v>
      </c>
      <c r="AO416" s="36">
        <f t="shared" si="405"/>
        <v>5.4571229718753396E-2</v>
      </c>
      <c r="AP416" s="36">
        <f t="shared" si="406"/>
        <v>1.77554546781763E-2</v>
      </c>
      <c r="AQ416" s="74">
        <f t="shared" si="361"/>
        <v>8.4729477994904399E-98</v>
      </c>
      <c r="AR416" s="73">
        <f t="shared" si="362"/>
        <v>2.5393275761518787E-100</v>
      </c>
      <c r="AS416" s="72">
        <f t="shared" si="395"/>
        <v>1.6251416512328643E-4</v>
      </c>
      <c r="AT416" s="37">
        <f t="shared" si="363"/>
        <v>1.767765912615075E-94</v>
      </c>
      <c r="AU416" s="37">
        <f t="shared" si="364"/>
        <v>0.67818503468453228</v>
      </c>
      <c r="AV416" s="34">
        <f t="shared" si="365"/>
        <v>1.4275175361841302E-3</v>
      </c>
      <c r="AW416" s="34">
        <f t="shared" si="366"/>
        <v>9.9894890343309381E-3</v>
      </c>
      <c r="AX416" s="37">
        <f t="shared" si="367"/>
        <v>3.044105258373659E-2</v>
      </c>
      <c r="AY416" s="7">
        <f t="shared" si="368"/>
        <v>0.14808160345183755</v>
      </c>
      <c r="AZ416" s="37">
        <f t="shared" si="369"/>
        <v>0.13666459688132246</v>
      </c>
      <c r="BA416" s="2">
        <f>BE416*'mass balance'!$B$17+BF416*'mass balance'!$C$17+BG416*'mass balance'!$D$17+BH416*'mass balance'!$E$17</f>
        <v>2.7344879438671413E-6</v>
      </c>
      <c r="BB416" s="2">
        <f>BE416*'mass balance'!$B$18+BF416*'mass balance'!$C$18+BG416*'mass balance'!$D$18+BH416*'mass balance'!$E$18</f>
        <v>2.7765569891574024E-6</v>
      </c>
      <c r="BC416" s="2">
        <f>BE416*'mass balance'!$B$19+BF416*'mass balance'!$C$19+BG416*'mass balance'!$D$19+BH416*'mass balance'!$E$19</f>
        <v>-3.4706962364467552E-6</v>
      </c>
      <c r="BD416" s="2">
        <f>BE416*'mass balance'!$B$20+BF416*'mass balance'!$C$20+BG416*'mass balance'!$D$20+BH416*'mass balance'!$E$20</f>
        <v>1.2620713587079111E-7</v>
      </c>
      <c r="BE416" s="2">
        <f>N416*'mass balance'!$H$11+R416*'mass balance'!$I$11+S416*'mass balance'!$J$11</f>
        <v>-2.0397689304506399E-5</v>
      </c>
      <c r="BF416" s="2">
        <f>N416*'mass balance'!$H$12+R416*'mass balance'!$I$12+S416*'mass balance'!$J$12</f>
        <v>8.4776861610136129E-6</v>
      </c>
      <c r="BG416" s="2">
        <f>N416*'mass balance'!$H$13+R416*'mass balance'!$I$13+S416*'mass balance'!$J$13</f>
        <v>6.3234822525913036E-6</v>
      </c>
      <c r="BH416" s="2">
        <f>N416*'mass balance'!$H$14+R416*'mass balance'!$I$14+S416*'mass balance'!$J$14</f>
        <v>2.2309972676803871E-6</v>
      </c>
      <c r="BI416" s="36">
        <f t="shared" si="370"/>
        <v>6.851681337565462E-17</v>
      </c>
      <c r="BJ416" s="36">
        <f t="shared" si="371"/>
        <v>1.6310919350028825E-19</v>
      </c>
      <c r="BK416" s="36">
        <f t="shared" si="372"/>
        <v>3.2239670529383592E-16</v>
      </c>
      <c r="BL416" s="36">
        <f t="shared" si="373"/>
        <v>1.0309408969459188E-16</v>
      </c>
      <c r="BM416" s="36">
        <f t="shared" si="407"/>
        <v>3.4491383764194023E-14</v>
      </c>
      <c r="BN416" s="36">
        <f t="shared" ca="1" si="374"/>
        <v>0.10633893124840332</v>
      </c>
      <c r="BO416" s="36">
        <f t="shared" ca="1" si="396"/>
        <v>1</v>
      </c>
      <c r="BP416" s="36">
        <f t="shared" si="375"/>
        <v>-3.4491383763977995E-14</v>
      </c>
      <c r="BQ416" s="36">
        <f t="shared" si="397"/>
        <v>0.99999999999373668</v>
      </c>
      <c r="BR416" s="2">
        <f t="shared" si="408"/>
        <v>-5</v>
      </c>
      <c r="BS416">
        <v>0</v>
      </c>
      <c r="BT416" s="37">
        <f t="shared" si="398"/>
        <v>3.4793729770378717E-3</v>
      </c>
      <c r="BU416" s="34">
        <f t="shared" si="376"/>
        <v>-5</v>
      </c>
      <c r="BV416" s="34">
        <f t="shared" si="377"/>
        <v>-5</v>
      </c>
      <c r="BW416" s="34">
        <f t="shared" si="378"/>
        <v>-5</v>
      </c>
      <c r="BX416" s="34">
        <f t="shared" si="379"/>
        <v>-5</v>
      </c>
      <c r="BY416" s="34">
        <f t="shared" si="380"/>
        <v>0.37317739251310605</v>
      </c>
      <c r="BZ416" s="36">
        <f t="shared" si="399"/>
        <v>3.4706962364467552E-6</v>
      </c>
      <c r="CA416" s="34">
        <f t="shared" si="400"/>
        <v>2.5459212235187059E-2</v>
      </c>
    </row>
    <row r="417" spans="1:79" ht="13.2" x14ac:dyDescent="0.25">
      <c r="A417" s="75">
        <f t="shared" si="381"/>
        <v>1.0493150684931489</v>
      </c>
      <c r="B417" s="34">
        <f t="shared" si="382"/>
        <v>382.99999999999937</v>
      </c>
      <c r="C417">
        <f t="shared" si="383"/>
        <v>15</v>
      </c>
      <c r="D417" s="35">
        <f t="shared" si="341"/>
        <v>3000</v>
      </c>
      <c r="E417" s="27">
        <v>0</v>
      </c>
      <c r="F417" s="64">
        <f t="shared" si="384"/>
        <v>0.46593146951268899</v>
      </c>
      <c r="G417" s="34">
        <v>0</v>
      </c>
      <c r="H417" s="34">
        <f t="shared" si="342"/>
        <v>1</v>
      </c>
      <c r="I417" s="34">
        <f t="shared" si="385"/>
        <v>6192.2292298236371</v>
      </c>
      <c r="J417" s="34">
        <f t="shared" si="343"/>
        <v>1394.7486170940238</v>
      </c>
      <c r="K417" s="34">
        <f t="shared" si="344"/>
        <v>1232.7067458322201</v>
      </c>
      <c r="L417" s="36">
        <f t="shared" si="401"/>
        <v>37.414626653277985</v>
      </c>
      <c r="M417" s="34">
        <f t="shared" si="345"/>
        <v>38.195869775056082</v>
      </c>
      <c r="N417" s="34">
        <f t="shared" si="386"/>
        <v>8.6033049763211356</v>
      </c>
      <c r="O417" s="34">
        <f t="shared" si="346"/>
        <v>11.148808202499623</v>
      </c>
      <c r="P417">
        <f t="shared" si="387"/>
        <v>1.1917957043586476</v>
      </c>
      <c r="Q417" s="36">
        <f t="shared" si="347"/>
        <v>7.1890267506683214</v>
      </c>
      <c r="R417" s="34">
        <f t="shared" si="348"/>
        <v>1.382684026901946</v>
      </c>
      <c r="S417" s="34">
        <f t="shared" si="349"/>
        <v>3.5377212143710279</v>
      </c>
      <c r="T417" s="36">
        <f t="shared" si="388"/>
        <v>1.946296935833614E-13</v>
      </c>
      <c r="U417" s="36">
        <f t="shared" si="350"/>
        <v>2086.3646920159044</v>
      </c>
      <c r="V417" s="36">
        <f t="shared" si="351"/>
        <v>6.7786721615111011E-4</v>
      </c>
      <c r="W417" s="68">
        <f t="shared" si="352"/>
        <v>0.10689893329507996</v>
      </c>
      <c r="X417">
        <f t="shared" si="353"/>
        <v>3.1088459270362629</v>
      </c>
      <c r="Y417">
        <f t="shared" si="354"/>
        <v>1.8307379300092574E-2</v>
      </c>
      <c r="Z417" s="34">
        <f t="shared" si="355"/>
        <v>2.1362371768954423E-3</v>
      </c>
      <c r="AA417" s="36">
        <f t="shared" si="356"/>
        <v>6.3411971967947504E-3</v>
      </c>
      <c r="AB417" s="34">
        <f t="shared" si="357"/>
        <v>2.3425170561219952E-4</v>
      </c>
      <c r="AC417" s="36">
        <f t="shared" si="358"/>
        <v>7.1487190469859144E-2</v>
      </c>
      <c r="AD417" s="34">
        <f t="shared" si="359"/>
        <v>0</v>
      </c>
      <c r="AE417">
        <f t="shared" si="389"/>
        <v>305.17255053931262</v>
      </c>
      <c r="AF417" s="36">
        <f t="shared" si="390"/>
        <v>0</v>
      </c>
      <c r="AG417" s="34">
        <f t="shared" si="360"/>
        <v>2.3880226414687868</v>
      </c>
      <c r="AH417">
        <f t="shared" si="402"/>
        <v>0.91024251693019176</v>
      </c>
      <c r="AI417" s="29">
        <f t="shared" si="391"/>
        <v>2.3880226414687868</v>
      </c>
      <c r="AJ417">
        <f t="shared" si="392"/>
        <v>0</v>
      </c>
      <c r="AK417" s="36">
        <f t="shared" si="403"/>
        <v>-2.5393275761518787E-100</v>
      </c>
      <c r="AL417" s="36">
        <f t="shared" si="393"/>
        <v>-3.8859029904700801E-5</v>
      </c>
      <c r="AM417" s="36">
        <f t="shared" si="394"/>
        <v>-4.1592455422829058E-6</v>
      </c>
      <c r="AN417" s="37">
        <f t="shared" si="404"/>
        <v>7.8901346317574694E-100</v>
      </c>
      <c r="AO417" s="36">
        <f t="shared" si="405"/>
        <v>5.4532342978669504E-2</v>
      </c>
      <c r="AP417" s="36">
        <f t="shared" si="406"/>
        <v>1.7751294457866919E-2</v>
      </c>
      <c r="AQ417" s="74">
        <f t="shared" si="361"/>
        <v>8.9073418612232244E-98</v>
      </c>
      <c r="AR417" s="73">
        <f t="shared" si="362"/>
        <v>2.6656995276789001E-100</v>
      </c>
      <c r="AS417" s="72">
        <f t="shared" si="395"/>
        <v>1.6216699626317427E-4</v>
      </c>
      <c r="AT417" s="37">
        <f t="shared" si="363"/>
        <v>1.8583963558971412E-94</v>
      </c>
      <c r="AU417" s="37">
        <f t="shared" si="364"/>
        <v>0.67802613145135959</v>
      </c>
      <c r="AV417" s="34">
        <f t="shared" si="365"/>
        <v>1.2502756410707807E-4</v>
      </c>
      <c r="AW417" s="34">
        <f t="shared" si="366"/>
        <v>1.0053004058509323E-2</v>
      </c>
      <c r="AX417" s="37">
        <f t="shared" si="367"/>
        <v>3.0634602442415726E-2</v>
      </c>
      <c r="AY417" s="7">
        <f t="shared" si="368"/>
        <v>0.14771156736011207</v>
      </c>
      <c r="AZ417" s="37">
        <f t="shared" si="369"/>
        <v>0.13753353573749569</v>
      </c>
      <c r="BA417" s="2">
        <f>BE417*'mass balance'!$B$17+BF417*'mass balance'!$C$17+BG417*'mass balance'!$D$17+BH417*'mass balance'!$E$17</f>
        <v>2.7503082958119148E-6</v>
      </c>
      <c r="BB417" s="2">
        <f>BE417*'mass balance'!$B$18+BF417*'mass balance'!$C$18+BG417*'mass balance'!$D$18+BH417*'mass balance'!$E$18</f>
        <v>2.7926207311321017E-6</v>
      </c>
      <c r="BC417" s="2">
        <f>BE417*'mass balance'!$B$19+BF417*'mass balance'!$C$19+BG417*'mass balance'!$D$19+BH417*'mass balance'!$E$19</f>
        <v>-3.4907759139151262E-6</v>
      </c>
      <c r="BD417" s="2">
        <f>BE417*'mass balance'!$B$20+BF417*'mass balance'!$C$20+BG417*'mass balance'!$D$20+BH417*'mass balance'!$E$20</f>
        <v>1.2693730596055004E-7</v>
      </c>
      <c r="BE417" s="2">
        <f>N417*'mass balance'!$H$11+R417*'mass balance'!$I$11+S417*'mass balance'!$J$11</f>
        <v>-2.0484059467431273E-5</v>
      </c>
      <c r="BF417" s="2">
        <f>N417*'mass balance'!$H$12+R417*'mass balance'!$I$12+S417*'mass balance'!$J$12</f>
        <v>8.5087935081729289E-6</v>
      </c>
      <c r="BG417" s="2">
        <f>N417*'mass balance'!$H$13+R417*'mass balance'!$I$13+S417*'mass balance'!$J$13</f>
        <v>6.3498271293933818E-6</v>
      </c>
      <c r="BH417" s="2">
        <f>N417*'mass balance'!$H$14+R417*'mass balance'!$I$14+S417*'mass balance'!$J$14</f>
        <v>2.2404440042502954E-6</v>
      </c>
      <c r="BI417" s="36">
        <f t="shared" si="370"/>
        <v>6.851681337565462E-17</v>
      </c>
      <c r="BJ417" s="36">
        <f t="shared" si="371"/>
        <v>1.6312613092784643E-19</v>
      </c>
      <c r="BK417" s="36">
        <f t="shared" si="372"/>
        <v>3.225598144873362E-16</v>
      </c>
      <c r="BL417" s="36">
        <f t="shared" si="373"/>
        <v>1.0318940849567962E-16</v>
      </c>
      <c r="BM417" s="36">
        <f t="shared" si="407"/>
        <v>3.4594477853888618E-14</v>
      </c>
      <c r="BN417" s="36">
        <f t="shared" ca="1" si="374"/>
        <v>0.59978775524967487</v>
      </c>
      <c r="BO417" s="36">
        <f t="shared" ca="1" si="396"/>
        <v>1</v>
      </c>
      <c r="BP417" s="36">
        <f t="shared" si="375"/>
        <v>-3.4594477853670747E-14</v>
      </c>
      <c r="BQ417" s="36">
        <f t="shared" si="397"/>
        <v>0.99999999999370215</v>
      </c>
      <c r="BR417" s="2">
        <f t="shared" si="408"/>
        <v>-5</v>
      </c>
      <c r="BS417">
        <v>0</v>
      </c>
      <c r="BT417" s="37">
        <f t="shared" si="398"/>
        <v>3.499502853699914E-3</v>
      </c>
      <c r="BU417" s="34">
        <f t="shared" si="376"/>
        <v>-5</v>
      </c>
      <c r="BV417" s="34">
        <f t="shared" si="377"/>
        <v>-5</v>
      </c>
      <c r="BW417" s="34">
        <f t="shared" si="378"/>
        <v>-5</v>
      </c>
      <c r="BX417" s="34">
        <f t="shared" si="379"/>
        <v>-5</v>
      </c>
      <c r="BY417" s="34">
        <f t="shared" si="380"/>
        <v>0.3747575417010886</v>
      </c>
      <c r="BZ417" s="36">
        <f t="shared" si="399"/>
        <v>3.4907759139151262E-6</v>
      </c>
      <c r="CA417" s="34">
        <f t="shared" si="400"/>
        <v>2.5444723971753798E-2</v>
      </c>
    </row>
    <row r="418" spans="1:79" ht="13.2" x14ac:dyDescent="0.25">
      <c r="A418" s="75">
        <f t="shared" si="381"/>
        <v>1.0520547945205463</v>
      </c>
      <c r="B418" s="34">
        <f t="shared" si="382"/>
        <v>383.99999999999937</v>
      </c>
      <c r="C418">
        <f t="shared" si="383"/>
        <v>15</v>
      </c>
      <c r="D418" s="35">
        <f t="shared" ref="D418:D481" si="409">IF($B$31=1,$B$28,IF(E418=0,$B$28,0))</f>
        <v>3000</v>
      </c>
      <c r="E418" s="27">
        <v>0</v>
      </c>
      <c r="F418" s="64">
        <f t="shared" si="384"/>
        <v>0.46593146951268899</v>
      </c>
      <c r="G418" s="34">
        <v>0</v>
      </c>
      <c r="H418" s="34">
        <f t="shared" ref="H418:H481" si="410">IF(AE418&gt;$F$24,IF(L418&gt;0,1,0),1)</f>
        <v>1</v>
      </c>
      <c r="I418" s="34">
        <f t="shared" si="385"/>
        <v>6192.2292298236371</v>
      </c>
      <c r="J418" s="34">
        <f t="shared" ref="J418:J481" si="411">IF(AE418&lt;$F$24,0,I418*W418^(2/3))</f>
        <v>1400.6386537243511</v>
      </c>
      <c r="K418" s="34">
        <f t="shared" ref="K418:K481" si="412">IF(AE418&lt;$F$24,0,IF(E418&gt;=0,I418*(D418/($F$29+D418))*W418^(2/3)-1*(M418/$D$25)*W418^(2/3),-1*(M418/$D$25)*W418^(2/3)))</f>
        <v>1237.9124781042703</v>
      </c>
      <c r="L418" s="36">
        <f t="shared" si="401"/>
        <v>37.651880178930874</v>
      </c>
      <c r="M418" s="34">
        <f t="shared" ref="M418:M481" si="413">$H$24*F418</f>
        <v>38.195869775056082</v>
      </c>
      <c r="N418" s="34">
        <f t="shared" si="386"/>
        <v>8.6396368147838896</v>
      </c>
      <c r="O418" s="34">
        <f t="shared" ref="O418:O481" si="414">$D$29*F418</f>
        <v>11.148808202499623</v>
      </c>
      <c r="P418">
        <f t="shared" si="387"/>
        <v>1.1993531159382786</v>
      </c>
      <c r="Q418" s="36">
        <f t="shared" ref="Q418:Q481" si="415">W418*U418*($D$30*(Y418/W418^(1/3))+O418)/($D$27*U418+$D$30)</f>
        <v>7.2201851283171239</v>
      </c>
      <c r="R418" s="34">
        <f t="shared" ref="R418:R481" si="416">IF(AE418&gt;=$F$25,P418+AC418+(1-$D$28)*AG418,P418+AC418+AF418)</f>
        <v>1.3907744336896375</v>
      </c>
      <c r="S418" s="34">
        <f t="shared" ref="S418:S481" si="417">Q418-P418-AC418-AG418-AF418</f>
        <v>3.5506622762789912</v>
      </c>
      <c r="T418" s="36">
        <f t="shared" si="388"/>
        <v>1.942200291199746E-13</v>
      </c>
      <c r="U418" s="36">
        <f t="shared" ref="U418:U481" si="418">IF(AE418&lt;$F$24,AT418,U417+T417)</f>
        <v>2086.3646920159044</v>
      </c>
      <c r="V418" s="36">
        <f t="shared" ref="V418:V481" si="419">W418*AA418</f>
        <v>6.8034686931709571E-4</v>
      </c>
      <c r="W418" s="68">
        <f t="shared" ref="W418:W481" si="420">IF(AE418&lt;$F$24,AS418,W417+V417)</f>
        <v>0.10757680051123107</v>
      </c>
      <c r="X418">
        <f t="shared" ref="X418:X481" si="421">W418^(1/3)/$L$24</f>
        <v>3.1154033542193513</v>
      </c>
      <c r="Y418">
        <f t="shared" ref="Y418:Y481" si="422">M418/$H$30</f>
        <v>1.8307379300092574E-2</v>
      </c>
      <c r="Z418" s="34">
        <f t="shared" ref="Z418:Z481" si="423">$H$28*F418</f>
        <v>2.1362371768954423E-3</v>
      </c>
      <c r="AA418" s="36">
        <f t="shared" ref="AA418:AA481" si="424">Y418*(((U418/$H$30)/W418^(1/3)-(1+G418/W418^(1/3))/$H$29^(1/3))/(U418/$H$30+$H$27))</f>
        <v>6.3242898662529672E-3</v>
      </c>
      <c r="AB418" s="34">
        <f t="shared" ref="AB418:AB481" si="425">$D$31*F418</f>
        <v>2.3425170561219952E-4</v>
      </c>
      <c r="AC418" s="36">
        <f t="shared" ref="AC418:AC481" si="426">AB418*AE418</f>
        <v>7.1487190469859144E-2</v>
      </c>
      <c r="AD418" s="34">
        <f t="shared" ref="AD418:AD481" si="427">IF(AE418&lt;$F$24,AM418*M418,IF(AE418&lt;$F$25,(1-$D$27)*Q418-AC418,0))</f>
        <v>0</v>
      </c>
      <c r="AE418">
        <f t="shared" si="389"/>
        <v>305.17255053931262</v>
      </c>
      <c r="AF418" s="36">
        <f t="shared" si="390"/>
        <v>0</v>
      </c>
      <c r="AG418" s="34">
        <f t="shared" ref="AG418:AG481" si="428">IF(AE418&gt;=$F$25,(1-$D$27)*Q418-AC418,0)</f>
        <v>2.3986825456299949</v>
      </c>
      <c r="AH418">
        <f t="shared" si="402"/>
        <v>0.8753902952448902</v>
      </c>
      <c r="AI418" s="29">
        <f t="shared" si="391"/>
        <v>2.3986825456299949</v>
      </c>
      <c r="AJ418">
        <f t="shared" si="392"/>
        <v>2.3986825456299949</v>
      </c>
      <c r="AK418" s="36">
        <f t="shared" si="403"/>
        <v>-2.6656995276789001E-100</v>
      </c>
      <c r="AL418" s="36">
        <f t="shared" si="393"/>
        <v>-3.883133947141564E-5</v>
      </c>
      <c r="AM418" s="36">
        <f t="shared" si="394"/>
        <v>-4.1582710035797106E-6</v>
      </c>
      <c r="AN418" s="37">
        <f t="shared" si="404"/>
        <v>5.3508070556055911E-100</v>
      </c>
      <c r="AO418" s="36">
        <f t="shared" si="405"/>
        <v>5.4493483948764805E-2</v>
      </c>
      <c r="AP418" s="36">
        <f t="shared" si="406"/>
        <v>1.7747135212324634E-2</v>
      </c>
      <c r="AQ418" s="74">
        <f t="shared" ref="AQ418:AQ481" si="429">(AN418*Y418)/AO418^3</f>
        <v>6.0535724791234903E-98</v>
      </c>
      <c r="AR418" s="73">
        <f t="shared" ref="AR418:AR481" si="430">AO418^2*(($H$27*AQ418)/($H$27+AQ418))*(1+((Z418*AO418)/Y418))</f>
        <v>1.8090630295391645E-100</v>
      </c>
      <c r="AS418" s="72">
        <f t="shared" si="395"/>
        <v>1.6182056903821332E-4</v>
      </c>
      <c r="AT418" s="37">
        <f t="shared" ref="AT418:AT481" si="431">AN418*M418/AS418</f>
        <v>1.2629959881002468E-94</v>
      </c>
      <c r="AU418" s="37">
        <f t="shared" ref="AU418:AU481" si="432">AP418*M418</f>
        <v>0.67786726545026399</v>
      </c>
      <c r="AV418" s="34">
        <f t="shared" ref="AV418:AV481" si="433">(((AH418+AJ418)/$X$27)*$L$29)/(1-$J$24)</f>
        <v>4.4971460285580319E-4</v>
      </c>
      <c r="AW418" s="34">
        <f t="shared" ref="AW418:AW481" si="434">L418/$L$25/(1-$L$26)</f>
        <v>1.0116752139664509E-2</v>
      </c>
      <c r="AX418" s="37">
        <f t="shared" ref="AX418:AX481" si="435">(((U418*W418)/$X$27)*$L$29)/$X$24</f>
        <v>3.0828862497548494E-2</v>
      </c>
      <c r="AY418" s="7">
        <f t="shared" ref="AY418:AY481" si="436">AX418+W418+AV418+AW418</f>
        <v>0.14897212975129989</v>
      </c>
      <c r="AZ418" s="37">
        <f t="shared" ref="AZ418:AZ481" si="437">AX418+W418</f>
        <v>0.13840566300877957</v>
      </c>
      <c r="BA418" s="2">
        <f>BE418*'mass balance'!$B$17+BF418*'mass balance'!$C$17+BG418*'mass balance'!$D$17+BH418*'mass balance'!$E$17</f>
        <v>2.7661826442399056E-6</v>
      </c>
      <c r="BB418" s="2">
        <f>BE418*'mass balance'!$B$18+BF418*'mass balance'!$C$18+BG418*'mass balance'!$D$18+BH418*'mass balance'!$E$18</f>
        <v>2.8087393003051357E-6</v>
      </c>
      <c r="BC418" s="2">
        <f>BE418*'mass balance'!$B$19+BF418*'mass balance'!$C$19+BG418*'mass balance'!$D$19+BH418*'mass balance'!$E$19</f>
        <v>-3.5109241253814192E-6</v>
      </c>
      <c r="BD418" s="2">
        <f>BE418*'mass balance'!$B$20+BF418*'mass balance'!$C$20+BG418*'mass balance'!$D$20+BH418*'mass balance'!$E$20</f>
        <v>1.276699681956879E-7</v>
      </c>
      <c r="BE418" s="2">
        <f>N418*'mass balance'!$H$11+R418*'mass balance'!$I$11+S418*'mass balance'!$J$11</f>
        <v>-2.0570563844723544E-5</v>
      </c>
      <c r="BF418" s="2">
        <f>N418*'mass balance'!$H$12+R418*'mass balance'!$I$12+S418*'mass balance'!$J$12</f>
        <v>8.5399188617208681E-6</v>
      </c>
      <c r="BG418" s="2">
        <f>N418*'mass balance'!$H$13+R418*'mass balance'!$I$13+S418*'mass balance'!$J$13</f>
        <v>6.3762070772676923E-6</v>
      </c>
      <c r="BH418" s="2">
        <f>N418*'mass balance'!$H$14+R418*'mass balance'!$I$14+S418*'mass balance'!$J$14</f>
        <v>2.2499054205166376E-6</v>
      </c>
      <c r="BI418" s="36">
        <f t="shared" ref="BI418:BI481" si="438">$F$26*EXP($P$24*(1/(273+$P$29)-1/(273+C418)))/(1+EXP($P$25*(1/(273+C418)-1/$P$27))+EXP($P$26*(1/$P$28-1/(273+C418))))</f>
        <v>6.851681337565462E-17</v>
      </c>
      <c r="BJ418" s="36">
        <f t="shared" ref="BJ418:BJ481" si="439">($F$27*(W418/$H$29)*BK418+BI418)*(U418/$H$30)*((Y418/W418^(1/3))-AA418)-AA418*BK418</f>
        <v>1.6314346736629294E-19</v>
      </c>
      <c r="BK418" s="36">
        <f t="shared" ref="BK418:BK481" si="440">IF(AE418&gt;$F$24,BK417+BJ417,0)</f>
        <v>3.2272294061826402E-16</v>
      </c>
      <c r="BL418" s="36">
        <f t="shared" ref="BL418:BL481" si="441">BK418-AA418*BM418</f>
        <v>1.0328483516814969E-16</v>
      </c>
      <c r="BM418" s="36">
        <f t="shared" si="407"/>
        <v>3.4697667262384298E-14</v>
      </c>
      <c r="BN418" s="36">
        <f t="shared" ref="BN418:BN481" ca="1" si="442">RAND()</f>
        <v>0.21551756651491716</v>
      </c>
      <c r="BO418" s="36">
        <f t="shared" ca="1" si="396"/>
        <v>1</v>
      </c>
      <c r="BP418" s="36">
        <f t="shared" ref="BP418:BP481" si="443">-1*BQ418*BM418</f>
        <v>-3.4697667262164578E-14</v>
      </c>
      <c r="BQ418" s="36">
        <f t="shared" si="397"/>
        <v>0.99999999999366751</v>
      </c>
      <c r="BR418" s="2">
        <f t="shared" si="408"/>
        <v>-5</v>
      </c>
      <c r="BS418">
        <v>0</v>
      </c>
      <c r="BT418" s="37">
        <f t="shared" si="398"/>
        <v>3.5197014356948726E-3</v>
      </c>
      <c r="BU418" s="34">
        <f t="shared" ref="BU418:BU481" si="444">IF(AE418&lt;=$F$25,X418,-5)</f>
        <v>-5</v>
      </c>
      <c r="BV418" s="34">
        <f t="shared" ref="BV418:BV481" si="445">IF(AE418&lt;=$F$25,AY418,-5)</f>
        <v>-5</v>
      </c>
      <c r="BW418" s="34">
        <f t="shared" ref="BW418:BW481" si="446">IF(AE418&lt;=$F$24,X418,-5)</f>
        <v>-5</v>
      </c>
      <c r="BX418" s="34">
        <f t="shared" ref="BX418:BX481" si="447">IF(AE418&lt;=$F$24,AY418,-5)</f>
        <v>-5</v>
      </c>
      <c r="BY418" s="34">
        <f t="shared" ref="BY418:BY481" si="448">J418/$L$25/(1-$L$26)</f>
        <v>0.37634014635188934</v>
      </c>
      <c r="BZ418" s="36">
        <f t="shared" si="399"/>
        <v>3.5109241253814192E-6</v>
      </c>
      <c r="CA418" s="34">
        <f t="shared" si="400"/>
        <v>2.5430328204645827E-2</v>
      </c>
    </row>
    <row r="419" spans="1:79" ht="13.2" x14ac:dyDescent="0.25">
      <c r="A419" s="75">
        <f t="shared" ref="A419:A482" si="449">IF($B$31=24,A418+1/(365*24),A418+1/365)</f>
        <v>1.0547945205479436</v>
      </c>
      <c r="B419" s="34">
        <f t="shared" ref="B419:B482" si="450">A419*365</f>
        <v>384.99999999999943</v>
      </c>
      <c r="C419">
        <f t="shared" ref="C419:C482" si="451">$B$29</f>
        <v>15</v>
      </c>
      <c r="D419" s="35">
        <f t="shared" si="409"/>
        <v>3000</v>
      </c>
      <c r="E419" s="27">
        <v>0</v>
      </c>
      <c r="F419" s="64">
        <f t="shared" ref="F419:F482" si="452">EXP($P$24*(1/($P$29)-1/(273+C419)))/(1+EXP($P$25*(1/(273+C419)-1/$P$27))+EXP($P$26*(1/$P$28-1/(273+C419))))</f>
        <v>0.46593146951268899</v>
      </c>
      <c r="G419" s="34">
        <v>0</v>
      </c>
      <c r="H419" s="34">
        <f t="shared" si="410"/>
        <v>1</v>
      </c>
      <c r="I419" s="34">
        <f t="shared" ref="I419:I482" si="453">$H$25*F419</f>
        <v>6192.2292298236371</v>
      </c>
      <c r="J419" s="34">
        <f t="shared" si="411"/>
        <v>1406.537809847197</v>
      </c>
      <c r="K419" s="34">
        <f t="shared" si="412"/>
        <v>1243.1262703663488</v>
      </c>
      <c r="L419" s="36">
        <f t="shared" si="401"/>
        <v>37.890001583191854</v>
      </c>
      <c r="M419" s="34">
        <f t="shared" si="413"/>
        <v>38.195869775056082</v>
      </c>
      <c r="N419" s="34">
        <f t="shared" ref="N419:N482" si="454">IF(AE419&lt;$F$24,0,IF(L419&gt;0.0000001*$F$28*W419,H419*M419*W419^(2/3),0))</f>
        <v>8.6760249055163392</v>
      </c>
      <c r="O419" s="34">
        <f t="shared" si="414"/>
        <v>11.148808202499623</v>
      </c>
      <c r="P419">
        <f t="shared" ref="P419:P482" si="455">O419*W419</f>
        <v>1.206938172695466</v>
      </c>
      <c r="Q419" s="36">
        <f t="shared" si="415"/>
        <v>7.2513967949117033</v>
      </c>
      <c r="R419" s="34">
        <f t="shared" si="416"/>
        <v>1.3988933972155917</v>
      </c>
      <c r="S419" s="34">
        <f t="shared" si="417"/>
        <v>3.5636107507410459</v>
      </c>
      <c r="T419" s="36">
        <f t="shared" ref="T419:T482" si="456">IF(AE419&lt;$F$24,(M419*0-U419*Y419)/W419^(1/3),IF(L419/$F$28&lt;0.0000001,(M419*0-U419*Y419)/W419^(1/3),(M419*H419-U419*Y419)/W419^(1/3)))</f>
        <v>1.9381231234122997E-13</v>
      </c>
      <c r="U419" s="36">
        <f t="shared" si="418"/>
        <v>2086.3646920159044</v>
      </c>
      <c r="V419" s="36">
        <f t="shared" si="419"/>
        <v>6.8282794281190407E-4</v>
      </c>
      <c r="W419" s="68">
        <f t="shared" si="420"/>
        <v>0.10825714738054816</v>
      </c>
      <c r="X419">
        <f t="shared" si="421"/>
        <v>3.1219571288724093</v>
      </c>
      <c r="Y419">
        <f t="shared" si="422"/>
        <v>1.8307379300092574E-2</v>
      </c>
      <c r="Z419" s="34">
        <f t="shared" si="423"/>
        <v>2.1362371768954423E-3</v>
      </c>
      <c r="AA419" s="36">
        <f t="shared" si="424"/>
        <v>6.3074629189295989E-3</v>
      </c>
      <c r="AB419" s="34">
        <f t="shared" si="425"/>
        <v>2.3425170561219952E-4</v>
      </c>
      <c r="AC419" s="36">
        <f t="shared" si="426"/>
        <v>7.1487190469859144E-2</v>
      </c>
      <c r="AD419" s="34">
        <f t="shared" si="427"/>
        <v>0</v>
      </c>
      <c r="AE419">
        <f t="shared" ref="AE419:AE482" si="457">IF(AE418&lt;$F$24,AU419,AE418+AD418)</f>
        <v>305.17255053931262</v>
      </c>
      <c r="AF419" s="36">
        <f t="shared" ref="AF419:AF482" si="458">AD419</f>
        <v>0</v>
      </c>
      <c r="AG419" s="34">
        <f t="shared" si="428"/>
        <v>2.4093606810053325</v>
      </c>
      <c r="AH419">
        <f t="shared" si="402"/>
        <v>0.84229891585798322</v>
      </c>
      <c r="AI419" s="29">
        <f t="shared" ref="AI419:AI482" si="459">IF(AE418&gt;=$F$25,IF(B418&gt;=$J$29,IF(AH418&gt;($D$28/$J$30)*((1-$D$27)*($H$30*(Y419*W419^(2/3)+Z419*W419)/(1+(1/$H$27)))-AC419),($D$28/$J$30)*((1-$D$27)*($H$30*(Y419*W419^(2/3)+Z419*W419)/(1+(1/$H$27)))-AC419),AG419),0),0)</f>
        <v>2.4093606810053325</v>
      </c>
      <c r="AJ419">
        <f t="shared" ref="AJ419:AJ482" si="460">IF(AJ418&gt;$J$27*$J$28,0,AI419+AJ418)</f>
        <v>4.808043226635327</v>
      </c>
      <c r="AK419" s="36">
        <f t="shared" si="403"/>
        <v>-1.8090630295391645E-100</v>
      </c>
      <c r="AL419" s="36">
        <f t="shared" ref="AL419:AL482" si="461">(Y418*AQ418-Z418*$H$27*AO418)/(3*(AQ418+$H$27))</f>
        <v>-3.8803668769968807E-5</v>
      </c>
      <c r="AM419" s="36">
        <f t="shared" ref="AM419:AM482" si="462">(1-$D$27)*AR418-AB418*AP418</f>
        <v>-4.1572966932173704E-6</v>
      </c>
      <c r="AN419" s="37">
        <f t="shared" si="404"/>
        <v>2.685107527926691E-100</v>
      </c>
      <c r="AO419" s="36">
        <f t="shared" si="405"/>
        <v>5.4454652609293393E-2</v>
      </c>
      <c r="AP419" s="36">
        <f t="shared" si="406"/>
        <v>1.7742976941321053E-2</v>
      </c>
      <c r="AQ419" s="74">
        <f t="shared" si="429"/>
        <v>3.0442680253304673E-98</v>
      </c>
      <c r="AR419" s="73">
        <f t="shared" si="430"/>
        <v>9.0845562200186105E-101</v>
      </c>
      <c r="AS419" s="72">
        <f t="shared" ref="AS419:AS482" si="463">AO419^3</f>
        <v>1.6147488186409484E-4</v>
      </c>
      <c r="AT419" s="37">
        <f t="shared" si="431"/>
        <v>6.351453321082481E-95</v>
      </c>
      <c r="AU419" s="37">
        <f t="shared" si="432"/>
        <v>0.67770843667252179</v>
      </c>
      <c r="AV419" s="34">
        <f t="shared" si="433"/>
        <v>7.7611021382523041E-4</v>
      </c>
      <c r="AW419" s="34">
        <f t="shared" si="434"/>
        <v>1.0180733412700782E-2</v>
      </c>
      <c r="AX419" s="37">
        <f t="shared" si="435"/>
        <v>3.102383316022984E-2</v>
      </c>
      <c r="AY419" s="7">
        <f t="shared" si="436"/>
        <v>0.15023782416730402</v>
      </c>
      <c r="AZ419" s="37">
        <f t="shared" si="437"/>
        <v>0.139280980540778</v>
      </c>
      <c r="BA419" s="2">
        <f>BE419*'mass balance'!$B$17+BF419*'mass balance'!$C$17+BG419*'mass balance'!$D$17+BH419*'mass balance'!$E$17</f>
        <v>2.7821110124625026E-6</v>
      </c>
      <c r="BB419" s="2">
        <f>BE419*'mass balance'!$B$18+BF419*'mass balance'!$C$18+BG419*'mass balance'!$D$18+BH419*'mass balance'!$E$18</f>
        <v>2.8249127203465422E-6</v>
      </c>
      <c r="BC419" s="2">
        <f>BE419*'mass balance'!$B$19+BF419*'mass balance'!$C$19+BG419*'mass balance'!$D$19+BH419*'mass balance'!$E$19</f>
        <v>-3.5311409004331757E-6</v>
      </c>
      <c r="BD419" s="2">
        <f>BE419*'mass balance'!$B$20+BF419*'mass balance'!$C$20+BG419*'mass balance'!$D$20+BH419*'mass balance'!$E$20</f>
        <v>1.2840512365211543E-7</v>
      </c>
      <c r="BE419" s="2">
        <f>N419*'mass balance'!$H$11+R419*'mass balance'!$I$11+S419*'mass balance'!$J$11</f>
        <v>-2.0657202155991283E-5</v>
      </c>
      <c r="BF419" s="2">
        <f>N419*'mass balance'!$H$12+R419*'mass balance'!$I$12+S419*'mass balance'!$J$12</f>
        <v>8.5710620436640667E-6</v>
      </c>
      <c r="BG419" s="2">
        <f>N419*'mass balance'!$H$13+R419*'mass balance'!$I$13+S419*'mass balance'!$J$13</f>
        <v>6.4026219957925897E-6</v>
      </c>
      <c r="BH419" s="2">
        <f>N419*'mass balance'!$H$14+R419*'mass balance'!$I$14+S419*'mass balance'!$J$14</f>
        <v>2.2593814858115465E-6</v>
      </c>
      <c r="BI419" s="36">
        <f t="shared" si="438"/>
        <v>6.851681337565462E-17</v>
      </c>
      <c r="BJ419" s="36">
        <f t="shared" si="439"/>
        <v>1.6316119735155306E-19</v>
      </c>
      <c r="BK419" s="36">
        <f t="shared" si="440"/>
        <v>3.2288608408563031E-16</v>
      </c>
      <c r="BL419" s="36">
        <f t="shared" si="441"/>
        <v>1.0338036918687302E-16</v>
      </c>
      <c r="BM419" s="36">
        <f t="shared" si="407"/>
        <v>3.4800952097552445E-14</v>
      </c>
      <c r="BN419" s="36">
        <f t="shared" ca="1" si="442"/>
        <v>0.67836242974927707</v>
      </c>
      <c r="BO419" s="36">
        <f t="shared" ref="BO419:BO482" ca="1" si="464">IF(BO418=1,IF(BN419&lt;BM419,0,1),0)</f>
        <v>1</v>
      </c>
      <c r="BP419" s="36">
        <f t="shared" si="443"/>
        <v>-3.4800952097330857E-14</v>
      </c>
      <c r="BQ419" s="36">
        <f t="shared" ref="BQ419:BQ482" si="465">BQ418+BP418</f>
        <v>0.99999999999363276</v>
      </c>
      <c r="BR419" s="2">
        <f t="shared" si="408"/>
        <v>-5</v>
      </c>
      <c r="BS419">
        <v>0</v>
      </c>
      <c r="BT419" s="37">
        <f t="shared" ref="BT419:BT482" si="466">IF($B$31=24,(-1*BC419*(0.082058*(20+273.15))/(0.082058*293.15))*24.06*1000,(-1*BC419*(0.082058*(20+273.15))/(0.082058*293.15))*24.06*1000/24)</f>
        <v>3.5399687526842583E-3</v>
      </c>
      <c r="BU419" s="34">
        <f t="shared" si="444"/>
        <v>-5</v>
      </c>
      <c r="BV419" s="34">
        <f t="shared" si="445"/>
        <v>-5</v>
      </c>
      <c r="BW419" s="34">
        <f t="shared" si="446"/>
        <v>-5</v>
      </c>
      <c r="BX419" s="34">
        <f t="shared" si="447"/>
        <v>-5</v>
      </c>
      <c r="BY419" s="34">
        <f t="shared" si="448"/>
        <v>0.37792520133571489</v>
      </c>
      <c r="BZ419" s="36">
        <f t="shared" ref="BZ419:BZ482" si="467">BC419*-1</f>
        <v>3.5311409004331757E-6</v>
      </c>
      <c r="CA419" s="34">
        <f t="shared" ref="CA419:CA482" si="468">BT419/AZ419</f>
        <v>2.5416024061144828E-2</v>
      </c>
    </row>
    <row r="420" spans="1:79" ht="13.2" x14ac:dyDescent="0.25">
      <c r="A420" s="75">
        <f t="shared" si="449"/>
        <v>1.057534246575341</v>
      </c>
      <c r="B420" s="34">
        <f t="shared" si="450"/>
        <v>385.99999999999949</v>
      </c>
      <c r="C420">
        <f t="shared" si="451"/>
        <v>15</v>
      </c>
      <c r="D420" s="35">
        <f t="shared" si="409"/>
        <v>3000</v>
      </c>
      <c r="E420" s="27">
        <v>0</v>
      </c>
      <c r="F420" s="64">
        <f t="shared" si="452"/>
        <v>0.46593146951268899</v>
      </c>
      <c r="G420" s="34">
        <v>0</v>
      </c>
      <c r="H420" s="34">
        <f t="shared" si="410"/>
        <v>1</v>
      </c>
      <c r="I420" s="34">
        <f t="shared" si="453"/>
        <v>6192.2292298236371</v>
      </c>
      <c r="J420" s="34">
        <f t="shared" si="411"/>
        <v>1412.4460663967739</v>
      </c>
      <c r="K420" s="34">
        <f t="shared" si="412"/>
        <v>1248.3481057677311</v>
      </c>
      <c r="L420" s="36">
        <f t="shared" ref="L420:L483" si="469">IF(L419+K420&gt;$F$28*W420,$F$28*W420,L419+K420)</f>
        <v>38.128991363176027</v>
      </c>
      <c r="M420" s="34">
        <f t="shared" si="413"/>
        <v>38.195869775056082</v>
      </c>
      <c r="N420" s="34">
        <f t="shared" si="454"/>
        <v>8.7124691309139326</v>
      </c>
      <c r="O420" s="34">
        <f t="shared" si="414"/>
        <v>11.148808202499623</v>
      </c>
      <c r="P420">
        <f t="shared" si="455"/>
        <v>1.2145508904651832</v>
      </c>
      <c r="Q420" s="36">
        <f t="shared" si="415"/>
        <v>7.2826616623490876</v>
      </c>
      <c r="R420" s="34">
        <f t="shared" si="416"/>
        <v>1.4070409318076929</v>
      </c>
      <c r="S420" s="34">
        <f t="shared" si="417"/>
        <v>3.5765665639610349</v>
      </c>
      <c r="T420" s="36">
        <f t="shared" si="456"/>
        <v>1.9340652946501176E-13</v>
      </c>
      <c r="U420" s="36">
        <f t="shared" si="418"/>
        <v>2086.3646920159044</v>
      </c>
      <c r="V420" s="36">
        <f t="shared" si="419"/>
        <v>6.8531042249536005E-4</v>
      </c>
      <c r="W420" s="68">
        <f t="shared" si="420"/>
        <v>0.10893997532336007</v>
      </c>
      <c r="X420">
        <f t="shared" si="421"/>
        <v>3.1285072528350701</v>
      </c>
      <c r="Y420">
        <f t="shared" si="422"/>
        <v>1.8307379300092574E-2</v>
      </c>
      <c r="Z420" s="34">
        <f t="shared" si="423"/>
        <v>2.1362371768954423E-3</v>
      </c>
      <c r="AA420" s="36">
        <f t="shared" si="424"/>
        <v>6.2907157860206389E-3</v>
      </c>
      <c r="AB420" s="34">
        <f t="shared" si="425"/>
        <v>2.3425170561219952E-4</v>
      </c>
      <c r="AC420" s="36">
        <f t="shared" si="426"/>
        <v>7.1487190469859144E-2</v>
      </c>
      <c r="AD420" s="34">
        <f t="shared" si="427"/>
        <v>0</v>
      </c>
      <c r="AE420">
        <f t="shared" si="457"/>
        <v>305.17255053931262</v>
      </c>
      <c r="AF420" s="36">
        <f t="shared" si="458"/>
        <v>0</v>
      </c>
      <c r="AG420" s="34">
        <f t="shared" si="428"/>
        <v>2.4200570174530105</v>
      </c>
      <c r="AH420">
        <f t="shared" ref="AH420:AH483" si="470">IF(AH419&lt;0,0,AH419*$D$28+AG420-AI419)</f>
        <v>0.81088030651276188</v>
      </c>
      <c r="AI420" s="29">
        <f t="shared" si="459"/>
        <v>2.4200570174530105</v>
      </c>
      <c r="AJ420">
        <f t="shared" si="460"/>
        <v>7.2281002440883375</v>
      </c>
      <c r="AK420" s="36">
        <f t="shared" ref="AK420:AK483" si="471">-1*AR419</f>
        <v>-9.0845562200186105E-101</v>
      </c>
      <c r="AL420" s="36">
        <f t="shared" si="461"/>
        <v>-3.8776017786299644E-5</v>
      </c>
      <c r="AM420" s="36">
        <f t="shared" si="462"/>
        <v>-4.1563226111423832E-6</v>
      </c>
      <c r="AN420" s="37">
        <f t="shared" ref="AN420:AN483" si="472">AN419+AK419</f>
        <v>8.7604449838752644E-101</v>
      </c>
      <c r="AO420" s="36">
        <f t="shared" ref="AO420:AO483" si="473">AO419+AL419</f>
        <v>5.4415848940523426E-2</v>
      </c>
      <c r="AP420" s="36">
        <f t="shared" ref="AP420:AP483" si="474">AP419+AM419</f>
        <v>1.7738819644627837E-2</v>
      </c>
      <c r="AQ420" s="74">
        <f t="shared" si="429"/>
        <v>9.9535068383753944E-99</v>
      </c>
      <c r="AR420" s="73">
        <f t="shared" si="430"/>
        <v>2.9660319856153661E-101</v>
      </c>
      <c r="AS420" s="72">
        <f t="shared" si="463"/>
        <v>1.6112993315989434E-4</v>
      </c>
      <c r="AT420" s="37">
        <f t="shared" si="431"/>
        <v>2.0766645229325329E-95</v>
      </c>
      <c r="AU420" s="37">
        <f t="shared" si="432"/>
        <v>0.6775496451094114</v>
      </c>
      <c r="AV420" s="34">
        <f t="shared" si="433"/>
        <v>1.1042047997664728E-3</v>
      </c>
      <c r="AW420" s="34">
        <f t="shared" si="434"/>
        <v>1.0244948011188901E-2</v>
      </c>
      <c r="AX420" s="37">
        <f t="shared" si="435"/>
        <v>3.1219514837491052E-2</v>
      </c>
      <c r="AY420" s="7">
        <f t="shared" si="436"/>
        <v>0.1515086429718065</v>
      </c>
      <c r="AZ420" s="37">
        <f t="shared" si="437"/>
        <v>0.14015949016085111</v>
      </c>
      <c r="BA420" s="2">
        <f>BE420*'mass balance'!$B$17+BF420*'mass balance'!$C$17+BG420*'mass balance'!$D$17+BH420*'mass balance'!$E$17</f>
        <v>2.7980934235076107E-6</v>
      </c>
      <c r="BB420" s="2">
        <f>BE420*'mass balance'!$B$18+BF420*'mass balance'!$C$18+BG420*'mass balance'!$D$18+BH420*'mass balance'!$E$18</f>
        <v>2.8411410146384974E-6</v>
      </c>
      <c r="BC420" s="2">
        <f>BE420*'mass balance'!$B$19+BF420*'mass balance'!$C$19+BG420*'mass balance'!$D$19+BH420*'mass balance'!$E$19</f>
        <v>-3.5514262682981192E-6</v>
      </c>
      <c r="BD420" s="2">
        <f>BE420*'mass balance'!$B$20+BF420*'mass balance'!$C$20+BG420*'mass balance'!$D$20+BH420*'mass balance'!$E$20</f>
        <v>1.2914277339265894E-7</v>
      </c>
      <c r="BE420" s="2">
        <f>N420*'mass balance'!$H$11+R420*'mass balance'!$I$11+S420*'mass balance'!$J$11</f>
        <v>-2.0743974121223648E-5</v>
      </c>
      <c r="BF420" s="2">
        <f>N420*'mass balance'!$H$12+R420*'mass balance'!$I$12+S420*'mass balance'!$J$12</f>
        <v>8.6022228765107956E-6</v>
      </c>
      <c r="BG420" s="2">
        <f>N420*'mass balance'!$H$13+R420*'mass balance'!$I$13+S420*'mass balance'!$J$13</f>
        <v>6.4290717847331114E-6</v>
      </c>
      <c r="BH420" s="2">
        <f>N420*'mass balance'!$H$14+R420*'mass balance'!$I$14+S420*'mass balance'!$J$14</f>
        <v>2.2688721695088361E-6</v>
      </c>
      <c r="BI420" s="36">
        <f t="shared" si="438"/>
        <v>6.851681337565462E-17</v>
      </c>
      <c r="BJ420" s="36">
        <f t="shared" si="439"/>
        <v>1.6317931550862865E-19</v>
      </c>
      <c r="BK420" s="36">
        <f t="shared" si="440"/>
        <v>3.2304924528298184E-16</v>
      </c>
      <c r="BL420" s="36">
        <f t="shared" si="441"/>
        <v>1.0347601003395212E-16</v>
      </c>
      <c r="BM420" s="36">
        <f t="shared" ref="BM420:BM483" si="475">BM419+BL419</f>
        <v>3.4904332466739315E-14</v>
      </c>
      <c r="BN420" s="36">
        <f t="shared" ca="1" si="442"/>
        <v>0.97756813197781778</v>
      </c>
      <c r="BO420" s="36">
        <f t="shared" ca="1" si="464"/>
        <v>1</v>
      </c>
      <c r="BP420" s="36">
        <f t="shared" si="443"/>
        <v>-3.4904332466515859E-14</v>
      </c>
      <c r="BQ420" s="36">
        <f t="shared" si="465"/>
        <v>0.99999999999359801</v>
      </c>
      <c r="BR420" s="2">
        <f t="shared" ref="BR420:BR483" si="476">IF(AJ420-AJ419&lt;-10000,$N$28*0.7,-5)</f>
        <v>-5</v>
      </c>
      <c r="BS420">
        <v>0</v>
      </c>
      <c r="BT420" s="37">
        <f t="shared" si="466"/>
        <v>3.5603048339688647E-3</v>
      </c>
      <c r="BU420" s="34">
        <f t="shared" si="444"/>
        <v>-5</v>
      </c>
      <c r="BV420" s="34">
        <f t="shared" si="445"/>
        <v>-5</v>
      </c>
      <c r="BW420" s="34">
        <f t="shared" si="446"/>
        <v>-5</v>
      </c>
      <c r="BX420" s="34">
        <f t="shared" si="447"/>
        <v>-5</v>
      </c>
      <c r="BY420" s="34">
        <f t="shared" si="448"/>
        <v>0.37951270152974415</v>
      </c>
      <c r="BZ420" s="36">
        <f t="shared" si="467"/>
        <v>3.5514262682981192E-6</v>
      </c>
      <c r="CA420" s="34">
        <f t="shared" si="468"/>
        <v>2.5401810679269419E-2</v>
      </c>
    </row>
    <row r="421" spans="1:79" ht="13.2" x14ac:dyDescent="0.25">
      <c r="A421" s="75">
        <f t="shared" si="449"/>
        <v>1.0602739726027384</v>
      </c>
      <c r="B421" s="34">
        <f t="shared" si="450"/>
        <v>386.99999999999949</v>
      </c>
      <c r="C421">
        <f t="shared" si="451"/>
        <v>15</v>
      </c>
      <c r="D421" s="35">
        <f t="shared" si="409"/>
        <v>3000</v>
      </c>
      <c r="E421" s="27">
        <v>0</v>
      </c>
      <c r="F421" s="64">
        <f t="shared" si="452"/>
        <v>0.46593146951268899</v>
      </c>
      <c r="G421" s="34">
        <v>0</v>
      </c>
      <c r="H421" s="34">
        <f t="shared" si="410"/>
        <v>1</v>
      </c>
      <c r="I421" s="34">
        <f t="shared" si="453"/>
        <v>6192.2292298236371</v>
      </c>
      <c r="J421" s="34">
        <f t="shared" si="411"/>
        <v>1418.3634043332206</v>
      </c>
      <c r="K421" s="34">
        <f t="shared" si="412"/>
        <v>1253.5779674806072</v>
      </c>
      <c r="L421" s="36">
        <f t="shared" si="469"/>
        <v>38.368850011049403</v>
      </c>
      <c r="M421" s="34">
        <f t="shared" si="413"/>
        <v>38.195869775056082</v>
      </c>
      <c r="N421" s="34">
        <f t="shared" si="454"/>
        <v>8.7489693735320415</v>
      </c>
      <c r="O421" s="34">
        <f t="shared" si="414"/>
        <v>11.148808202499623</v>
      </c>
      <c r="P421">
        <f t="shared" si="455"/>
        <v>1.222191284924758</v>
      </c>
      <c r="Q421" s="36">
        <f t="shared" si="415"/>
        <v>7.313979642603007</v>
      </c>
      <c r="R421" s="34">
        <f t="shared" si="416"/>
        <v>1.4152170516374913</v>
      </c>
      <c r="S421" s="34">
        <f t="shared" si="417"/>
        <v>3.5895296423509087</v>
      </c>
      <c r="T421" s="36">
        <f t="shared" si="456"/>
        <v>1.9300266683885179E-13</v>
      </c>
      <c r="U421" s="36">
        <f t="shared" si="418"/>
        <v>2086.3646920159044</v>
      </c>
      <c r="V421" s="36">
        <f t="shared" si="419"/>
        <v>6.8779429426716536E-4</v>
      </c>
      <c r="W421" s="68">
        <f t="shared" si="420"/>
        <v>0.10962528574585544</v>
      </c>
      <c r="X421">
        <f t="shared" si="421"/>
        <v>3.1350537279474864</v>
      </c>
      <c r="Y421">
        <f t="shared" si="422"/>
        <v>1.8307379300092574E-2</v>
      </c>
      <c r="Z421" s="34">
        <f t="shared" si="423"/>
        <v>2.1362371768954423E-3</v>
      </c>
      <c r="AA421" s="36">
        <f t="shared" si="424"/>
        <v>6.2740479040727928E-3</v>
      </c>
      <c r="AB421" s="34">
        <f t="shared" si="425"/>
        <v>2.3425170561219952E-4</v>
      </c>
      <c r="AC421" s="36">
        <f t="shared" si="426"/>
        <v>7.1487190469859144E-2</v>
      </c>
      <c r="AD421" s="34">
        <f t="shared" si="427"/>
        <v>0</v>
      </c>
      <c r="AE421">
        <f t="shared" si="457"/>
        <v>305.17255053931262</v>
      </c>
      <c r="AF421" s="36">
        <f t="shared" si="458"/>
        <v>0</v>
      </c>
      <c r="AG421" s="34">
        <f t="shared" si="428"/>
        <v>2.4307715248574815</v>
      </c>
      <c r="AH421">
        <f t="shared" si="470"/>
        <v>0.78105079859159465</v>
      </c>
      <c r="AI421" s="29">
        <f t="shared" si="459"/>
        <v>2.4307715248574815</v>
      </c>
      <c r="AJ421">
        <f t="shared" si="460"/>
        <v>9.6588717689458186</v>
      </c>
      <c r="AK421" s="36">
        <f t="shared" si="471"/>
        <v>-2.9660319856153661E-101</v>
      </c>
      <c r="AL421" s="36">
        <f t="shared" si="461"/>
        <v>-3.8748386506357534E-5</v>
      </c>
      <c r="AM421" s="36">
        <f t="shared" si="462"/>
        <v>-4.1553487573012621E-6</v>
      </c>
      <c r="AN421" s="37">
        <f t="shared" si="472"/>
        <v>-3.2411123614334617E-102</v>
      </c>
      <c r="AO421" s="36">
        <f t="shared" si="473"/>
        <v>5.4377072922737128E-2</v>
      </c>
      <c r="AP421" s="36">
        <f t="shared" si="474"/>
        <v>1.7734663322016696E-2</v>
      </c>
      <c r="AQ421" s="74">
        <f t="shared" si="429"/>
        <v>-3.6903944490525702E-100</v>
      </c>
      <c r="AR421" s="73">
        <f t="shared" si="430"/>
        <v>-1.0981239940314536E-102</v>
      </c>
      <c r="AS421" s="72">
        <f t="shared" si="463"/>
        <v>1.6078572134806468E-4</v>
      </c>
      <c r="AT421" s="37">
        <f t="shared" si="431"/>
        <v>-7.6995086781147865E-97</v>
      </c>
      <c r="AU421" s="37">
        <f t="shared" si="432"/>
        <v>0.67739089075221315</v>
      </c>
      <c r="AV421" s="34">
        <f t="shared" si="433"/>
        <v>1.4339893641617482E-3</v>
      </c>
      <c r="AW421" s="34">
        <f t="shared" si="434"/>
        <v>1.0309396067369848E-2</v>
      </c>
      <c r="AX421" s="37">
        <f t="shared" si="435"/>
        <v>3.1415907932311166E-2</v>
      </c>
      <c r="AY421" s="7">
        <f t="shared" si="436"/>
        <v>0.1527845791096982</v>
      </c>
      <c r="AZ421" s="37">
        <f t="shared" si="437"/>
        <v>0.14104119367816659</v>
      </c>
      <c r="BA421" s="2">
        <f>BE421*'mass balance'!$B$17+BF421*'mass balance'!$C$17+BG421*'mass balance'!$D$17+BH421*'mass balance'!$E$17</f>
        <v>2.8141299001204874E-6</v>
      </c>
      <c r="BB421" s="2">
        <f>BE421*'mass balance'!$B$18+BF421*'mass balance'!$C$18+BG421*'mass balance'!$D$18+BH421*'mass balance'!$E$18</f>
        <v>2.8574242062761873E-6</v>
      </c>
      <c r="BC421" s="2">
        <f>BE421*'mass balance'!$B$19+BF421*'mass balance'!$C$19+BG421*'mass balance'!$D$19+BH421*'mass balance'!$E$19</f>
        <v>-3.5717802578452344E-6</v>
      </c>
      <c r="BD421" s="2">
        <f>BE421*'mass balance'!$B$20+BF421*'mass balance'!$C$20+BG421*'mass balance'!$D$20+BH421*'mass balance'!$E$20</f>
        <v>1.2988291846709954E-7</v>
      </c>
      <c r="BE421" s="2">
        <f>N421*'mass balance'!$H$11+R421*'mass balance'!$I$11+S421*'mass balance'!$J$11</f>
        <v>-2.0830879460790572E-5</v>
      </c>
      <c r="BF421" s="2">
        <f>N421*'mass balance'!$H$12+R421*'mass balance'!$I$12+S421*'mass balance'!$J$12</f>
        <v>8.6334011832698562E-6</v>
      </c>
      <c r="BG421" s="2">
        <f>N421*'mass balance'!$H$13+R421*'mass balance'!$I$13+S421*'mass balance'!$J$13</f>
        <v>6.4555563440407615E-6</v>
      </c>
      <c r="BH421" s="2">
        <f>N421*'mass balance'!$H$14+R421*'mass balance'!$I$14+S421*'mass balance'!$J$14</f>
        <v>2.2783774410239688E-6</v>
      </c>
      <c r="BI421" s="36">
        <f t="shared" si="438"/>
        <v>6.851681337565462E-17</v>
      </c>
      <c r="BJ421" s="36">
        <f t="shared" si="439"/>
        <v>1.6319781654992834E-19</v>
      </c>
      <c r="BK421" s="36">
        <f t="shared" si="440"/>
        <v>3.2321242459849049E-16</v>
      </c>
      <c r="BL421" s="36">
        <f t="shared" si="441"/>
        <v>1.0357175719860943E-16</v>
      </c>
      <c r="BM421" s="36">
        <f t="shared" si="475"/>
        <v>3.5007808476773266E-14</v>
      </c>
      <c r="BN421" s="36">
        <f t="shared" ca="1" si="442"/>
        <v>0.91899305697956779</v>
      </c>
      <c r="BO421" s="36">
        <f t="shared" ca="1" si="464"/>
        <v>1</v>
      </c>
      <c r="BP421" s="36">
        <f t="shared" si="443"/>
        <v>-3.5007808476547923E-14</v>
      </c>
      <c r="BQ421" s="36">
        <f t="shared" si="465"/>
        <v>0.99999999999356315</v>
      </c>
      <c r="BR421" s="2">
        <f t="shared" si="476"/>
        <v>-5</v>
      </c>
      <c r="BS421">
        <v>0</v>
      </c>
      <c r="BT421" s="37">
        <f t="shared" si="466"/>
        <v>3.5807097084898467E-3</v>
      </c>
      <c r="BU421" s="34">
        <f t="shared" si="444"/>
        <v>-5</v>
      </c>
      <c r="BV421" s="34">
        <f t="shared" si="445"/>
        <v>-5</v>
      </c>
      <c r="BW421" s="34">
        <f t="shared" si="446"/>
        <v>-5</v>
      </c>
      <c r="BX421" s="34">
        <f t="shared" si="447"/>
        <v>-5</v>
      </c>
      <c r="BY421" s="34">
        <f t="shared" si="448"/>
        <v>0.3811026418181222</v>
      </c>
      <c r="BZ421" s="36">
        <f t="shared" si="467"/>
        <v>3.5717802578452344E-6</v>
      </c>
      <c r="CA421" s="34">
        <f t="shared" si="468"/>
        <v>2.5387687207614341E-2</v>
      </c>
    </row>
    <row r="422" spans="1:79" ht="13.2" x14ac:dyDescent="0.25">
      <c r="A422" s="75">
        <f t="shared" si="449"/>
        <v>1.0630136986301357</v>
      </c>
      <c r="B422" s="34">
        <f t="shared" si="450"/>
        <v>387.99999999999955</v>
      </c>
      <c r="C422">
        <f t="shared" si="451"/>
        <v>15</v>
      </c>
      <c r="D422" s="35">
        <f t="shared" si="409"/>
        <v>3000</v>
      </c>
      <c r="E422" s="27">
        <v>0</v>
      </c>
      <c r="F422" s="64">
        <f t="shared" si="452"/>
        <v>0.46593146951268899</v>
      </c>
      <c r="G422" s="34">
        <v>0</v>
      </c>
      <c r="H422" s="34">
        <f t="shared" si="410"/>
        <v>1</v>
      </c>
      <c r="I422" s="34">
        <f t="shared" si="453"/>
        <v>6192.2292298236371</v>
      </c>
      <c r="J422" s="34">
        <f t="shared" si="411"/>
        <v>1424.2898046425719</v>
      </c>
      <c r="K422" s="34">
        <f t="shared" si="412"/>
        <v>1258.8158387000537</v>
      </c>
      <c r="L422" s="36">
        <f t="shared" si="469"/>
        <v>38.60957801404291</v>
      </c>
      <c r="M422" s="34">
        <f t="shared" si="413"/>
        <v>38.195869775056082</v>
      </c>
      <c r="N422" s="34">
        <f t="shared" si="454"/>
        <v>8.7855255160857766</v>
      </c>
      <c r="O422" s="34">
        <f t="shared" si="414"/>
        <v>11.148808202499623</v>
      </c>
      <c r="P422">
        <f t="shared" si="455"/>
        <v>1.2298593715943165</v>
      </c>
      <c r="Q422" s="36">
        <f t="shared" si="415"/>
        <v>7.3453506477239152</v>
      </c>
      <c r="R422" s="34">
        <f t="shared" si="416"/>
        <v>1.423421770720648</v>
      </c>
      <c r="S422" s="34">
        <f t="shared" si="417"/>
        <v>3.6024999125302934</v>
      </c>
      <c r="T422" s="36">
        <f t="shared" si="456"/>
        <v>1.9260071093840934E-13</v>
      </c>
      <c r="U422" s="36">
        <f t="shared" si="418"/>
        <v>2086.3646920159044</v>
      </c>
      <c r="V422" s="36">
        <f t="shared" si="419"/>
        <v>6.9027954406681365E-4</v>
      </c>
      <c r="W422" s="68">
        <f t="shared" si="420"/>
        <v>0.11031308004012261</v>
      </c>
      <c r="X422">
        <f t="shared" si="421"/>
        <v>3.141596556050315</v>
      </c>
      <c r="Y422">
        <f t="shared" si="422"/>
        <v>1.8307379300092574E-2</v>
      </c>
      <c r="Z422" s="34">
        <f t="shared" si="423"/>
        <v>2.1362371768954423E-3</v>
      </c>
      <c r="AA422" s="36">
        <f t="shared" si="424"/>
        <v>6.2574587149207342E-3</v>
      </c>
      <c r="AB422" s="34">
        <f t="shared" si="425"/>
        <v>2.3425170561219952E-4</v>
      </c>
      <c r="AC422" s="36">
        <f t="shared" si="426"/>
        <v>7.1487190469859144E-2</v>
      </c>
      <c r="AD422" s="34">
        <f t="shared" si="427"/>
        <v>0</v>
      </c>
      <c r="AE422">
        <f t="shared" si="457"/>
        <v>305.17255053931262</v>
      </c>
      <c r="AF422" s="36">
        <f t="shared" si="458"/>
        <v>0</v>
      </c>
      <c r="AG422" s="34">
        <f t="shared" si="428"/>
        <v>2.4415041731294465</v>
      </c>
      <c r="AH422">
        <f t="shared" si="470"/>
        <v>0.75273090693397959</v>
      </c>
      <c r="AI422" s="29">
        <f t="shared" si="459"/>
        <v>2.4415041731294465</v>
      </c>
      <c r="AJ422">
        <f t="shared" si="460"/>
        <v>0</v>
      </c>
      <c r="AK422" s="36">
        <f t="shared" si="471"/>
        <v>1.0981239940314536E-102</v>
      </c>
      <c r="AL422" s="36">
        <f t="shared" si="461"/>
        <v>-3.8720774916101849E-5</v>
      </c>
      <c r="AM422" s="36">
        <f t="shared" si="462"/>
        <v>-4.1543751316405272E-6</v>
      </c>
      <c r="AN422" s="37">
        <f t="shared" si="472"/>
        <v>-3.2901432217587122E-101</v>
      </c>
      <c r="AO422" s="36">
        <f t="shared" si="473"/>
        <v>5.4338324536230768E-2</v>
      </c>
      <c r="AP422" s="36">
        <f t="shared" si="474"/>
        <v>1.7730507973259396E-2</v>
      </c>
      <c r="AQ422" s="74">
        <f t="shared" si="429"/>
        <v>-3.7542419059903044E-99</v>
      </c>
      <c r="AR422" s="73">
        <f t="shared" si="430"/>
        <v>-1.1155260816569891E-101</v>
      </c>
      <c r="AS422" s="72">
        <f t="shared" si="463"/>
        <v>1.604422448544287E-4</v>
      </c>
      <c r="AT422" s="37">
        <f t="shared" si="431"/>
        <v>-7.8327177579446801E-96</v>
      </c>
      <c r="AU422" s="37">
        <f t="shared" si="432"/>
        <v>0.67723217359220944</v>
      </c>
      <c r="AV422" s="34">
        <f t="shared" si="433"/>
        <v>1.0339234871104661E-4</v>
      </c>
      <c r="AW422" s="34">
        <f t="shared" si="434"/>
        <v>1.0374077712158586E-2</v>
      </c>
      <c r="AX422" s="37">
        <f t="shared" si="435"/>
        <v>3.1613012843628427E-2</v>
      </c>
      <c r="AY422" s="7">
        <f t="shared" si="436"/>
        <v>0.15240356294462065</v>
      </c>
      <c r="AZ422" s="37">
        <f t="shared" si="437"/>
        <v>0.14192609288375102</v>
      </c>
      <c r="BA422" s="2">
        <f>BE422*'mass balance'!$B$17+BF422*'mass balance'!$C$17+BG422*'mass balance'!$D$17+BH422*'mass balance'!$E$17</f>
        <v>2.8302204647645613E-6</v>
      </c>
      <c r="BB422" s="2">
        <f>BE422*'mass balance'!$B$18+BF422*'mass balance'!$C$18+BG422*'mass balance'!$D$18+BH422*'mass balance'!$E$18</f>
        <v>2.8737623180686302E-6</v>
      </c>
      <c r="BC422" s="2">
        <f>BE422*'mass balance'!$B$19+BF422*'mass balance'!$C$19+BG422*'mass balance'!$D$19+BH422*'mass balance'!$E$19</f>
        <v>-3.5922028975857893E-6</v>
      </c>
      <c r="BD422" s="2">
        <f>BE422*'mass balance'!$B$20+BF422*'mass balance'!$C$20+BG422*'mass balance'!$D$20+BH422*'mass balance'!$E$20</f>
        <v>1.3062555991221058E-7</v>
      </c>
      <c r="BE422" s="2">
        <f>N422*'mass balance'!$H$11+R422*'mass balance'!$I$11+S422*'mass balance'!$J$11</f>
        <v>-2.0917917895442325E-5</v>
      </c>
      <c r="BF422" s="2">
        <f>N422*'mass balance'!$H$12+R422*'mass balance'!$I$12+S422*'mass balance'!$J$12</f>
        <v>8.6645967874495436E-6</v>
      </c>
      <c r="BG422" s="2">
        <f>N422*'mass balance'!$H$13+R422*'mass balance'!$I$13+S422*'mass balance'!$J$13</f>
        <v>6.4820755738531633E-6</v>
      </c>
      <c r="BH422" s="2">
        <f>N422*'mass balance'!$H$14+R422*'mass balance'!$I$14+S422*'mass balance'!$J$14</f>
        <v>2.287897269814004E-6</v>
      </c>
      <c r="BI422" s="36">
        <f t="shared" si="438"/>
        <v>6.851681337565462E-17</v>
      </c>
      <c r="BJ422" s="36">
        <f t="shared" si="439"/>
        <v>1.6321669527364824E-19</v>
      </c>
      <c r="BK422" s="36">
        <f t="shared" si="440"/>
        <v>3.2337562241504041E-16</v>
      </c>
      <c r="BL422" s="36">
        <f t="shared" si="441"/>
        <v>1.0366761017707748E-16</v>
      </c>
      <c r="BM422" s="36">
        <f t="shared" si="475"/>
        <v>3.5111380233971877E-14</v>
      </c>
      <c r="BN422" s="36">
        <f t="shared" ca="1" si="442"/>
        <v>0.41103714685404225</v>
      </c>
      <c r="BO422" s="36">
        <f t="shared" ca="1" si="464"/>
        <v>1</v>
      </c>
      <c r="BP422" s="36">
        <f t="shared" si="443"/>
        <v>-3.5111380233744641E-14</v>
      </c>
      <c r="BQ422" s="36">
        <f t="shared" si="465"/>
        <v>0.99999999999352818</v>
      </c>
      <c r="BR422" s="2">
        <f t="shared" si="476"/>
        <v>-5</v>
      </c>
      <c r="BS422">
        <v>0</v>
      </c>
      <c r="BT422" s="37">
        <f t="shared" si="466"/>
        <v>3.6011834048297539E-3</v>
      </c>
      <c r="BU422" s="34">
        <f t="shared" si="444"/>
        <v>-5</v>
      </c>
      <c r="BV422" s="34">
        <f t="shared" si="445"/>
        <v>-5</v>
      </c>
      <c r="BW422" s="34">
        <f t="shared" si="446"/>
        <v>-5</v>
      </c>
      <c r="BX422" s="34">
        <f t="shared" si="447"/>
        <v>-5</v>
      </c>
      <c r="BY422" s="34">
        <f t="shared" si="448"/>
        <v>0.38269501709195208</v>
      </c>
      <c r="BZ422" s="36">
        <f t="shared" si="467"/>
        <v>3.5922028975857893E-6</v>
      </c>
      <c r="CA422" s="34">
        <f t="shared" si="468"/>
        <v>2.5373652805192173E-2</v>
      </c>
    </row>
    <row r="423" spans="1:79" ht="13.2" x14ac:dyDescent="0.25">
      <c r="A423" s="75">
        <f t="shared" si="449"/>
        <v>1.0657534246575331</v>
      </c>
      <c r="B423" s="34">
        <f t="shared" si="450"/>
        <v>388.9999999999996</v>
      </c>
      <c r="C423">
        <f t="shared" si="451"/>
        <v>15</v>
      </c>
      <c r="D423" s="35">
        <f t="shared" si="409"/>
        <v>3000</v>
      </c>
      <c r="E423" s="27">
        <v>0</v>
      </c>
      <c r="F423" s="64">
        <f t="shared" si="452"/>
        <v>0.46593146951268899</v>
      </c>
      <c r="G423" s="34">
        <v>0</v>
      </c>
      <c r="H423" s="34">
        <f t="shared" si="410"/>
        <v>1</v>
      </c>
      <c r="I423" s="34">
        <f t="shared" si="453"/>
        <v>6192.2292298236371</v>
      </c>
      <c r="J423" s="34">
        <f t="shared" si="411"/>
        <v>1430.2252483367306</v>
      </c>
      <c r="K423" s="34">
        <f t="shared" si="412"/>
        <v>1264.0617026440102</v>
      </c>
      <c r="L423" s="36">
        <f t="shared" si="469"/>
        <v>38.851175854466298</v>
      </c>
      <c r="M423" s="34">
        <f t="shared" si="413"/>
        <v>38.195869775056082</v>
      </c>
      <c r="N423" s="34">
        <f t="shared" si="454"/>
        <v>8.8221374414498062</v>
      </c>
      <c r="O423" s="34">
        <f t="shared" si="414"/>
        <v>11.148808202499623</v>
      </c>
      <c r="P423">
        <f t="shared" si="455"/>
        <v>1.2375551658372261</v>
      </c>
      <c r="Q423" s="36">
        <f t="shared" si="415"/>
        <v>7.3767745898389832</v>
      </c>
      <c r="R423" s="34">
        <f t="shared" si="416"/>
        <v>1.4316551029173781</v>
      </c>
      <c r="S423" s="34">
        <f t="shared" si="417"/>
        <v>3.6154773013260448</v>
      </c>
      <c r="T423" s="36">
        <f t="shared" si="456"/>
        <v>1.922006483659723E-13</v>
      </c>
      <c r="U423" s="36">
        <f t="shared" si="418"/>
        <v>2086.3646920159044</v>
      </c>
      <c r="V423" s="36">
        <f t="shared" si="419"/>
        <v>6.9276615787350684E-4</v>
      </c>
      <c r="W423" s="68">
        <f t="shared" si="420"/>
        <v>0.11100335958418941</v>
      </c>
      <c r="X423">
        <f t="shared" si="421"/>
        <v>3.1481357389847018</v>
      </c>
      <c r="Y423">
        <f t="shared" si="422"/>
        <v>1.8307379300092574E-2</v>
      </c>
      <c r="Z423" s="34">
        <f t="shared" si="423"/>
        <v>2.1362371768954423E-3</v>
      </c>
      <c r="AA423" s="36">
        <f t="shared" si="424"/>
        <v>6.2409476656252469E-3</v>
      </c>
      <c r="AB423" s="34">
        <f t="shared" si="425"/>
        <v>2.3425170561219952E-4</v>
      </c>
      <c r="AC423" s="36">
        <f t="shared" si="426"/>
        <v>7.1487190469859144E-2</v>
      </c>
      <c r="AD423" s="34">
        <f t="shared" si="427"/>
        <v>0</v>
      </c>
      <c r="AE423">
        <f t="shared" si="457"/>
        <v>305.17255053931262</v>
      </c>
      <c r="AF423" s="36">
        <f t="shared" si="458"/>
        <v>0</v>
      </c>
      <c r="AG423" s="34">
        <f t="shared" si="428"/>
        <v>2.4522549322058533</v>
      </c>
      <c r="AH423">
        <f t="shared" si="470"/>
        <v>0.72584512066368756</v>
      </c>
      <c r="AI423" s="29">
        <f t="shared" si="459"/>
        <v>2.4522549322058533</v>
      </c>
      <c r="AJ423">
        <f t="shared" si="460"/>
        <v>2.4522549322058533</v>
      </c>
      <c r="AK423" s="36">
        <f t="shared" si="471"/>
        <v>1.1155260816569891E-101</v>
      </c>
      <c r="AL423" s="36">
        <f t="shared" si="461"/>
        <v>-3.8693183001501984E-5</v>
      </c>
      <c r="AM423" s="36">
        <f t="shared" si="462"/>
        <v>-4.1534017341067165E-6</v>
      </c>
      <c r="AN423" s="37">
        <f t="shared" si="472"/>
        <v>-3.180330822355567E-101</v>
      </c>
      <c r="AO423" s="36">
        <f t="shared" si="473"/>
        <v>5.4299603761314666E-2</v>
      </c>
      <c r="AP423" s="36">
        <f t="shared" si="474"/>
        <v>1.7726353598127756E-2</v>
      </c>
      <c r="AQ423" s="74">
        <f t="shared" si="429"/>
        <v>-3.6367085404987494E-99</v>
      </c>
      <c r="AR423" s="73">
        <f t="shared" si="430"/>
        <v>-1.0790581681420805E-101</v>
      </c>
      <c r="AS423" s="72">
        <f t="shared" si="463"/>
        <v>1.600995021081721E-4</v>
      </c>
      <c r="AT423" s="37">
        <f t="shared" si="431"/>
        <v>-7.5875002940493015E-96</v>
      </c>
      <c r="AU423" s="37">
        <f t="shared" si="432"/>
        <v>0.67707349362068459</v>
      </c>
      <c r="AV423" s="34">
        <f t="shared" si="433"/>
        <v>4.3653213369874728E-4</v>
      </c>
      <c r="AW423" s="34">
        <f t="shared" si="434"/>
        <v>1.0438993075147798E-2</v>
      </c>
      <c r="AX423" s="37">
        <f t="shared" si="435"/>
        <v>3.1810829966351692E-2</v>
      </c>
      <c r="AY423" s="7">
        <f t="shared" si="436"/>
        <v>0.15368971475938764</v>
      </c>
      <c r="AZ423" s="37">
        <f t="shared" si="437"/>
        <v>0.14281418955054109</v>
      </c>
      <c r="BA423" s="2">
        <f>BE423*'mass balance'!$B$17+BF423*'mass balance'!$C$17+BG423*'mass balance'!$D$17+BH423*'mass balance'!$E$17</f>
        <v>2.8463651396222031E-6</v>
      </c>
      <c r="BB423" s="2">
        <f>BE423*'mass balance'!$B$18+BF423*'mass balance'!$C$18+BG423*'mass balance'!$D$18+BH423*'mass balance'!$E$18</f>
        <v>2.8901553725394662E-6</v>
      </c>
      <c r="BC423" s="2">
        <f>BE423*'mass balance'!$B$19+BF423*'mass balance'!$C$19+BG423*'mass balance'!$D$19+BH423*'mass balance'!$E$19</f>
        <v>-3.6126942156743352E-6</v>
      </c>
      <c r="BD423" s="2">
        <f>BE423*'mass balance'!$B$20+BF423*'mass balance'!$C$20+BG423*'mass balance'!$D$20+BH423*'mass balance'!$E$20</f>
        <v>1.3137069875179397E-7</v>
      </c>
      <c r="BE423" s="2">
        <f>N423*'mass balance'!$H$11+R423*'mass balance'!$I$11+S423*'mass balance'!$J$11</f>
        <v>-2.1005089146309061E-5</v>
      </c>
      <c r="BF423" s="2">
        <f>N423*'mass balance'!$H$12+R423*'mass balance'!$I$12+S423*'mass balance'!$J$12</f>
        <v>8.6958095130565707E-6</v>
      </c>
      <c r="BG423" s="2">
        <f>N423*'mass balance'!$H$13+R423*'mass balance'!$I$13+S423*'mass balance'!$J$13</f>
        <v>6.508629374493765E-6</v>
      </c>
      <c r="BH423" s="2">
        <f>N423*'mass balance'!$H$14+R423*'mass balance'!$I$14+S423*'mass balance'!$J$14</f>
        <v>2.2974316253775531E-6</v>
      </c>
      <c r="BI423" s="36">
        <f t="shared" si="438"/>
        <v>6.851681337565462E-17</v>
      </c>
      <c r="BJ423" s="36">
        <f t="shared" si="439"/>
        <v>1.632359465621738E-19</v>
      </c>
      <c r="BK423" s="36">
        <f t="shared" si="440"/>
        <v>3.2353883911031408E-16</v>
      </c>
      <c r="BL423" s="36">
        <f t="shared" si="441"/>
        <v>1.0376356847249126E-16</v>
      </c>
      <c r="BM423" s="36">
        <f t="shared" si="475"/>
        <v>3.5215047844148956E-14</v>
      </c>
      <c r="BN423" s="36">
        <f t="shared" ca="1" si="442"/>
        <v>0.89272413854766264</v>
      </c>
      <c r="BO423" s="36">
        <f t="shared" ca="1" si="464"/>
        <v>1</v>
      </c>
      <c r="BP423" s="36">
        <f t="shared" si="443"/>
        <v>-3.5215047843919814E-14</v>
      </c>
      <c r="BQ423" s="36">
        <f t="shared" si="465"/>
        <v>0.99999999999349309</v>
      </c>
      <c r="BR423" s="2">
        <f t="shared" si="476"/>
        <v>-5</v>
      </c>
      <c r="BS423">
        <v>0</v>
      </c>
      <c r="BT423" s="37">
        <f t="shared" si="466"/>
        <v>3.6217259512135208E-3</v>
      </c>
      <c r="BU423" s="34">
        <f t="shared" si="444"/>
        <v>-5</v>
      </c>
      <c r="BV423" s="34">
        <f t="shared" si="445"/>
        <v>-5</v>
      </c>
      <c r="BW423" s="34">
        <f t="shared" si="446"/>
        <v>-5</v>
      </c>
      <c r="BX423" s="34">
        <f t="shared" si="447"/>
        <v>-5</v>
      </c>
      <c r="BY423" s="34">
        <f t="shared" si="448"/>
        <v>0.3842898222492877</v>
      </c>
      <c r="BZ423" s="36">
        <f t="shared" si="467"/>
        <v>3.6126942156743352E-6</v>
      </c>
      <c r="CA423" s="34">
        <f t="shared" si="468"/>
        <v>2.5359706641277503E-2</v>
      </c>
    </row>
    <row r="424" spans="1:79" ht="13.2" x14ac:dyDescent="0.25">
      <c r="A424" s="75">
        <f t="shared" si="449"/>
        <v>1.0684931506849304</v>
      </c>
      <c r="B424" s="34">
        <f t="shared" si="450"/>
        <v>389.9999999999996</v>
      </c>
      <c r="C424">
        <f t="shared" si="451"/>
        <v>15</v>
      </c>
      <c r="D424" s="35">
        <f t="shared" si="409"/>
        <v>3000</v>
      </c>
      <c r="E424" s="27">
        <v>0</v>
      </c>
      <c r="F424" s="64">
        <f t="shared" si="452"/>
        <v>0.46593146951268899</v>
      </c>
      <c r="G424" s="34">
        <v>0</v>
      </c>
      <c r="H424" s="34">
        <f t="shared" si="410"/>
        <v>1</v>
      </c>
      <c r="I424" s="34">
        <f t="shared" si="453"/>
        <v>6192.2292298236371</v>
      </c>
      <c r="J424" s="34">
        <f t="shared" si="411"/>
        <v>1436.169716453441</v>
      </c>
      <c r="K424" s="34">
        <f t="shared" si="412"/>
        <v>1269.3155425532557</v>
      </c>
      <c r="L424" s="36">
        <f t="shared" si="469"/>
        <v>39.09364400972202</v>
      </c>
      <c r="M424" s="34">
        <f t="shared" si="413"/>
        <v>38.195869775056082</v>
      </c>
      <c r="N424" s="34">
        <f t="shared" si="454"/>
        <v>8.8588050326582</v>
      </c>
      <c r="O424" s="34">
        <f t="shared" si="414"/>
        <v>11.148808202499623</v>
      </c>
      <c r="P424">
        <f t="shared" si="455"/>
        <v>1.2452786828605404</v>
      </c>
      <c r="Q424" s="36">
        <f t="shared" si="415"/>
        <v>7.4082513811521054</v>
      </c>
      <c r="R424" s="34">
        <f t="shared" si="416"/>
        <v>1.4399170619328945</v>
      </c>
      <c r="S424" s="34">
        <f t="shared" si="417"/>
        <v>3.6284617357718072</v>
      </c>
      <c r="T424" s="36">
        <f t="shared" si="456"/>
        <v>1.918024658489792E-13</v>
      </c>
      <c r="U424" s="36">
        <f t="shared" si="418"/>
        <v>2086.3646920159044</v>
      </c>
      <c r="V424" s="36">
        <f t="shared" si="419"/>
        <v>6.9525412170606956E-4</v>
      </c>
      <c r="W424" s="68">
        <f t="shared" si="420"/>
        <v>0.11169612574206292</v>
      </c>
      <c r="X424">
        <f t="shared" si="421"/>
        <v>3.1546712785922675</v>
      </c>
      <c r="Y424">
        <f t="shared" si="422"/>
        <v>1.8307379300092574E-2</v>
      </c>
      <c r="Z424" s="34">
        <f t="shared" si="423"/>
        <v>2.1362371768954423E-3</v>
      </c>
      <c r="AA424" s="36">
        <f t="shared" si="424"/>
        <v>6.2245142084122289E-3</v>
      </c>
      <c r="AB424" s="34">
        <f t="shared" si="425"/>
        <v>2.3425170561219952E-4</v>
      </c>
      <c r="AC424" s="36">
        <f t="shared" si="426"/>
        <v>7.1487190469859144E-2</v>
      </c>
      <c r="AD424" s="34">
        <f t="shared" si="427"/>
        <v>0</v>
      </c>
      <c r="AE424">
        <f t="shared" si="457"/>
        <v>305.17255053931262</v>
      </c>
      <c r="AF424" s="36">
        <f t="shared" si="458"/>
        <v>0</v>
      </c>
      <c r="AG424" s="34">
        <f t="shared" si="428"/>
        <v>2.4630237720498989</v>
      </c>
      <c r="AH424">
        <f t="shared" si="470"/>
        <v>0.70032170447454867</v>
      </c>
      <c r="AI424" s="29">
        <f t="shared" si="459"/>
        <v>2.4630237720498989</v>
      </c>
      <c r="AJ424">
        <f t="shared" si="460"/>
        <v>4.9152787042557522</v>
      </c>
      <c r="AK424" s="36">
        <f t="shared" si="471"/>
        <v>1.0790581681420805E-101</v>
      </c>
      <c r="AL424" s="36">
        <f t="shared" si="461"/>
        <v>-3.8665610748537326E-5</v>
      </c>
      <c r="AM424" s="36">
        <f t="shared" si="462"/>
        <v>-4.1524285646463769E-6</v>
      </c>
      <c r="AN424" s="37">
        <f t="shared" si="472"/>
        <v>-2.0648047406985779E-101</v>
      </c>
      <c r="AO424" s="36">
        <f t="shared" si="473"/>
        <v>5.4260910578313164E-2</v>
      </c>
      <c r="AP424" s="36">
        <f t="shared" si="474"/>
        <v>1.7722200196393648E-2</v>
      </c>
      <c r="AQ424" s="74">
        <f t="shared" si="429"/>
        <v>-2.3661590579430856E-99</v>
      </c>
      <c r="AR424" s="73">
        <f t="shared" si="430"/>
        <v>-7.0106644543997856E-102</v>
      </c>
      <c r="AS424" s="72">
        <f t="shared" si="463"/>
        <v>1.5975749154183619E-4</v>
      </c>
      <c r="AT424" s="37">
        <f t="shared" si="431"/>
        <v>-4.9366707141860806E-96</v>
      </c>
      <c r="AU424" s="37">
        <f t="shared" si="432"/>
        <v>0.67691485082892511</v>
      </c>
      <c r="AV424" s="34">
        <f t="shared" si="433"/>
        <v>7.7133821706123096E-4</v>
      </c>
      <c r="AW424" s="34">
        <f t="shared" si="434"/>
        <v>1.0504142284611618E-2</v>
      </c>
      <c r="AX424" s="37">
        <f t="shared" si="435"/>
        <v>3.2009359691371794E-2</v>
      </c>
      <c r="AY424" s="7">
        <f t="shared" si="436"/>
        <v>0.15498096593510755</v>
      </c>
      <c r="AZ424" s="37">
        <f t="shared" si="437"/>
        <v>0.1437054854334347</v>
      </c>
      <c r="BA424" s="2">
        <f>BE424*'mass balance'!$B$17+BF424*'mass balance'!$C$17+BG424*'mass balance'!$D$17+BH424*'mass balance'!$E$17</f>
        <v>2.8625639465955762E-6</v>
      </c>
      <c r="BB424" s="2">
        <f>BE424*'mass balance'!$B$18+BF424*'mass balance'!$C$18+BG424*'mass balance'!$D$18+BH424*'mass balance'!$E$18</f>
        <v>2.9066033919278149E-6</v>
      </c>
      <c r="BC424" s="2">
        <f>BE424*'mass balance'!$B$19+BF424*'mass balance'!$C$19+BG424*'mass balance'!$D$19+BH424*'mass balance'!$E$19</f>
        <v>-3.6332542399097698E-6</v>
      </c>
      <c r="BD424" s="2">
        <f>BE424*'mass balance'!$B$20+BF424*'mass balance'!$C$20+BG424*'mass balance'!$D$20+BH424*'mass balance'!$E$20</f>
        <v>1.3211833599671891E-7</v>
      </c>
      <c r="BE424" s="2">
        <f>N424*'mass balance'!$H$11+R424*'mass balance'!$I$11+S424*'mass balance'!$J$11</f>
        <v>-2.1092392934900475E-5</v>
      </c>
      <c r="BF424" s="2">
        <f>N424*'mass balance'!$H$12+R424*'mass balance'!$I$12+S424*'mass balance'!$J$12</f>
        <v>8.7270391845950164E-6</v>
      </c>
      <c r="BG424" s="2">
        <f>N424*'mass balance'!$H$13+R424*'mass balance'!$I$13+S424*'mass balance'!$J$13</f>
        <v>6.5352176464715487E-6</v>
      </c>
      <c r="BH424" s="2">
        <f>N424*'mass balance'!$H$14+R424*'mass balance'!$I$14+S424*'mass balance'!$J$14</f>
        <v>2.3069804772547391E-6</v>
      </c>
      <c r="BI424" s="36">
        <f t="shared" si="438"/>
        <v>6.851681337565462E-17</v>
      </c>
      <c r="BJ424" s="36">
        <f t="shared" si="439"/>
        <v>1.6325556538052401E-19</v>
      </c>
      <c r="BK424" s="36">
        <f t="shared" si="440"/>
        <v>3.2370207505687627E-16</v>
      </c>
      <c r="BL424" s="36">
        <f t="shared" si="441"/>
        <v>1.0385963159478208E-16</v>
      </c>
      <c r="BM424" s="36">
        <f t="shared" si="475"/>
        <v>3.5318811412621447E-14</v>
      </c>
      <c r="BN424" s="36">
        <f t="shared" ca="1" si="442"/>
        <v>0.19713980685309584</v>
      </c>
      <c r="BO424" s="36">
        <f t="shared" ca="1" si="464"/>
        <v>1</v>
      </c>
      <c r="BP424" s="36">
        <f t="shared" si="443"/>
        <v>-3.5318811412390386E-14</v>
      </c>
      <c r="BQ424" s="36">
        <f t="shared" si="465"/>
        <v>0.9999999999934579</v>
      </c>
      <c r="BR424" s="2">
        <f t="shared" si="476"/>
        <v>-5</v>
      </c>
      <c r="BS424">
        <v>0</v>
      </c>
      <c r="BT424" s="37">
        <f t="shared" si="466"/>
        <v>3.6423373755095439E-3</v>
      </c>
      <c r="BU424" s="34">
        <f t="shared" si="444"/>
        <v>-5</v>
      </c>
      <c r="BV424" s="34">
        <f t="shared" si="445"/>
        <v>-5</v>
      </c>
      <c r="BW424" s="34">
        <f t="shared" si="446"/>
        <v>-5</v>
      </c>
      <c r="BX424" s="34">
        <f t="shared" si="447"/>
        <v>-5</v>
      </c>
      <c r="BY424" s="34">
        <f t="shared" si="448"/>
        <v>0.38588705219512581</v>
      </c>
      <c r="BZ424" s="36">
        <f t="shared" si="467"/>
        <v>3.6332542399097698E-6</v>
      </c>
      <c r="CA424" s="34">
        <f t="shared" si="468"/>
        <v>2.5345847895254479E-2</v>
      </c>
    </row>
    <row r="425" spans="1:79" ht="13.2" x14ac:dyDescent="0.25">
      <c r="A425" s="75">
        <f t="shared" si="449"/>
        <v>1.0712328767123278</v>
      </c>
      <c r="B425" s="34">
        <f t="shared" si="450"/>
        <v>390.99999999999966</v>
      </c>
      <c r="C425">
        <f t="shared" si="451"/>
        <v>15</v>
      </c>
      <c r="D425" s="35">
        <f t="shared" si="409"/>
        <v>3000</v>
      </c>
      <c r="E425" s="27">
        <v>0</v>
      </c>
      <c r="F425" s="64">
        <f t="shared" si="452"/>
        <v>0.46593146951268899</v>
      </c>
      <c r="G425" s="34">
        <v>0</v>
      </c>
      <c r="H425" s="34">
        <f t="shared" si="410"/>
        <v>1</v>
      </c>
      <c r="I425" s="34">
        <f t="shared" si="453"/>
        <v>6192.2292298236371</v>
      </c>
      <c r="J425" s="34">
        <f t="shared" si="411"/>
        <v>1442.1231900562582</v>
      </c>
      <c r="K425" s="34">
        <f t="shared" si="412"/>
        <v>1274.577341691381</v>
      </c>
      <c r="L425" s="36">
        <f t="shared" si="469"/>
        <v>39.336982952319147</v>
      </c>
      <c r="M425" s="34">
        <f t="shared" si="413"/>
        <v>38.195869775056082</v>
      </c>
      <c r="N425" s="34">
        <f t="shared" si="454"/>
        <v>8.8955281729042408</v>
      </c>
      <c r="O425" s="34">
        <f t="shared" si="414"/>
        <v>11.148808202499623</v>
      </c>
      <c r="P425">
        <f t="shared" si="455"/>
        <v>1.2530299377154386</v>
      </c>
      <c r="Q425" s="36">
        <f t="shared" si="415"/>
        <v>7.4397809339439025</v>
      </c>
      <c r="R425" s="34">
        <f t="shared" si="416"/>
        <v>1.4482076613178492</v>
      </c>
      <c r="S425" s="34">
        <f t="shared" si="417"/>
        <v>3.6414531431075767</v>
      </c>
      <c r="T425" s="36">
        <f t="shared" si="456"/>
        <v>1.9140615023856213E-13</v>
      </c>
      <c r="U425" s="36">
        <f t="shared" si="418"/>
        <v>2086.3646920159044</v>
      </c>
      <c r="V425" s="36">
        <f t="shared" si="419"/>
        <v>6.977434216228662E-4</v>
      </c>
      <c r="W425" s="68">
        <f t="shared" si="420"/>
        <v>0.11239137986376899</v>
      </c>
      <c r="X425">
        <f t="shared" si="421"/>
        <v>3.1612031767150928</v>
      </c>
      <c r="Y425">
        <f t="shared" si="422"/>
        <v>1.8307379300092574E-2</v>
      </c>
      <c r="Z425" s="34">
        <f t="shared" si="423"/>
        <v>2.1362371768954423E-3</v>
      </c>
      <c r="AA425" s="36">
        <f t="shared" si="424"/>
        <v>6.2081578006125543E-3</v>
      </c>
      <c r="AB425" s="34">
        <f t="shared" si="425"/>
        <v>2.3425170561219952E-4</v>
      </c>
      <c r="AC425" s="36">
        <f t="shared" si="426"/>
        <v>7.1487190469859144E-2</v>
      </c>
      <c r="AD425" s="34">
        <f t="shared" si="427"/>
        <v>0</v>
      </c>
      <c r="AE425">
        <f t="shared" si="457"/>
        <v>305.17255053931262</v>
      </c>
      <c r="AF425" s="36">
        <f t="shared" si="458"/>
        <v>0</v>
      </c>
      <c r="AG425" s="34">
        <f t="shared" si="428"/>
        <v>2.4738106626510286</v>
      </c>
      <c r="AH425">
        <f t="shared" si="470"/>
        <v>0.67609250985195102</v>
      </c>
      <c r="AI425" s="29">
        <f t="shared" si="459"/>
        <v>2.4738106626510286</v>
      </c>
      <c r="AJ425">
        <f t="shared" si="460"/>
        <v>7.3890893669067808</v>
      </c>
      <c r="AK425" s="36">
        <f t="shared" si="471"/>
        <v>7.0106644543997856E-102</v>
      </c>
      <c r="AL425" s="36">
        <f t="shared" si="461"/>
        <v>-3.8638058143197246E-5</v>
      </c>
      <c r="AM425" s="36">
        <f t="shared" si="462"/>
        <v>-4.1514556232060692E-6</v>
      </c>
      <c r="AN425" s="37">
        <f t="shared" si="472"/>
        <v>-9.8574657255649742E-102</v>
      </c>
      <c r="AO425" s="36">
        <f t="shared" si="473"/>
        <v>5.4222244967564628E-2</v>
      </c>
      <c r="AP425" s="36">
        <f t="shared" si="474"/>
        <v>1.7718047767829002E-2</v>
      </c>
      <c r="AQ425" s="74">
        <f t="shared" si="429"/>
        <v>-1.1320326971401743E-99</v>
      </c>
      <c r="AR425" s="73">
        <f t="shared" si="430"/>
        <v>-3.349292709473531E-102</v>
      </c>
      <c r="AS425" s="72">
        <f t="shared" si="463"/>
        <v>1.5941621159131075E-4</v>
      </c>
      <c r="AT425" s="37">
        <f t="shared" si="431"/>
        <v>-2.3618330495207993E-96</v>
      </c>
      <c r="AU425" s="37">
        <f t="shared" si="432"/>
        <v>0.67675624520821964</v>
      </c>
      <c r="AV425" s="34">
        <f t="shared" si="433"/>
        <v>1.1078037175547913E-3</v>
      </c>
      <c r="AW425" s="34">
        <f t="shared" si="434"/>
        <v>1.0569525467509368E-2</v>
      </c>
      <c r="AX425" s="37">
        <f t="shared" si="435"/>
        <v>3.2208602405572911E-2</v>
      </c>
      <c r="AY425" s="7">
        <f t="shared" si="436"/>
        <v>0.15627731145440604</v>
      </c>
      <c r="AZ425" s="37">
        <f t="shared" si="437"/>
        <v>0.1445999822693419</v>
      </c>
      <c r="BA425" s="2">
        <f>BE425*'mass balance'!$B$17+BF425*'mass balance'!$C$17+BG425*'mass balance'!$D$17+BH425*'mass balance'!$E$17</f>
        <v>2.8788169073074195E-6</v>
      </c>
      <c r="BB425" s="2">
        <f>BE425*'mass balance'!$B$18+BF425*'mass balance'!$C$18+BG425*'mass balance'!$D$18+BH425*'mass balance'!$E$18</f>
        <v>2.9231063981890731E-6</v>
      </c>
      <c r="BC425" s="2">
        <f>BE425*'mass balance'!$B$19+BF425*'mass balance'!$C$19+BG425*'mass balance'!$D$19+BH425*'mass balance'!$E$19</f>
        <v>-3.6538829977363392E-6</v>
      </c>
      <c r="BD425" s="2">
        <f>BE425*'mass balance'!$B$20+BF425*'mass balance'!$C$20+BG425*'mass balance'!$D$20+BH425*'mass balance'!$E$20</f>
        <v>1.3286847264495779E-7</v>
      </c>
      <c r="BE425" s="2">
        <f>N425*'mass balance'!$H$11+R425*'mass balance'!$I$11+S425*'mass balance'!$J$11</f>
        <v>-2.1179828983105334E-5</v>
      </c>
      <c r="BF425" s="2">
        <f>N425*'mass balance'!$H$12+R425*'mass balance'!$I$12+S425*'mass balance'!$J$12</f>
        <v>8.7582856270652666E-6</v>
      </c>
      <c r="BG425" s="2">
        <f>N425*'mass balance'!$H$13+R425*'mass balance'!$I$13+S425*'mass balance'!$J$13</f>
        <v>6.5618402904807139E-6</v>
      </c>
      <c r="BH425" s="2">
        <f>N425*'mass balance'!$H$14+R425*'mass balance'!$I$14+S425*'mass balance'!$J$14</f>
        <v>2.3165437950271456E-6</v>
      </c>
      <c r="BI425" s="36">
        <f t="shared" si="438"/>
        <v>6.851681337565462E-17</v>
      </c>
      <c r="BJ425" s="36">
        <f t="shared" si="439"/>
        <v>1.6327554677482536E-19</v>
      </c>
      <c r="BK425" s="36">
        <f t="shared" si="440"/>
        <v>3.2386533062225681E-16</v>
      </c>
      <c r="BL425" s="36">
        <f t="shared" si="441"/>
        <v>1.0395579906057339E-16</v>
      </c>
      <c r="BM425" s="36">
        <f t="shared" si="475"/>
        <v>3.5422671044216229E-14</v>
      </c>
      <c r="BN425" s="36">
        <f t="shared" ca="1" si="442"/>
        <v>0.20062093726548269</v>
      </c>
      <c r="BO425" s="36">
        <f t="shared" ca="1" si="464"/>
        <v>1</v>
      </c>
      <c r="BP425" s="36">
        <f t="shared" si="443"/>
        <v>-3.5422671043983237E-14</v>
      </c>
      <c r="BQ425" s="36">
        <f t="shared" si="465"/>
        <v>0.99999999999342259</v>
      </c>
      <c r="BR425" s="2">
        <f t="shared" si="476"/>
        <v>-5</v>
      </c>
      <c r="BS425">
        <v>0</v>
      </c>
      <c r="BT425" s="37">
        <f t="shared" si="466"/>
        <v>3.66301770523068E-3</v>
      </c>
      <c r="BU425" s="34">
        <f t="shared" si="444"/>
        <v>-5</v>
      </c>
      <c r="BV425" s="34">
        <f t="shared" si="445"/>
        <v>-5</v>
      </c>
      <c r="BW425" s="34">
        <f t="shared" si="446"/>
        <v>-5</v>
      </c>
      <c r="BX425" s="34">
        <f t="shared" si="447"/>
        <v>-5</v>
      </c>
      <c r="BY425" s="34">
        <f t="shared" si="448"/>
        <v>0.38748670184139872</v>
      </c>
      <c r="BZ425" s="36">
        <f t="shared" si="467"/>
        <v>3.6538829977363392E-6</v>
      </c>
      <c r="CA425" s="34">
        <f t="shared" si="468"/>
        <v>2.5332075756466489E-2</v>
      </c>
    </row>
    <row r="426" spans="1:79" ht="13.2" x14ac:dyDescent="0.25">
      <c r="A426" s="75">
        <f t="shared" si="449"/>
        <v>1.0739726027397252</v>
      </c>
      <c r="B426" s="34">
        <f t="shared" si="450"/>
        <v>391.99999999999966</v>
      </c>
      <c r="C426">
        <f t="shared" si="451"/>
        <v>15</v>
      </c>
      <c r="D426" s="35">
        <f t="shared" si="409"/>
        <v>3000</v>
      </c>
      <c r="E426" s="27">
        <v>0</v>
      </c>
      <c r="F426" s="64">
        <f t="shared" si="452"/>
        <v>0.46593146951268899</v>
      </c>
      <c r="G426" s="34">
        <v>0</v>
      </c>
      <c r="H426" s="34">
        <f t="shared" si="410"/>
        <v>1</v>
      </c>
      <c r="I426" s="34">
        <f t="shared" si="453"/>
        <v>6192.2292298236371</v>
      </c>
      <c r="J426" s="34">
        <f t="shared" si="411"/>
        <v>1448.0856502345234</v>
      </c>
      <c r="K426" s="34">
        <f t="shared" si="412"/>
        <v>1279.8470833447673</v>
      </c>
      <c r="L426" s="36">
        <f t="shared" si="469"/>
        <v>39.581193149887149</v>
      </c>
      <c r="M426" s="34">
        <f t="shared" si="413"/>
        <v>38.195869775056082</v>
      </c>
      <c r="N426" s="34">
        <f t="shared" si="454"/>
        <v>8.9323067455402629</v>
      </c>
      <c r="O426" s="34">
        <f t="shared" si="414"/>
        <v>11.148808202499623</v>
      </c>
      <c r="P426">
        <f t="shared" si="455"/>
        <v>1.2608089452976678</v>
      </c>
      <c r="Q426" s="36">
        <f t="shared" si="415"/>
        <v>7.4713631605717294</v>
      </c>
      <c r="R426" s="34">
        <f t="shared" si="416"/>
        <v>1.456526914468774</v>
      </c>
      <c r="S426" s="34">
        <f t="shared" si="417"/>
        <v>3.6544514507792623</v>
      </c>
      <c r="T426" s="36">
        <f t="shared" si="456"/>
        <v>1.9101168850810964E-13</v>
      </c>
      <c r="U426" s="36">
        <f t="shared" si="418"/>
        <v>2086.3646920159044</v>
      </c>
      <c r="V426" s="36">
        <f t="shared" si="419"/>
        <v>7.002340437217158E-4</v>
      </c>
      <c r="W426" s="68">
        <f t="shared" si="420"/>
        <v>0.11308912328539185</v>
      </c>
      <c r="X426">
        <f t="shared" si="421"/>
        <v>3.1677314351957042</v>
      </c>
      <c r="Y426">
        <f t="shared" si="422"/>
        <v>1.8307379300092574E-2</v>
      </c>
      <c r="Z426" s="34">
        <f t="shared" si="423"/>
        <v>2.1362371768954423E-3</v>
      </c>
      <c r="AA426" s="36">
        <f t="shared" si="424"/>
        <v>6.1918779046027644E-3</v>
      </c>
      <c r="AB426" s="34">
        <f t="shared" si="425"/>
        <v>2.3425170561219952E-4</v>
      </c>
      <c r="AC426" s="36">
        <f t="shared" si="426"/>
        <v>7.1487190469859144E-2</v>
      </c>
      <c r="AD426" s="34">
        <f t="shared" si="427"/>
        <v>0</v>
      </c>
      <c r="AE426">
        <f t="shared" si="457"/>
        <v>305.17255053931262</v>
      </c>
      <c r="AF426" s="36">
        <f t="shared" si="458"/>
        <v>0</v>
      </c>
      <c r="AG426" s="34">
        <f t="shared" si="428"/>
        <v>2.4846155740249407</v>
      </c>
      <c r="AH426">
        <f t="shared" si="470"/>
        <v>0.65309279573326551</v>
      </c>
      <c r="AI426" s="29">
        <f t="shared" si="459"/>
        <v>2.4846155740249407</v>
      </c>
      <c r="AJ426">
        <f t="shared" si="460"/>
        <v>9.8737049409317219</v>
      </c>
      <c r="AK426" s="36">
        <f t="shared" si="471"/>
        <v>3.349292709473531E-102</v>
      </c>
      <c r="AL426" s="36">
        <f t="shared" si="461"/>
        <v>-3.8610525171481116E-5</v>
      </c>
      <c r="AM426" s="36">
        <f t="shared" si="462"/>
        <v>-4.1504829097323685E-6</v>
      </c>
      <c r="AN426" s="37">
        <f t="shared" si="472"/>
        <v>-2.8468012711651885E-102</v>
      </c>
      <c r="AO426" s="36">
        <f t="shared" si="473"/>
        <v>5.4183606909421429E-2</v>
      </c>
      <c r="AP426" s="36">
        <f t="shared" si="474"/>
        <v>1.7713896312205796E-2</v>
      </c>
      <c r="AQ426" s="74">
        <f t="shared" si="429"/>
        <v>-3.2762693195951661E-100</v>
      </c>
      <c r="AR426" s="73">
        <f t="shared" si="430"/>
        <v>-9.6794931448843572E-103</v>
      </c>
      <c r="AS426" s="72">
        <f t="shared" si="463"/>
        <v>1.590756606958268E-4</v>
      </c>
      <c r="AT426" s="37">
        <f t="shared" si="431"/>
        <v>-6.8354926299383426E-97</v>
      </c>
      <c r="AU426" s="37">
        <f t="shared" si="432"/>
        <v>0.67659767674985871</v>
      </c>
      <c r="AV426" s="34">
        <f t="shared" si="433"/>
        <v>1.4459222178522598E-3</v>
      </c>
      <c r="AW426" s="34">
        <f t="shared" si="434"/>
        <v>1.0635142749489259E-2</v>
      </c>
      <c r="AX426" s="37">
        <f t="shared" si="435"/>
        <v>3.2408558491843903E-2</v>
      </c>
      <c r="AY426" s="7">
        <f t="shared" si="436"/>
        <v>0.15757874674457728</v>
      </c>
      <c r="AZ426" s="37">
        <f t="shared" si="437"/>
        <v>0.14549768177723577</v>
      </c>
      <c r="BA426" s="2">
        <f>BE426*'mass balance'!$B$17+BF426*'mass balance'!$C$17+BG426*'mass balance'!$D$17+BH426*'mass balance'!$E$17</f>
        <v>2.8951240431018524E-6</v>
      </c>
      <c r="BB426" s="2">
        <f>BE426*'mass balance'!$B$18+BF426*'mass balance'!$C$18+BG426*'mass balance'!$D$18+BH426*'mass balance'!$E$18</f>
        <v>2.9396644129957246E-6</v>
      </c>
      <c r="BC426" s="2">
        <f>BE426*'mass balance'!$B$19+BF426*'mass balance'!$C$19+BG426*'mass balance'!$D$19+BH426*'mass balance'!$E$19</f>
        <v>-3.6745805162446591E-6</v>
      </c>
      <c r="BD426" s="2">
        <f>BE426*'mass balance'!$B$20+BF426*'mass balance'!$C$20+BG426*'mass balance'!$D$20+BH426*'mass balance'!$E$20</f>
        <v>1.3362110968162382E-7</v>
      </c>
      <c r="BE426" s="2">
        <f>N426*'mass balance'!$H$11+R426*'mass balance'!$I$11+S426*'mass balance'!$J$11</f>
        <v>-2.1267397013191099E-5</v>
      </c>
      <c r="BF426" s="2">
        <f>N426*'mass balance'!$H$12+R426*'mass balance'!$I$12+S426*'mass balance'!$J$12</f>
        <v>8.7895486659629588E-6</v>
      </c>
      <c r="BG426" s="2">
        <f>N426*'mass balance'!$H$13+R426*'mass balance'!$I$13+S426*'mass balance'!$J$13</f>
        <v>6.5884972074003927E-6</v>
      </c>
      <c r="BH426" s="2">
        <f>N426*'mass balance'!$H$14+R426*'mass balance'!$I$14+S426*'mass balance'!$J$14</f>
        <v>2.3261215483177766E-6</v>
      </c>
      <c r="BI426" s="36">
        <f t="shared" si="438"/>
        <v>6.851681337565462E-17</v>
      </c>
      <c r="BJ426" s="36">
        <f t="shared" si="439"/>
        <v>1.6329588587081607E-19</v>
      </c>
      <c r="BK426" s="36">
        <f t="shared" si="440"/>
        <v>3.2402860616903163E-16</v>
      </c>
      <c r="BL426" s="36">
        <f t="shared" si="441"/>
        <v>1.0405207039307852E-16</v>
      </c>
      <c r="BM426" s="36">
        <f t="shared" si="475"/>
        <v>3.5526626843276805E-14</v>
      </c>
      <c r="BN426" s="36">
        <f t="shared" ca="1" si="442"/>
        <v>0.24124244454047072</v>
      </c>
      <c r="BO426" s="36">
        <f t="shared" ca="1" si="464"/>
        <v>1</v>
      </c>
      <c r="BP426" s="36">
        <f t="shared" si="443"/>
        <v>-3.5526626843041875E-14</v>
      </c>
      <c r="BQ426" s="36">
        <f t="shared" si="465"/>
        <v>0.99999999999338718</v>
      </c>
      <c r="BR426" s="2">
        <f t="shared" si="476"/>
        <v>-5</v>
      </c>
      <c r="BS426">
        <v>0</v>
      </c>
      <c r="BT426" s="37">
        <f t="shared" si="466"/>
        <v>3.6837669675352704E-3</v>
      </c>
      <c r="BU426" s="34">
        <f t="shared" si="444"/>
        <v>-5</v>
      </c>
      <c r="BV426" s="34">
        <f t="shared" si="445"/>
        <v>-5</v>
      </c>
      <c r="BW426" s="34">
        <f t="shared" si="446"/>
        <v>-5</v>
      </c>
      <c r="BX426" s="34">
        <f t="shared" si="447"/>
        <v>-5</v>
      </c>
      <c r="BY426" s="34">
        <f t="shared" si="448"/>
        <v>0.38908876610696713</v>
      </c>
      <c r="BZ426" s="36">
        <f t="shared" si="467"/>
        <v>3.6745805162446591E-6</v>
      </c>
      <c r="CA426" s="34">
        <f t="shared" si="468"/>
        <v>2.5318389424068638E-2</v>
      </c>
    </row>
    <row r="427" spans="1:79" ht="13.2" x14ac:dyDescent="0.25">
      <c r="A427" s="75">
        <f t="shared" si="449"/>
        <v>1.0767123287671225</v>
      </c>
      <c r="B427" s="34">
        <f t="shared" si="450"/>
        <v>392.99999999999972</v>
      </c>
      <c r="C427">
        <f t="shared" si="451"/>
        <v>15</v>
      </c>
      <c r="D427" s="35">
        <f t="shared" si="409"/>
        <v>3000</v>
      </c>
      <c r="E427" s="27">
        <v>0</v>
      </c>
      <c r="F427" s="64">
        <f t="shared" si="452"/>
        <v>0.46593146951268899</v>
      </c>
      <c r="G427" s="34">
        <v>0</v>
      </c>
      <c r="H427" s="34">
        <f t="shared" si="410"/>
        <v>1</v>
      </c>
      <c r="I427" s="34">
        <f t="shared" si="453"/>
        <v>6192.2292298236371</v>
      </c>
      <c r="J427" s="34">
        <f t="shared" si="411"/>
        <v>1454.0570781033323</v>
      </c>
      <c r="K427" s="34">
        <f t="shared" si="412"/>
        <v>1285.1247508225583</v>
      </c>
      <c r="L427" s="36">
        <f t="shared" si="469"/>
        <v>39.826275065189748</v>
      </c>
      <c r="M427" s="34">
        <f t="shared" si="413"/>
        <v>38.195869775056082</v>
      </c>
      <c r="N427" s="34">
        <f t="shared" si="454"/>
        <v>8.9691406340774709</v>
      </c>
      <c r="O427" s="34">
        <f t="shared" si="414"/>
        <v>11.148808202499623</v>
      </c>
      <c r="P427">
        <f t="shared" si="455"/>
        <v>1.268615720347982</v>
      </c>
      <c r="Q427" s="36">
        <f t="shared" si="415"/>
        <v>7.5029979734696717</v>
      </c>
      <c r="R427" s="34">
        <f t="shared" si="416"/>
        <v>1.4648748346285203</v>
      </c>
      <c r="S427" s="34">
        <f t="shared" si="417"/>
        <v>3.6674565864382465</v>
      </c>
      <c r="T427" s="36">
        <f t="shared" si="456"/>
        <v>1.9061906775184985E-13</v>
      </c>
      <c r="U427" s="36">
        <f t="shared" si="418"/>
        <v>2086.3646920159044</v>
      </c>
      <c r="V427" s="36">
        <f t="shared" si="419"/>
        <v>7.027259741398085E-4</v>
      </c>
      <c r="W427" s="68">
        <f t="shared" si="420"/>
        <v>0.11378935732911356</v>
      </c>
      <c r="X427">
        <f t="shared" si="421"/>
        <v>3.1742560558770601</v>
      </c>
      <c r="Y427">
        <f t="shared" si="422"/>
        <v>1.8307379300092574E-2</v>
      </c>
      <c r="Z427" s="34">
        <f t="shared" si="423"/>
        <v>2.1362371768954423E-3</v>
      </c>
      <c r="AA427" s="36">
        <f t="shared" si="424"/>
        <v>6.1756739877465907E-3</v>
      </c>
      <c r="AB427" s="34">
        <f t="shared" si="425"/>
        <v>2.3425170561219952E-4</v>
      </c>
      <c r="AC427" s="36">
        <f t="shared" si="426"/>
        <v>7.1487190469859144E-2</v>
      </c>
      <c r="AD427" s="34">
        <f t="shared" si="427"/>
        <v>0</v>
      </c>
      <c r="AE427">
        <f t="shared" si="457"/>
        <v>305.17255053931262</v>
      </c>
      <c r="AF427" s="36">
        <f t="shared" si="458"/>
        <v>0</v>
      </c>
      <c r="AG427" s="34">
        <f t="shared" si="428"/>
        <v>2.4954384762135846</v>
      </c>
      <c r="AH427">
        <f t="shared" si="470"/>
        <v>0.63126105813524624</v>
      </c>
      <c r="AI427" s="29">
        <f t="shared" si="459"/>
        <v>2.4954384762135846</v>
      </c>
      <c r="AJ427">
        <f t="shared" si="460"/>
        <v>0</v>
      </c>
      <c r="AK427" s="36">
        <f t="shared" si="471"/>
        <v>9.6794931448843572E-103</v>
      </c>
      <c r="AL427" s="36">
        <f t="shared" si="461"/>
        <v>-3.858301181939827E-5</v>
      </c>
      <c r="AM427" s="36">
        <f t="shared" si="462"/>
        <v>-4.1495104241718591E-6</v>
      </c>
      <c r="AN427" s="37">
        <f t="shared" si="472"/>
        <v>5.0249143830834247E-103</v>
      </c>
      <c r="AO427" s="36">
        <f t="shared" si="473"/>
        <v>5.4144996384249945E-2</v>
      </c>
      <c r="AP427" s="36">
        <f t="shared" si="474"/>
        <v>1.7709745829296065E-2</v>
      </c>
      <c r="AQ427" s="74">
        <f t="shared" si="429"/>
        <v>5.7953525257769378E-101</v>
      </c>
      <c r="AR427" s="73">
        <f t="shared" si="430"/>
        <v>1.7097466852996931E-103</v>
      </c>
      <c r="AS427" s="72">
        <f t="shared" si="463"/>
        <v>1.5873583729794963E-4</v>
      </c>
      <c r="AT427" s="37">
        <f t="shared" si="431"/>
        <v>1.2091218887566225E-97</v>
      </c>
      <c r="AU427" s="37">
        <f t="shared" si="432"/>
        <v>0.67643914544513506</v>
      </c>
      <c r="AV427" s="34">
        <f t="shared" si="433"/>
        <v>8.6707697065703372E-5</v>
      </c>
      <c r="AW427" s="34">
        <f t="shared" si="434"/>
        <v>1.0700994254892118E-2</v>
      </c>
      <c r="AX427" s="37">
        <f t="shared" si="435"/>
        <v>3.2609228329089572E-2</v>
      </c>
      <c r="AY427" s="7">
        <f t="shared" si="436"/>
        <v>0.15718628761016096</v>
      </c>
      <c r="AZ427" s="37">
        <f t="shared" si="437"/>
        <v>0.14639858565820313</v>
      </c>
      <c r="BA427" s="2">
        <f>BE427*'mass balance'!$B$17+BF427*'mass balance'!$C$17+BG427*'mass balance'!$D$17+BH427*'mass balance'!$E$17</f>
        <v>2.911485375045196E-6</v>
      </c>
      <c r="BB427" s="2">
        <f>BE427*'mass balance'!$B$18+BF427*'mass balance'!$C$18+BG427*'mass balance'!$D$18+BH427*'mass balance'!$E$18</f>
        <v>2.9562774577381996E-6</v>
      </c>
      <c r="BC427" s="2">
        <f>BE427*'mass balance'!$B$19+BF427*'mass balance'!$C$19+BG427*'mass balance'!$D$19+BH427*'mass balance'!$E$19</f>
        <v>-3.6953468221727484E-6</v>
      </c>
      <c r="BD427" s="2">
        <f>BE427*'mass balance'!$B$20+BF427*'mass balance'!$C$20+BG427*'mass balance'!$D$20+BH427*'mass balance'!$E$20</f>
        <v>1.3437624807900902E-7</v>
      </c>
      <c r="BE427" s="2">
        <f>N427*'mass balance'!$H$11+R427*'mass balance'!$I$11+S427*'mass balance'!$J$11</f>
        <v>-2.1355096747803499E-5</v>
      </c>
      <c r="BF427" s="2">
        <f>N427*'mass balance'!$H$12+R427*'mass balance'!$I$12+S427*'mass balance'!$J$12</f>
        <v>8.8208281272779305E-6</v>
      </c>
      <c r="BG427" s="2">
        <f>N427*'mass balance'!$H$13+R427*'mass balance'!$I$13+S427*'mass balance'!$J$13</f>
        <v>6.6151882982943189E-6</v>
      </c>
      <c r="BH427" s="2">
        <f>N427*'mass balance'!$H$14+R427*'mass balance'!$I$14+S427*'mass balance'!$J$14</f>
        <v>2.3357137067910075E-6</v>
      </c>
      <c r="BI427" s="36">
        <f t="shared" si="438"/>
        <v>6.851681337565462E-17</v>
      </c>
      <c r="BJ427" s="36">
        <f t="shared" si="439"/>
        <v>1.6331657787238054E-19</v>
      </c>
      <c r="BK427" s="36">
        <f t="shared" si="440"/>
        <v>3.2419190205490244E-16</v>
      </c>
      <c r="BL427" s="36">
        <f t="shared" si="441"/>
        <v>1.0414844512200038E-16</v>
      </c>
      <c r="BM427" s="36">
        <f t="shared" si="475"/>
        <v>3.5630678913669883E-14</v>
      </c>
      <c r="BN427" s="36">
        <f t="shared" ca="1" si="442"/>
        <v>0.41125603786362153</v>
      </c>
      <c r="BO427" s="36">
        <f t="shared" ca="1" si="464"/>
        <v>1</v>
      </c>
      <c r="BP427" s="36">
        <f t="shared" si="443"/>
        <v>-3.5630678913432998E-14</v>
      </c>
      <c r="BQ427" s="36">
        <f t="shared" si="465"/>
        <v>0.99999999999335165</v>
      </c>
      <c r="BR427" s="2">
        <f t="shared" si="476"/>
        <v>-5</v>
      </c>
      <c r="BS427">
        <v>0</v>
      </c>
      <c r="BT427" s="37">
        <f t="shared" si="466"/>
        <v>3.7045851892281798E-3</v>
      </c>
      <c r="BU427" s="34">
        <f t="shared" si="444"/>
        <v>-5</v>
      </c>
      <c r="BV427" s="34">
        <f t="shared" si="445"/>
        <v>-5</v>
      </c>
      <c r="BW427" s="34">
        <f t="shared" si="446"/>
        <v>-5</v>
      </c>
      <c r="BX427" s="34">
        <f t="shared" si="447"/>
        <v>-5</v>
      </c>
      <c r="BY427" s="34">
        <f t="shared" si="448"/>
        <v>0.39069323991761179</v>
      </c>
      <c r="BZ427" s="36">
        <f t="shared" si="467"/>
        <v>3.6953468221727484E-6</v>
      </c>
      <c r="CA427" s="34">
        <f t="shared" si="468"/>
        <v>2.5304788106882924E-2</v>
      </c>
    </row>
    <row r="428" spans="1:79" ht="13.2" x14ac:dyDescent="0.25">
      <c r="A428" s="75">
        <f t="shared" si="449"/>
        <v>1.0794520547945199</v>
      </c>
      <c r="B428" s="34">
        <f t="shared" si="450"/>
        <v>393.99999999999977</v>
      </c>
      <c r="C428">
        <f t="shared" si="451"/>
        <v>15</v>
      </c>
      <c r="D428" s="35">
        <f t="shared" si="409"/>
        <v>3000</v>
      </c>
      <c r="E428" s="27">
        <v>0</v>
      </c>
      <c r="F428" s="64">
        <f t="shared" si="452"/>
        <v>0.46593146951268899</v>
      </c>
      <c r="G428" s="34">
        <v>0</v>
      </c>
      <c r="H428" s="34">
        <f t="shared" si="410"/>
        <v>1</v>
      </c>
      <c r="I428" s="34">
        <f t="shared" si="453"/>
        <v>6192.2292298236371</v>
      </c>
      <c r="J428" s="34">
        <f t="shared" si="411"/>
        <v>1460.0374548035118</v>
      </c>
      <c r="K428" s="34">
        <f t="shared" si="412"/>
        <v>1290.4103274566394</v>
      </c>
      <c r="L428" s="36">
        <f t="shared" si="469"/>
        <v>40.072229156138683</v>
      </c>
      <c r="M428" s="34">
        <f t="shared" si="413"/>
        <v>38.195869775056082</v>
      </c>
      <c r="N428" s="34">
        <f t="shared" si="454"/>
        <v>9.006029722185783</v>
      </c>
      <c r="O428" s="34">
        <f t="shared" si="414"/>
        <v>11.148808202499623</v>
      </c>
      <c r="P428">
        <f t="shared" si="455"/>
        <v>1.2764502774525814</v>
      </c>
      <c r="Q428" s="36">
        <f t="shared" si="415"/>
        <v>7.5346852851485462</v>
      </c>
      <c r="R428" s="34">
        <f t="shared" si="416"/>
        <v>1.4732514348866987</v>
      </c>
      <c r="S428" s="34">
        <f t="shared" si="417"/>
        <v>3.6804684779409449</v>
      </c>
      <c r="T428" s="36">
        <f t="shared" si="456"/>
        <v>1.9022827518345305E-13</v>
      </c>
      <c r="U428" s="36">
        <f t="shared" si="418"/>
        <v>2086.3646920159044</v>
      </c>
      <c r="V428" s="36">
        <f t="shared" si="419"/>
        <v>7.0521919905362134E-4</v>
      </c>
      <c r="W428" s="68">
        <f t="shared" si="420"/>
        <v>0.11449208330325338</v>
      </c>
      <c r="X428">
        <f t="shared" si="421"/>
        <v>3.1807770406025377</v>
      </c>
      <c r="Y428">
        <f t="shared" si="422"/>
        <v>1.8307379300092574E-2</v>
      </c>
      <c r="Z428" s="34">
        <f t="shared" si="423"/>
        <v>2.1362371768954423E-3</v>
      </c>
      <c r="AA428" s="36">
        <f t="shared" si="424"/>
        <v>6.1595455223372808E-3</v>
      </c>
      <c r="AB428" s="34">
        <f t="shared" si="425"/>
        <v>2.3425170561219952E-4</v>
      </c>
      <c r="AC428" s="36">
        <f t="shared" si="426"/>
        <v>7.1487190469859144E-2</v>
      </c>
      <c r="AD428" s="34">
        <f t="shared" si="427"/>
        <v>0</v>
      </c>
      <c r="AE428">
        <f t="shared" si="457"/>
        <v>305.17255053931262</v>
      </c>
      <c r="AF428" s="36">
        <f t="shared" si="458"/>
        <v>0</v>
      </c>
      <c r="AG428" s="34">
        <f t="shared" si="428"/>
        <v>2.506279339285161</v>
      </c>
      <c r="AH428">
        <f t="shared" si="470"/>
        <v>0.61053886830006032</v>
      </c>
      <c r="AI428" s="29">
        <f t="shared" si="459"/>
        <v>2.506279339285161</v>
      </c>
      <c r="AJ428">
        <f t="shared" si="460"/>
        <v>2.506279339285161</v>
      </c>
      <c r="AK428" s="36">
        <f t="shared" si="471"/>
        <v>-1.7097466852996931E-103</v>
      </c>
      <c r="AL428" s="36">
        <f t="shared" si="461"/>
        <v>-3.8555518072968009E-5</v>
      </c>
      <c r="AM428" s="36">
        <f t="shared" si="462"/>
        <v>-4.14853816647114E-6</v>
      </c>
      <c r="AN428" s="37">
        <f t="shared" si="472"/>
        <v>1.4704407527967782E-102</v>
      </c>
      <c r="AO428" s="36">
        <f t="shared" si="473"/>
        <v>5.4106413372430544E-2</v>
      </c>
      <c r="AP428" s="36">
        <f t="shared" si="474"/>
        <v>1.7705596318871891E-2</v>
      </c>
      <c r="AQ428" s="74">
        <f t="shared" si="429"/>
        <v>1.6995246635978544E-100</v>
      </c>
      <c r="AR428" s="73">
        <f t="shared" si="430"/>
        <v>5.0067772984701982E-103</v>
      </c>
      <c r="AS428" s="72">
        <f t="shared" si="463"/>
        <v>1.5839673984357154E-4</v>
      </c>
      <c r="AT428" s="37">
        <f t="shared" si="431"/>
        <v>3.54582825134078E-97</v>
      </c>
      <c r="AU428" s="37">
        <f t="shared" si="432"/>
        <v>0.67628065128534309</v>
      </c>
      <c r="AV428" s="34">
        <f t="shared" si="433"/>
        <v>4.2811468483498158E-4</v>
      </c>
      <c r="AW428" s="34">
        <f t="shared" si="434"/>
        <v>1.0767080106755081E-2</v>
      </c>
      <c r="AX428" s="37">
        <f t="shared" si="435"/>
        <v>3.2810612292242025E-2</v>
      </c>
      <c r="AY428" s="7">
        <f t="shared" si="436"/>
        <v>0.15849789038708548</v>
      </c>
      <c r="AZ428" s="37">
        <f t="shared" si="437"/>
        <v>0.14730269559549541</v>
      </c>
      <c r="BA428" s="2">
        <f>BE428*'mass balance'!$B$17+BF428*'mass balance'!$C$17+BG428*'mass balance'!$D$17+BH428*'mass balance'!$E$17</f>
        <v>2.9279009239267604E-6</v>
      </c>
      <c r="BB428" s="2">
        <f>BE428*'mass balance'!$B$18+BF428*'mass balance'!$C$18+BG428*'mass balance'!$D$18+BH428*'mass balance'!$E$18</f>
        <v>2.9729455535256364E-6</v>
      </c>
      <c r="BC428" s="2">
        <f>BE428*'mass balance'!$B$19+BF428*'mass balance'!$C$19+BG428*'mass balance'!$D$19+BH428*'mass balance'!$E$19</f>
        <v>-3.7161819419070441E-6</v>
      </c>
      <c r="BD428" s="2">
        <f>BE428*'mass balance'!$B$20+BF428*'mass balance'!$C$20+BG428*'mass balance'!$D$20+BH428*'mass balance'!$E$20</f>
        <v>1.3513388879661976E-7</v>
      </c>
      <c r="BE428" s="2">
        <f>N428*'mass balance'!$H$11+R428*'mass balance'!$I$11+S428*'mass balance'!$J$11</f>
        <v>-2.1442927909966148E-5</v>
      </c>
      <c r="BF428" s="2">
        <f>N428*'mass balance'!$H$12+R428*'mass balance'!$I$12+S428*'mass balance'!$J$12</f>
        <v>8.8521238374931564E-6</v>
      </c>
      <c r="BG428" s="2">
        <f>N428*'mass balance'!$H$13+R428*'mass balance'!$I$13+S428*'mass balance'!$J$13</f>
        <v>6.6419134644105853E-6</v>
      </c>
      <c r="BH428" s="2">
        <f>N428*'mass balance'!$H$14+R428*'mass balance'!$I$14+S428*'mass balance'!$J$14</f>
        <v>2.3453202401525472E-6</v>
      </c>
      <c r="BI428" s="36">
        <f t="shared" si="438"/>
        <v>6.851681337565462E-17</v>
      </c>
      <c r="BJ428" s="36">
        <f t="shared" si="439"/>
        <v>1.6333761806012027E-19</v>
      </c>
      <c r="BK428" s="36">
        <f t="shared" si="440"/>
        <v>3.2435521863277481E-16</v>
      </c>
      <c r="BL428" s="36">
        <f t="shared" si="441"/>
        <v>1.0424492278343249E-16</v>
      </c>
      <c r="BM428" s="36">
        <f t="shared" si="475"/>
        <v>3.5734827358791886E-14</v>
      </c>
      <c r="BN428" s="36">
        <f t="shared" ca="1" si="442"/>
        <v>0.68887622260506476</v>
      </c>
      <c r="BO428" s="36">
        <f t="shared" ca="1" si="464"/>
        <v>1</v>
      </c>
      <c r="BP428" s="36">
        <f t="shared" si="443"/>
        <v>-3.5734827358553038E-14</v>
      </c>
      <c r="BQ428" s="36">
        <f t="shared" si="465"/>
        <v>0.99999999999331601</v>
      </c>
      <c r="BR428" s="2">
        <f t="shared" si="476"/>
        <v>-5</v>
      </c>
      <c r="BS428">
        <v>0</v>
      </c>
      <c r="BT428" s="37">
        <f t="shared" si="466"/>
        <v>3.7254723967618114E-3</v>
      </c>
      <c r="BU428" s="34">
        <f t="shared" si="444"/>
        <v>-5</v>
      </c>
      <c r="BV428" s="34">
        <f t="shared" si="445"/>
        <v>-5</v>
      </c>
      <c r="BW428" s="34">
        <f t="shared" si="446"/>
        <v>-5</v>
      </c>
      <c r="BX428" s="34">
        <f t="shared" si="447"/>
        <v>-5</v>
      </c>
      <c r="BY428" s="34">
        <f t="shared" si="448"/>
        <v>0.39230011820602712</v>
      </c>
      <c r="BZ428" s="36">
        <f t="shared" si="467"/>
        <v>3.7161819419070441E-6</v>
      </c>
      <c r="CA428" s="34">
        <f t="shared" si="468"/>
        <v>2.5291271023255721E-2</v>
      </c>
    </row>
    <row r="429" spans="1:79" ht="13.2" x14ac:dyDescent="0.25">
      <c r="A429" s="75">
        <f t="shared" si="449"/>
        <v>1.0821917808219172</v>
      </c>
      <c r="B429" s="34">
        <f t="shared" si="450"/>
        <v>394.99999999999977</v>
      </c>
      <c r="C429">
        <f t="shared" si="451"/>
        <v>15</v>
      </c>
      <c r="D429" s="35">
        <f t="shared" si="409"/>
        <v>3000</v>
      </c>
      <c r="E429" s="27">
        <v>0</v>
      </c>
      <c r="F429" s="64">
        <f t="shared" si="452"/>
        <v>0.46593146951268899</v>
      </c>
      <c r="G429" s="34">
        <v>0</v>
      </c>
      <c r="H429" s="34">
        <f t="shared" si="410"/>
        <v>1</v>
      </c>
      <c r="I429" s="34">
        <f t="shared" si="453"/>
        <v>6192.2292298236371</v>
      </c>
      <c r="J429" s="34">
        <f t="shared" si="411"/>
        <v>1466.0267615015853</v>
      </c>
      <c r="K429" s="34">
        <f t="shared" si="412"/>
        <v>1295.7037966016069</v>
      </c>
      <c r="L429" s="36">
        <f t="shared" si="469"/>
        <v>40.31905587580745</v>
      </c>
      <c r="M429" s="34">
        <f t="shared" si="413"/>
        <v>38.195869775056082</v>
      </c>
      <c r="N429" s="34">
        <f t="shared" si="454"/>
        <v>9.0429738936936293</v>
      </c>
      <c r="O429" s="34">
        <f t="shared" si="414"/>
        <v>11.148808202499623</v>
      </c>
      <c r="P429">
        <f t="shared" si="455"/>
        <v>1.2843126310435506</v>
      </c>
      <c r="Q429" s="36">
        <f t="shared" si="415"/>
        <v>7.566425008195913</v>
      </c>
      <c r="R429" s="34">
        <f t="shared" si="416"/>
        <v>1.4816567281801161</v>
      </c>
      <c r="S429" s="34">
        <f t="shared" si="417"/>
        <v>3.693487053348377</v>
      </c>
      <c r="T429" s="36">
        <f t="shared" si="456"/>
        <v>1.8983929813465393E-13</v>
      </c>
      <c r="U429" s="36">
        <f t="shared" si="418"/>
        <v>2086.3646920159044</v>
      </c>
      <c r="V429" s="36">
        <f t="shared" si="419"/>
        <v>7.077137046788359E-4</v>
      </c>
      <c r="W429" s="68">
        <f t="shared" si="420"/>
        <v>0.115197302502307</v>
      </c>
      <c r="X429">
        <f t="shared" si="421"/>
        <v>3.1872943912159184</v>
      </c>
      <c r="Y429">
        <f t="shared" si="422"/>
        <v>1.8307379300092574E-2</v>
      </c>
      <c r="Z429" s="34">
        <f t="shared" si="423"/>
        <v>2.1362371768954423E-3</v>
      </c>
      <c r="AA429" s="36">
        <f t="shared" si="424"/>
        <v>6.1434919855407454E-3</v>
      </c>
      <c r="AB429" s="34">
        <f t="shared" si="425"/>
        <v>2.3425170561219952E-4</v>
      </c>
      <c r="AC429" s="36">
        <f t="shared" si="426"/>
        <v>7.1487190469859144E-2</v>
      </c>
      <c r="AD429" s="34">
        <f t="shared" si="427"/>
        <v>0</v>
      </c>
      <c r="AE429">
        <f t="shared" si="457"/>
        <v>305.17255053931262</v>
      </c>
      <c r="AF429" s="36">
        <f t="shared" si="458"/>
        <v>0</v>
      </c>
      <c r="AG429" s="34">
        <f t="shared" si="428"/>
        <v>2.5171381333341265</v>
      </c>
      <c r="AH429">
        <f t="shared" si="470"/>
        <v>0.59087071893402277</v>
      </c>
      <c r="AI429" s="29">
        <f t="shared" si="459"/>
        <v>2.5171381333341265</v>
      </c>
      <c r="AJ429">
        <f t="shared" si="460"/>
        <v>5.0234174726192879</v>
      </c>
      <c r="AK429" s="36">
        <f t="shared" si="471"/>
        <v>-5.0067772984701982E-103</v>
      </c>
      <c r="AL429" s="36">
        <f t="shared" si="461"/>
        <v>-3.8528043918219607E-5</v>
      </c>
      <c r="AM429" s="36">
        <f t="shared" si="462"/>
        <v>-4.1475661365768217E-6</v>
      </c>
      <c r="AN429" s="37">
        <f t="shared" si="472"/>
        <v>1.2994660842668089E-102</v>
      </c>
      <c r="AO429" s="36">
        <f t="shared" si="473"/>
        <v>5.4067857854357575E-2</v>
      </c>
      <c r="AP429" s="36">
        <f t="shared" si="474"/>
        <v>1.7701447780705419E-2</v>
      </c>
      <c r="AQ429" s="74">
        <f t="shared" si="429"/>
        <v>1.5051287050880808E-100</v>
      </c>
      <c r="AR429" s="73">
        <f t="shared" si="430"/>
        <v>4.4277524711603861E-103</v>
      </c>
      <c r="AS429" s="72">
        <f t="shared" si="463"/>
        <v>1.580583667819048E-4</v>
      </c>
      <c r="AT429" s="37">
        <f t="shared" si="431"/>
        <v>3.1402473872353983E-97</v>
      </c>
      <c r="AU429" s="37">
        <f t="shared" si="432"/>
        <v>0.67612219426177966</v>
      </c>
      <c r="AV429" s="34">
        <f t="shared" si="433"/>
        <v>7.7115797573634542E-4</v>
      </c>
      <c r="AW429" s="34">
        <f t="shared" si="434"/>
        <v>1.083340042681529E-2</v>
      </c>
      <c r="AX429" s="37">
        <f t="shared" si="435"/>
        <v>3.301271075227185E-2</v>
      </c>
      <c r="AY429" s="7">
        <f t="shared" si="436"/>
        <v>0.15981457165713051</v>
      </c>
      <c r="AZ429" s="37">
        <f t="shared" si="437"/>
        <v>0.14821001325457886</v>
      </c>
      <c r="BA429" s="2">
        <f>BE429*'mass balance'!$B$17+BF429*'mass balance'!$C$17+BG429*'mass balance'!$D$17+BH429*'mass balance'!$E$17</f>
        <v>2.94437071025963E-6</v>
      </c>
      <c r="BB429" s="2">
        <f>BE429*'mass balance'!$B$18+BF429*'mass balance'!$C$18+BG429*'mass balance'!$D$18+BH429*'mass balance'!$E$18</f>
        <v>2.9896687211867003E-6</v>
      </c>
      <c r="BC429" s="2">
        <f>BE429*'mass balance'!$B$19+BF429*'mass balance'!$C$19+BG429*'mass balance'!$D$19+BH429*'mass balance'!$E$19</f>
        <v>-3.7370859014833803E-6</v>
      </c>
      <c r="BD429" s="2">
        <f>BE429*'mass balance'!$B$20+BF429*'mass balance'!$C$20+BG429*'mass balance'!$D$20+BH429*'mass balance'!$E$20</f>
        <v>1.3589403278121382E-7</v>
      </c>
      <c r="BE429" s="2">
        <f>N429*'mass balance'!$H$11+R429*'mass balance'!$I$11+S429*'mass balance'!$J$11</f>
        <v>-2.1530890223080069E-5</v>
      </c>
      <c r="BF429" s="2">
        <f>N429*'mass balance'!$H$12+R429*'mass balance'!$I$12+S429*'mass balance'!$J$12</f>
        <v>8.8834356235837155E-6</v>
      </c>
      <c r="BG429" s="2">
        <f>N429*'mass balance'!$H$13+R429*'mass balance'!$I$13+S429*'mass balance'!$J$13</f>
        <v>6.6686726071812706E-6</v>
      </c>
      <c r="BH429" s="2">
        <f>N429*'mass balance'!$H$14+R429*'mass balance'!$I$14+S429*'mass balance'!$J$14</f>
        <v>2.3549411181493823E-6</v>
      </c>
      <c r="BI429" s="36">
        <f t="shared" si="438"/>
        <v>6.851681337565462E-17</v>
      </c>
      <c r="BJ429" s="36">
        <f t="shared" si="439"/>
        <v>1.6335900178994294E-19</v>
      </c>
      <c r="BK429" s="36">
        <f t="shared" si="440"/>
        <v>3.2451855625083492E-16</v>
      </c>
      <c r="BL429" s="36">
        <f t="shared" si="441"/>
        <v>1.043415029197615E-16</v>
      </c>
      <c r="BM429" s="36">
        <f t="shared" si="475"/>
        <v>3.5839072281575316E-14</v>
      </c>
      <c r="BN429" s="36">
        <f t="shared" ca="1" si="442"/>
        <v>0.54669024018107948</v>
      </c>
      <c r="BO429" s="36">
        <f t="shared" ca="1" si="464"/>
        <v>1</v>
      </c>
      <c r="BP429" s="36">
        <f t="shared" si="443"/>
        <v>-3.5839072281334486E-14</v>
      </c>
      <c r="BQ429" s="36">
        <f t="shared" si="465"/>
        <v>0.99999999999328026</v>
      </c>
      <c r="BR429" s="2">
        <f t="shared" si="476"/>
        <v>-5</v>
      </c>
      <c r="BS429">
        <v>0</v>
      </c>
      <c r="BT429" s="37">
        <f t="shared" si="466"/>
        <v>3.7464286162370883E-3</v>
      </c>
      <c r="BU429" s="34">
        <f t="shared" si="444"/>
        <v>-5</v>
      </c>
      <c r="BV429" s="34">
        <f t="shared" si="445"/>
        <v>-5</v>
      </c>
      <c r="BW429" s="34">
        <f t="shared" si="446"/>
        <v>-5</v>
      </c>
      <c r="BX429" s="34">
        <f t="shared" si="447"/>
        <v>-5</v>
      </c>
      <c r="BY429" s="34">
        <f t="shared" si="448"/>
        <v>0.39390939591181212</v>
      </c>
      <c r="BZ429" s="36">
        <f t="shared" si="467"/>
        <v>3.7370859014833803E-6</v>
      </c>
      <c r="CA429" s="34">
        <f t="shared" si="468"/>
        <v>2.5277837400917609E-2</v>
      </c>
    </row>
    <row r="430" spans="1:79" ht="13.2" x14ac:dyDescent="0.25">
      <c r="A430" s="75">
        <f t="shared" si="449"/>
        <v>1.0849315068493146</v>
      </c>
      <c r="B430" s="34">
        <f t="shared" si="450"/>
        <v>395.99999999999983</v>
      </c>
      <c r="C430">
        <f t="shared" si="451"/>
        <v>15</v>
      </c>
      <c r="D430" s="35">
        <f t="shared" si="409"/>
        <v>3000</v>
      </c>
      <c r="E430" s="27">
        <v>0</v>
      </c>
      <c r="F430" s="64">
        <f t="shared" si="452"/>
        <v>0.46593146951268899</v>
      </c>
      <c r="G430" s="34">
        <v>0</v>
      </c>
      <c r="H430" s="34">
        <f t="shared" si="410"/>
        <v>1</v>
      </c>
      <c r="I430" s="34">
        <f t="shared" si="453"/>
        <v>6192.2292298236371</v>
      </c>
      <c r="J430" s="34">
        <f t="shared" si="411"/>
        <v>1472.0249793897531</v>
      </c>
      <c r="K430" s="34">
        <f t="shared" si="412"/>
        <v>1301.005141634751</v>
      </c>
      <c r="L430" s="36">
        <f t="shared" si="469"/>
        <v>40.566755672445048</v>
      </c>
      <c r="M430" s="34">
        <f t="shared" si="413"/>
        <v>38.195869775056082</v>
      </c>
      <c r="N430" s="34">
        <f t="shared" si="454"/>
        <v>9.0799730325878123</v>
      </c>
      <c r="O430" s="34">
        <f t="shared" si="414"/>
        <v>11.148808202499623</v>
      </c>
      <c r="P430">
        <f t="shared" si="455"/>
        <v>1.2922027953992956</v>
      </c>
      <c r="Q430" s="36">
        <f t="shared" si="415"/>
        <v>7.5982170552760611</v>
      </c>
      <c r="R430" s="34">
        <f t="shared" si="416"/>
        <v>1.490090727293214</v>
      </c>
      <c r="S430" s="34">
        <f t="shared" si="417"/>
        <v>3.7065122409257203</v>
      </c>
      <c r="T430" s="36">
        <f t="shared" si="456"/>
        <v>1.8945212405389236E-13</v>
      </c>
      <c r="U430" s="36">
        <f t="shared" si="418"/>
        <v>2086.3646920159044</v>
      </c>
      <c r="V430" s="36">
        <f t="shared" si="419"/>
        <v>7.1020947727025224E-4</v>
      </c>
      <c r="W430" s="68">
        <f t="shared" si="420"/>
        <v>0.11590501620698584</v>
      </c>
      <c r="X430">
        <f t="shared" si="421"/>
        <v>3.1938081095613744</v>
      </c>
      <c r="Y430">
        <f t="shared" si="422"/>
        <v>1.8307379300092574E-2</v>
      </c>
      <c r="Z430" s="34">
        <f t="shared" si="423"/>
        <v>2.1362371768954423E-3</v>
      </c>
      <c r="AA430" s="36">
        <f t="shared" si="424"/>
        <v>6.1275128593394424E-3</v>
      </c>
      <c r="AB430" s="34">
        <f t="shared" si="425"/>
        <v>2.3425170561219952E-4</v>
      </c>
      <c r="AC430" s="36">
        <f t="shared" si="426"/>
        <v>7.1487190469859144E-2</v>
      </c>
      <c r="AD430" s="34">
        <f t="shared" si="427"/>
        <v>0</v>
      </c>
      <c r="AE430">
        <f t="shared" si="457"/>
        <v>305.17255053931262</v>
      </c>
      <c r="AF430" s="36">
        <f t="shared" si="458"/>
        <v>0</v>
      </c>
      <c r="AG430" s="34">
        <f t="shared" si="428"/>
        <v>2.5280148284811865</v>
      </c>
      <c r="AH430">
        <f t="shared" si="470"/>
        <v>0.57220387813438167</v>
      </c>
      <c r="AI430" s="29">
        <f t="shared" si="459"/>
        <v>2.5280148284811865</v>
      </c>
      <c r="AJ430">
        <f t="shared" si="460"/>
        <v>7.5514323011004745</v>
      </c>
      <c r="AK430" s="36">
        <f t="shared" si="471"/>
        <v>-4.4277524711603861E-103</v>
      </c>
      <c r="AL430" s="36">
        <f t="shared" si="461"/>
        <v>-3.8500589341192296E-5</v>
      </c>
      <c r="AM430" s="36">
        <f t="shared" si="462"/>
        <v>-4.1465943344355285E-6</v>
      </c>
      <c r="AN430" s="37">
        <f t="shared" si="472"/>
        <v>7.9878835441978905E-103</v>
      </c>
      <c r="AO430" s="36">
        <f t="shared" si="473"/>
        <v>5.4029329810439355E-2</v>
      </c>
      <c r="AP430" s="36">
        <f t="shared" si="474"/>
        <v>1.7697300214568841E-2</v>
      </c>
      <c r="AQ430" s="74">
        <f t="shared" si="429"/>
        <v>9.2719090448648313E-101</v>
      </c>
      <c r="AR430" s="73">
        <f t="shared" si="430"/>
        <v>2.723690476893783E-103</v>
      </c>
      <c r="AS430" s="72">
        <f t="shared" si="463"/>
        <v>1.5772071656547452E-4</v>
      </c>
      <c r="AT430" s="37">
        <f t="shared" si="431"/>
        <v>1.9344583658788941E-97</v>
      </c>
      <c r="AU430" s="37">
        <f t="shared" si="432"/>
        <v>0.67596377436574351</v>
      </c>
      <c r="AV430" s="34">
        <f t="shared" si="433"/>
        <v>1.1158327855385806E-3</v>
      </c>
      <c r="AW430" s="34">
        <f t="shared" si="434"/>
        <v>1.0899955335513585E-2</v>
      </c>
      <c r="AX430" s="37">
        <f t="shared" si="435"/>
        <v>3.3215524076199404E-2</v>
      </c>
      <c r="AY430" s="7">
        <f t="shared" si="436"/>
        <v>0.16113632840423742</v>
      </c>
      <c r="AZ430" s="37">
        <f t="shared" si="437"/>
        <v>0.14912054028318525</v>
      </c>
      <c r="BA430" s="2">
        <f>BE430*'mass balance'!$B$17+BF430*'mass balance'!$C$17+BG430*'mass balance'!$D$17+BH430*'mass balance'!$E$17</f>
        <v>2.9608947542815018E-6</v>
      </c>
      <c r="BB430" s="2">
        <f>BE430*'mass balance'!$B$18+BF430*'mass balance'!$C$18+BG430*'mass balance'!$D$18+BH430*'mass balance'!$E$18</f>
        <v>3.006446981270451E-6</v>
      </c>
      <c r="BC430" s="2">
        <f>BE430*'mass balance'!$B$19+BF430*'mass balance'!$C$19+BG430*'mass balance'!$D$19+BH430*'mass balance'!$E$19</f>
        <v>-3.758058726588062E-6</v>
      </c>
      <c r="BD430" s="2">
        <f>BE430*'mass balance'!$B$20+BF430*'mass balance'!$C$20+BG430*'mass balance'!$D$20+BH430*'mass balance'!$E$20</f>
        <v>1.3665668096683865E-7</v>
      </c>
      <c r="BE430" s="2">
        <f>N430*'mass balance'!$H$11+R430*'mass balance'!$I$11+S430*'mass balance'!$J$11</f>
        <v>-2.1618983410923361E-5</v>
      </c>
      <c r="BF430" s="2">
        <f>N430*'mass balance'!$H$12+R430*'mass balance'!$I$12+S430*'mass balance'!$J$12</f>
        <v>8.9147633130157201E-6</v>
      </c>
      <c r="BG430" s="2">
        <f>N430*'mass balance'!$H$13+R430*'mass balance'!$I$13+S430*'mass balance'!$J$13</f>
        <v>6.6954656282222029E-6</v>
      </c>
      <c r="BH430" s="2">
        <f>N430*'mass balance'!$H$14+R430*'mass balance'!$I$14+S430*'mass balance'!$J$14</f>
        <v>2.3645763105697423E-6</v>
      </c>
      <c r="BI430" s="36">
        <f t="shared" si="438"/>
        <v>6.851681337565462E-17</v>
      </c>
      <c r="BJ430" s="36">
        <f t="shared" si="439"/>
        <v>1.6338072449169498E-19</v>
      </c>
      <c r="BK430" s="36">
        <f t="shared" si="440"/>
        <v>3.2468191525262485E-16</v>
      </c>
      <c r="BL430" s="36">
        <f t="shared" si="441"/>
        <v>1.0443818507957268E-16</v>
      </c>
      <c r="BM430" s="36">
        <f t="shared" si="475"/>
        <v>3.5943413784495078E-14</v>
      </c>
      <c r="BN430" s="36">
        <f t="shared" ca="1" si="442"/>
        <v>0.20553161392788244</v>
      </c>
      <c r="BO430" s="36">
        <f t="shared" ca="1" si="464"/>
        <v>1</v>
      </c>
      <c r="BP430" s="36">
        <f t="shared" si="443"/>
        <v>-3.594341378425226E-14</v>
      </c>
      <c r="BQ430" s="36">
        <f t="shared" si="465"/>
        <v>0.9999999999932444</v>
      </c>
      <c r="BR430" s="2">
        <f t="shared" si="476"/>
        <v>-5</v>
      </c>
      <c r="BS430">
        <v>0</v>
      </c>
      <c r="BT430" s="37">
        <f t="shared" si="466"/>
        <v>3.7674538734045328E-3</v>
      </c>
      <c r="BU430" s="34">
        <f t="shared" si="444"/>
        <v>-5</v>
      </c>
      <c r="BV430" s="34">
        <f t="shared" si="445"/>
        <v>-5</v>
      </c>
      <c r="BW430" s="34">
        <f t="shared" si="446"/>
        <v>-5</v>
      </c>
      <c r="BX430" s="34">
        <f t="shared" si="447"/>
        <v>-5</v>
      </c>
      <c r="BY430" s="34">
        <f t="shared" si="448"/>
        <v>0.39552106798146486</v>
      </c>
      <c r="BZ430" s="36">
        <f t="shared" si="467"/>
        <v>3.758058726588062E-6</v>
      </c>
      <c r="CA430" s="34">
        <f t="shared" si="468"/>
        <v>2.5264486476846201E-2</v>
      </c>
    </row>
    <row r="431" spans="1:79" ht="13.2" x14ac:dyDescent="0.25">
      <c r="A431" s="75">
        <f t="shared" si="449"/>
        <v>1.087671232876712</v>
      </c>
      <c r="B431" s="34">
        <f t="shared" si="450"/>
        <v>396.99999999999989</v>
      </c>
      <c r="C431">
        <f t="shared" si="451"/>
        <v>15</v>
      </c>
      <c r="D431" s="35">
        <f t="shared" si="409"/>
        <v>3000</v>
      </c>
      <c r="E431" s="27">
        <v>0</v>
      </c>
      <c r="F431" s="64">
        <f t="shared" si="452"/>
        <v>0.46593146951268899</v>
      </c>
      <c r="G431" s="34">
        <v>0</v>
      </c>
      <c r="H431" s="34">
        <f t="shared" si="410"/>
        <v>1</v>
      </c>
      <c r="I431" s="34">
        <f t="shared" si="453"/>
        <v>6192.2292298236371</v>
      </c>
      <c r="J431" s="34">
        <f t="shared" si="411"/>
        <v>1478.0320896858561</v>
      </c>
      <c r="K431" s="34">
        <f t="shared" si="412"/>
        <v>1306.3143459560235</v>
      </c>
      <c r="L431" s="36">
        <f t="shared" si="469"/>
        <v>40.815328989489636</v>
      </c>
      <c r="M431" s="34">
        <f t="shared" si="413"/>
        <v>38.195869775056082</v>
      </c>
      <c r="N431" s="34">
        <f t="shared" si="454"/>
        <v>9.117027023013307</v>
      </c>
      <c r="O431" s="34">
        <f t="shared" si="414"/>
        <v>11.148808202499623</v>
      </c>
      <c r="P431">
        <f t="shared" si="455"/>
        <v>1.3001207846449792</v>
      </c>
      <c r="Q431" s="36">
        <f t="shared" si="415"/>
        <v>7.6300613391300285</v>
      </c>
      <c r="R431" s="34">
        <f t="shared" si="416"/>
        <v>1.4985534448585036</v>
      </c>
      <c r="S431" s="34">
        <f t="shared" si="417"/>
        <v>3.7195439691418848</v>
      </c>
      <c r="T431" s="36">
        <f t="shared" si="456"/>
        <v>1.890667405049735E-13</v>
      </c>
      <c r="U431" s="36">
        <f t="shared" si="418"/>
        <v>2086.3646920159044</v>
      </c>
      <c r="V431" s="36">
        <f t="shared" si="419"/>
        <v>7.1270650312170859E-4</v>
      </c>
      <c r="W431" s="68">
        <f t="shared" si="420"/>
        <v>0.1166152256842561</v>
      </c>
      <c r="X431">
        <f t="shared" si="421"/>
        <v>3.2003181974834556</v>
      </c>
      <c r="Y431">
        <f t="shared" si="422"/>
        <v>1.8307379300092574E-2</v>
      </c>
      <c r="Z431" s="34">
        <f t="shared" si="423"/>
        <v>2.1362371768954423E-3</v>
      </c>
      <c r="AA431" s="36">
        <f t="shared" si="424"/>
        <v>6.1116076304770992E-3</v>
      </c>
      <c r="AB431" s="34">
        <f t="shared" si="425"/>
        <v>2.3425170561219952E-4</v>
      </c>
      <c r="AC431" s="36">
        <f t="shared" si="426"/>
        <v>7.1487190469859144E-2</v>
      </c>
      <c r="AD431" s="34">
        <f t="shared" si="427"/>
        <v>0</v>
      </c>
      <c r="AE431">
        <f t="shared" si="457"/>
        <v>305.17255053931262</v>
      </c>
      <c r="AF431" s="36">
        <f t="shared" si="458"/>
        <v>0</v>
      </c>
      <c r="AG431" s="34">
        <f t="shared" si="428"/>
        <v>2.5389093948733059</v>
      </c>
      <c r="AH431">
        <f t="shared" si="470"/>
        <v>0.55448825061978191</v>
      </c>
      <c r="AI431" s="29">
        <f t="shared" si="459"/>
        <v>2.5389093948733059</v>
      </c>
      <c r="AJ431">
        <f t="shared" si="460"/>
        <v>10.09034169597378</v>
      </c>
      <c r="AK431" s="36">
        <f t="shared" si="471"/>
        <v>-2.723690476893783E-103</v>
      </c>
      <c r="AL431" s="36">
        <f t="shared" si="461"/>
        <v>-3.847315432793524E-5</v>
      </c>
      <c r="AM431" s="36">
        <f t="shared" si="462"/>
        <v>-4.1456227599938956E-6</v>
      </c>
      <c r="AN431" s="37">
        <f t="shared" si="472"/>
        <v>3.5601310730375044E-103</v>
      </c>
      <c r="AO431" s="36">
        <f t="shared" si="473"/>
        <v>5.3990829221098165E-2</v>
      </c>
      <c r="AP431" s="36">
        <f t="shared" si="474"/>
        <v>1.7693153620234405E-2</v>
      </c>
      <c r="AQ431" s="74">
        <f t="shared" si="429"/>
        <v>4.1412569163121804E-101</v>
      </c>
      <c r="AR431" s="73">
        <f t="shared" si="430"/>
        <v>1.2147856676219691E-103</v>
      </c>
      <c r="AS431" s="72">
        <f t="shared" si="463"/>
        <v>1.5738378765011151E-4</v>
      </c>
      <c r="AT431" s="37">
        <f t="shared" si="431"/>
        <v>8.6401722107604159E-98</v>
      </c>
      <c r="AU431" s="37">
        <f t="shared" si="432"/>
        <v>0.67580539158853536</v>
      </c>
      <c r="AV431" s="34">
        <f t="shared" si="433"/>
        <v>1.4621346880665869E-3</v>
      </c>
      <c r="AW431" s="34">
        <f t="shared" si="434"/>
        <v>1.096674495199817E-2</v>
      </c>
      <c r="AX431" s="37">
        <f t="shared" si="435"/>
        <v>3.3419052627106018E-2</v>
      </c>
      <c r="AY431" s="7">
        <f t="shared" si="436"/>
        <v>0.16246315795142688</v>
      </c>
      <c r="AZ431" s="37">
        <f t="shared" si="437"/>
        <v>0.15003427831136212</v>
      </c>
      <c r="BA431" s="2">
        <f>BE431*'mass balance'!$B$17+BF431*'mass balance'!$C$17+BG431*'mass balance'!$D$17+BH431*'mass balance'!$E$17</f>
        <v>2.9774730759554359E-6</v>
      </c>
      <c r="BB431" s="2">
        <f>BE431*'mass balance'!$B$18+BF431*'mass balance'!$C$18+BG431*'mass balance'!$D$18+BH431*'mass balance'!$E$18</f>
        <v>3.0232803540470574E-6</v>
      </c>
      <c r="BC431" s="2">
        <f>BE431*'mass balance'!$B$19+BF431*'mass balance'!$C$19+BG431*'mass balance'!$D$19+BH431*'mass balance'!$E$19</f>
        <v>-3.779100442558822E-6</v>
      </c>
      <c r="BD431" s="2">
        <f>BE431*'mass balance'!$B$20+BF431*'mass balance'!$C$20+BG431*'mass balance'!$D$20+BH431*'mass balance'!$E$20</f>
        <v>1.3742183427486633E-7</v>
      </c>
      <c r="BE431" s="2">
        <f>N431*'mass balance'!$H$11+R431*'mass balance'!$I$11+S431*'mass balance'!$J$11</f>
        <v>-2.1707207197650731E-5</v>
      </c>
      <c r="BF431" s="2">
        <f>N431*'mass balance'!$H$12+R431*'mass balance'!$I$12+S431*'mass balance'!$J$12</f>
        <v>8.9461067337452962E-6</v>
      </c>
      <c r="BG431" s="2">
        <f>N431*'mass balance'!$H$13+R431*'mass balance'!$I$13+S431*'mass balance'!$J$13</f>
        <v>6.7222924293326184E-6</v>
      </c>
      <c r="BH431" s="2">
        <f>N431*'mass balance'!$H$14+R431*'mass balance'!$I$14+S431*'mass balance'!$J$14</f>
        <v>2.3742257872430482E-6</v>
      </c>
      <c r="BI431" s="36">
        <f t="shared" si="438"/>
        <v>6.851681337565462E-17</v>
      </c>
      <c r="BJ431" s="36">
        <f t="shared" si="439"/>
        <v>1.6340278166780727E-19</v>
      </c>
      <c r="BK431" s="36">
        <f t="shared" si="440"/>
        <v>3.2484529597711655E-16</v>
      </c>
      <c r="BL431" s="36">
        <f t="shared" si="441"/>
        <v>1.045349688175552E-16</v>
      </c>
      <c r="BM431" s="36">
        <f t="shared" si="475"/>
        <v>3.6047851969574648E-14</v>
      </c>
      <c r="BN431" s="36">
        <f t="shared" ca="1" si="442"/>
        <v>0.61151090005755215</v>
      </c>
      <c r="BO431" s="36">
        <f t="shared" ca="1" si="464"/>
        <v>1</v>
      </c>
      <c r="BP431" s="36">
        <f t="shared" si="443"/>
        <v>-3.6047851969329823E-14</v>
      </c>
      <c r="BQ431" s="36">
        <f t="shared" si="465"/>
        <v>0.99999999999320843</v>
      </c>
      <c r="BR431" s="2">
        <f t="shared" si="476"/>
        <v>-5</v>
      </c>
      <c r="BS431">
        <v>0</v>
      </c>
      <c r="BT431" s="37">
        <f t="shared" si="466"/>
        <v>3.7885481936652189E-3</v>
      </c>
      <c r="BU431" s="34">
        <f t="shared" si="444"/>
        <v>-5</v>
      </c>
      <c r="BV431" s="34">
        <f t="shared" si="445"/>
        <v>-5</v>
      </c>
      <c r="BW431" s="34">
        <f t="shared" si="446"/>
        <v>-5</v>
      </c>
      <c r="BX431" s="34">
        <f t="shared" si="447"/>
        <v>-5</v>
      </c>
      <c r="BY431" s="34">
        <f t="shared" si="448"/>
        <v>0.39713512936837303</v>
      </c>
      <c r="BZ431" s="36">
        <f t="shared" si="467"/>
        <v>3.779100442558822E-6</v>
      </c>
      <c r="CA431" s="34">
        <f t="shared" si="468"/>
        <v>2.5251217497130531E-2</v>
      </c>
    </row>
    <row r="432" spans="1:79" ht="13.2" x14ac:dyDescent="0.25">
      <c r="A432" s="75">
        <f t="shared" si="449"/>
        <v>1.0904109589041093</v>
      </c>
      <c r="B432" s="34">
        <f t="shared" si="450"/>
        <v>397.99999999999989</v>
      </c>
      <c r="C432">
        <f t="shared" si="451"/>
        <v>15</v>
      </c>
      <c r="D432" s="35">
        <f t="shared" si="409"/>
        <v>3000</v>
      </c>
      <c r="E432" s="27">
        <v>0</v>
      </c>
      <c r="F432" s="64">
        <f t="shared" si="452"/>
        <v>0.46593146951268899</v>
      </c>
      <c r="G432" s="34">
        <v>0</v>
      </c>
      <c r="H432" s="34">
        <f t="shared" si="410"/>
        <v>1</v>
      </c>
      <c r="I432" s="34">
        <f t="shared" si="453"/>
        <v>6192.2292298236371</v>
      </c>
      <c r="J432" s="34">
        <f t="shared" si="411"/>
        <v>1484.048073633355</v>
      </c>
      <c r="K432" s="34">
        <f t="shared" si="412"/>
        <v>1311.6313929880193</v>
      </c>
      <c r="L432" s="36">
        <f t="shared" si="469"/>
        <v>41.064776265582232</v>
      </c>
      <c r="M432" s="34">
        <f t="shared" si="413"/>
        <v>38.195869775056082</v>
      </c>
      <c r="N432" s="34">
        <f t="shared" si="454"/>
        <v>9.1541357492731112</v>
      </c>
      <c r="O432" s="34">
        <f t="shared" si="414"/>
        <v>11.148808202499623</v>
      </c>
      <c r="P432">
        <f t="shared" si="455"/>
        <v>1.3080666127529572</v>
      </c>
      <c r="Q432" s="36">
        <f t="shared" si="415"/>
        <v>7.6619577725755894</v>
      </c>
      <c r="R432" s="34">
        <f t="shared" si="416"/>
        <v>1.5070448933570015</v>
      </c>
      <c r="S432" s="34">
        <f t="shared" si="417"/>
        <v>3.7325821666690722</v>
      </c>
      <c r="T432" s="36">
        <f t="shared" si="456"/>
        <v>1.8868313516574559E-13</v>
      </c>
      <c r="U432" s="36">
        <f t="shared" si="418"/>
        <v>2086.3646920159044</v>
      </c>
      <c r="V432" s="36">
        <f t="shared" si="419"/>
        <v>7.1520476856599513E-4</v>
      </c>
      <c r="W432" s="68">
        <f t="shared" si="420"/>
        <v>0.1173279321873778</v>
      </c>
      <c r="X432">
        <f t="shared" si="421"/>
        <v>3.2068246568270764</v>
      </c>
      <c r="Y432">
        <f t="shared" si="422"/>
        <v>1.8307379300092574E-2</v>
      </c>
      <c r="Z432" s="34">
        <f t="shared" si="423"/>
        <v>2.1362371768954423E-3</v>
      </c>
      <c r="AA432" s="36">
        <f t="shared" si="424"/>
        <v>6.0957757904041305E-3</v>
      </c>
      <c r="AB432" s="34">
        <f t="shared" si="425"/>
        <v>2.3425170561219952E-4</v>
      </c>
      <c r="AC432" s="36">
        <f t="shared" si="426"/>
        <v>7.1487190469859144E-2</v>
      </c>
      <c r="AD432" s="34">
        <f t="shared" si="427"/>
        <v>0</v>
      </c>
      <c r="AE432">
        <f t="shared" si="457"/>
        <v>305.17255053931262</v>
      </c>
      <c r="AF432" s="36">
        <f t="shared" si="458"/>
        <v>0</v>
      </c>
      <c r="AG432" s="34">
        <f t="shared" si="428"/>
        <v>2.5498218026837014</v>
      </c>
      <c r="AH432">
        <f t="shared" si="470"/>
        <v>0.53767624589918839</v>
      </c>
      <c r="AI432" s="29">
        <f t="shared" si="459"/>
        <v>2.5498218026837014</v>
      </c>
      <c r="AJ432">
        <f t="shared" si="460"/>
        <v>0</v>
      </c>
      <c r="AK432" s="36">
        <f t="shared" si="471"/>
        <v>-1.2147856676219691E-103</v>
      </c>
      <c r="AL432" s="36">
        <f t="shared" si="461"/>
        <v>-3.8445738864507563E-5</v>
      </c>
      <c r="AM432" s="36">
        <f t="shared" si="462"/>
        <v>-4.1446514131985718E-6</v>
      </c>
      <c r="AN432" s="37">
        <f t="shared" si="472"/>
        <v>8.3644059614372135E-104</v>
      </c>
      <c r="AO432" s="36">
        <f t="shared" si="473"/>
        <v>5.3952356066770228E-2</v>
      </c>
      <c r="AP432" s="36">
        <f t="shared" si="474"/>
        <v>1.7689007997474412E-2</v>
      </c>
      <c r="AQ432" s="74">
        <f t="shared" si="429"/>
        <v>9.7505707520931354E-102</v>
      </c>
      <c r="AR432" s="73">
        <f t="shared" si="430"/>
        <v>2.8561197997610074E-104</v>
      </c>
      <c r="AS432" s="72">
        <f t="shared" si="463"/>
        <v>1.5704757849494542E-4</v>
      </c>
      <c r="AT432" s="37">
        <f t="shared" si="431"/>
        <v>2.034324654417013E-98</v>
      </c>
      <c r="AU432" s="37">
        <f t="shared" si="432"/>
        <v>0.67564704592145819</v>
      </c>
      <c r="AV432" s="34">
        <f t="shared" si="433"/>
        <v>7.3853231476957488E-5</v>
      </c>
      <c r="AW432" s="34">
        <f t="shared" si="434"/>
        <v>1.1033769394128298E-2</v>
      </c>
      <c r="AX432" s="37">
        <f t="shared" si="435"/>
        <v>3.3623296764145154E-2</v>
      </c>
      <c r="AY432" s="7">
        <f t="shared" si="436"/>
        <v>0.16205885157712824</v>
      </c>
      <c r="AZ432" s="37">
        <f t="shared" si="437"/>
        <v>0.15095122895152296</v>
      </c>
      <c r="BA432" s="2">
        <f>BE432*'mass balance'!$B$17+BF432*'mass balance'!$C$17+BG432*'mass balance'!$D$17+BH432*'mass balance'!$E$17</f>
        <v>2.9941056949706836E-6</v>
      </c>
      <c r="BB432" s="2">
        <f>BE432*'mass balance'!$B$18+BF432*'mass balance'!$C$18+BG432*'mass balance'!$D$18+BH432*'mass balance'!$E$18</f>
        <v>3.0401688595086966E-6</v>
      </c>
      <c r="BC432" s="2">
        <f>BE432*'mass balance'!$B$19+BF432*'mass balance'!$C$19+BG432*'mass balance'!$D$19+BH432*'mass balance'!$E$19</f>
        <v>-3.8002110743858699E-6</v>
      </c>
      <c r="BD432" s="2">
        <f>BE432*'mass balance'!$B$20+BF432*'mass balance'!$C$20+BG432*'mass balance'!$D$20+BH432*'mass balance'!$E$20</f>
        <v>1.3818949361403161E-7</v>
      </c>
      <c r="BE432" s="2">
        <f>N432*'mass balance'!$H$11+R432*'mass balance'!$I$11+S432*'mass balance'!$J$11</f>
        <v>-2.179556130779312E-5</v>
      </c>
      <c r="BF432" s="2">
        <f>N432*'mass balance'!$H$12+R432*'mass balance'!$I$12+S432*'mass balance'!$J$12</f>
        <v>8.9774657142175129E-6</v>
      </c>
      <c r="BG432" s="2">
        <f>N432*'mass balance'!$H$13+R432*'mass balance'!$I$13+S432*'mass balance'!$J$13</f>
        <v>6.7491529124948908E-6</v>
      </c>
      <c r="BH432" s="2">
        <f>N432*'mass balance'!$H$14+R432*'mass balance'!$I$14+S432*'mass balance'!$J$14</f>
        <v>2.3838895180398724E-6</v>
      </c>
      <c r="BI432" s="36">
        <f t="shared" si="438"/>
        <v>6.851681337565462E-17</v>
      </c>
      <c r="BJ432" s="36">
        <f t="shared" si="439"/>
        <v>1.6342516889198358E-19</v>
      </c>
      <c r="BK432" s="36">
        <f t="shared" si="440"/>
        <v>3.2500869875878438E-16</v>
      </c>
      <c r="BL432" s="36">
        <f t="shared" si="441"/>
        <v>1.0463185369441067E-16</v>
      </c>
      <c r="BM432" s="36">
        <f t="shared" si="475"/>
        <v>3.6152386938392206E-14</v>
      </c>
      <c r="BN432" s="36">
        <f t="shared" ca="1" si="442"/>
        <v>0.75799213815312272</v>
      </c>
      <c r="BO432" s="36">
        <f t="shared" ca="1" si="464"/>
        <v>1</v>
      </c>
      <c r="BP432" s="36">
        <f t="shared" si="443"/>
        <v>-3.6152386938145368E-14</v>
      </c>
      <c r="BQ432" s="36">
        <f t="shared" si="465"/>
        <v>0.99999999999317235</v>
      </c>
      <c r="BR432" s="2">
        <f t="shared" si="476"/>
        <v>-5</v>
      </c>
      <c r="BS432">
        <v>0</v>
      </c>
      <c r="BT432" s="37">
        <f t="shared" si="466"/>
        <v>3.8097116020718341E-3</v>
      </c>
      <c r="BU432" s="34">
        <f t="shared" si="444"/>
        <v>-5</v>
      </c>
      <c r="BV432" s="34">
        <f t="shared" si="445"/>
        <v>-5</v>
      </c>
      <c r="BW432" s="34">
        <f t="shared" si="446"/>
        <v>-5</v>
      </c>
      <c r="BX432" s="34">
        <f t="shared" si="447"/>
        <v>-5</v>
      </c>
      <c r="BY432" s="34">
        <f t="shared" si="448"/>
        <v>0.39875157503280761</v>
      </c>
      <c r="BZ432" s="36">
        <f t="shared" si="467"/>
        <v>3.8002110743858699E-6</v>
      </c>
      <c r="CA432" s="34">
        <f t="shared" si="468"/>
        <v>2.5238029716838535E-2</v>
      </c>
    </row>
    <row r="433" spans="1:79" ht="13.2" x14ac:dyDescent="0.25">
      <c r="A433" s="75">
        <f t="shared" si="449"/>
        <v>1.0931506849315067</v>
      </c>
      <c r="B433" s="34">
        <f t="shared" si="450"/>
        <v>398.99999999999994</v>
      </c>
      <c r="C433">
        <f t="shared" si="451"/>
        <v>15</v>
      </c>
      <c r="D433" s="35">
        <f t="shared" si="409"/>
        <v>3000</v>
      </c>
      <c r="E433" s="27">
        <v>0</v>
      </c>
      <c r="F433" s="64">
        <f t="shared" si="452"/>
        <v>0.46593146951268899</v>
      </c>
      <c r="G433" s="34">
        <v>0</v>
      </c>
      <c r="H433" s="34">
        <f t="shared" si="410"/>
        <v>1</v>
      </c>
      <c r="I433" s="34">
        <f t="shared" si="453"/>
        <v>6192.2292298236371</v>
      </c>
      <c r="J433" s="34">
        <f t="shared" si="411"/>
        <v>1490.0729125012958</v>
      </c>
      <c r="K433" s="34">
        <f t="shared" si="412"/>
        <v>1316.9562661759469</v>
      </c>
      <c r="L433" s="36">
        <f t="shared" si="469"/>
        <v>41.315097934580329</v>
      </c>
      <c r="M433" s="34">
        <f t="shared" si="413"/>
        <v>38.195869775056082</v>
      </c>
      <c r="N433" s="34">
        <f t="shared" si="454"/>
        <v>9.191299095828052</v>
      </c>
      <c r="O433" s="34">
        <f t="shared" si="414"/>
        <v>11.148808202499623</v>
      </c>
      <c r="P433">
        <f t="shared" si="455"/>
        <v>1.3160402935432127</v>
      </c>
      <c r="Q433" s="36">
        <f t="shared" si="415"/>
        <v>7.6939062685072592</v>
      </c>
      <c r="R433" s="34">
        <f t="shared" si="416"/>
        <v>1.5155650851186642</v>
      </c>
      <c r="S433" s="34">
        <f t="shared" si="417"/>
        <v>3.7456267623823432</v>
      </c>
      <c r="T433" s="36">
        <f t="shared" si="456"/>
        <v>1.8830129582679665E-13</v>
      </c>
      <c r="U433" s="36">
        <f t="shared" si="418"/>
        <v>2086.3646920159044</v>
      </c>
      <c r="V433" s="36">
        <f t="shared" si="419"/>
        <v>7.1770425997477315E-4</v>
      </c>
      <c r="W433" s="68">
        <f t="shared" si="420"/>
        <v>0.1180431369559438</v>
      </c>
      <c r="X433">
        <f t="shared" si="421"/>
        <v>3.213327489437503</v>
      </c>
      <c r="Y433">
        <f t="shared" si="422"/>
        <v>1.8307379300092574E-2</v>
      </c>
      <c r="Z433" s="34">
        <f t="shared" si="423"/>
        <v>2.1362371768954423E-3</v>
      </c>
      <c r="AA433" s="36">
        <f t="shared" si="424"/>
        <v>6.0800168352238516E-3</v>
      </c>
      <c r="AB433" s="34">
        <f t="shared" si="425"/>
        <v>2.3425170561219952E-4</v>
      </c>
      <c r="AC433" s="36">
        <f t="shared" si="426"/>
        <v>7.1487190469859144E-2</v>
      </c>
      <c r="AD433" s="34">
        <f t="shared" si="427"/>
        <v>0</v>
      </c>
      <c r="AE433">
        <f t="shared" si="457"/>
        <v>305.17255053931262</v>
      </c>
      <c r="AF433" s="36">
        <f t="shared" si="458"/>
        <v>0</v>
      </c>
      <c r="AG433" s="34">
        <f t="shared" si="428"/>
        <v>2.5607520221118443</v>
      </c>
      <c r="AH433">
        <f t="shared" si="470"/>
        <v>0.52172265303237175</v>
      </c>
      <c r="AI433" s="29">
        <f t="shared" si="459"/>
        <v>2.5607520221118443</v>
      </c>
      <c r="AJ433">
        <f t="shared" si="460"/>
        <v>2.5607520221118443</v>
      </c>
      <c r="AK433" s="36">
        <f t="shared" si="471"/>
        <v>-2.8561197997610074E-104</v>
      </c>
      <c r="AL433" s="36">
        <f t="shared" si="461"/>
        <v>-3.8418342936978305E-5</v>
      </c>
      <c r="AM433" s="36">
        <f t="shared" si="462"/>
        <v>-4.1436802939962185E-6</v>
      </c>
      <c r="AN433" s="37">
        <f t="shared" si="472"/>
        <v>-3.7834507147824776E-104</v>
      </c>
      <c r="AO433" s="36">
        <f t="shared" si="473"/>
        <v>5.3913910327905719E-2</v>
      </c>
      <c r="AP433" s="36">
        <f t="shared" si="474"/>
        <v>1.7684863346061213E-2</v>
      </c>
      <c r="AQ433" s="74">
        <f t="shared" si="429"/>
        <v>-4.4198930903240123E-102</v>
      </c>
      <c r="AR433" s="73">
        <f t="shared" si="430"/>
        <v>-1.2928169718000541E-104</v>
      </c>
      <c r="AS433" s="72">
        <f t="shared" si="463"/>
        <v>1.567120875623974E-4</v>
      </c>
      <c r="AT433" s="37">
        <f t="shared" si="431"/>
        <v>-9.2215088861371049E-99</v>
      </c>
      <c r="AU433" s="37">
        <f t="shared" si="432"/>
        <v>0.6754887373558166</v>
      </c>
      <c r="AV433" s="34">
        <f t="shared" si="433"/>
        <v>4.2339738353992389E-4</v>
      </c>
      <c r="AW433" s="34">
        <f t="shared" si="434"/>
        <v>1.1101028778477927E-2</v>
      </c>
      <c r="AX433" s="37">
        <f t="shared" si="435"/>
        <v>3.3828256842553604E-2</v>
      </c>
      <c r="AY433" s="7">
        <f t="shared" si="436"/>
        <v>0.16339581996051525</v>
      </c>
      <c r="AZ433" s="37">
        <f t="shared" si="437"/>
        <v>0.1518713937984974</v>
      </c>
      <c r="BA433" s="2">
        <f>BE433*'mass balance'!$B$17+BF433*'mass balance'!$C$17+BG433*'mass balance'!$D$17+BH433*'mass balance'!$E$17</f>
        <v>3.0107926307434664E-6</v>
      </c>
      <c r="BB433" s="2">
        <f>BE433*'mass balance'!$B$18+BF433*'mass balance'!$C$18+BG433*'mass balance'!$D$18+BH433*'mass balance'!$E$18</f>
        <v>3.0571125173702905E-6</v>
      </c>
      <c r="BC433" s="2">
        <f>BE433*'mass balance'!$B$19+BF433*'mass balance'!$C$19+BG433*'mass balance'!$D$19+BH433*'mass balance'!$E$19</f>
        <v>-3.8213906467128643E-6</v>
      </c>
      <c r="BD433" s="2">
        <f>BE433*'mass balance'!$B$20+BF433*'mass balance'!$C$20+BG433*'mass balance'!$D$20+BH433*'mass balance'!$E$20</f>
        <v>1.389596598804678E-7</v>
      </c>
      <c r="BE433" s="2">
        <f>N433*'mass balance'!$H$11+R433*'mass balance'!$I$11+S433*'mass balance'!$J$11</f>
        <v>-2.1884045466257264E-5</v>
      </c>
      <c r="BF433" s="2">
        <f>N433*'mass balance'!$H$12+R433*'mass balance'!$I$12+S433*'mass balance'!$J$12</f>
        <v>9.0088400833653523E-6</v>
      </c>
      <c r="BG433" s="2">
        <f>N433*'mass balance'!$H$13+R433*'mass balance'!$I$13+S433*'mass balance'!$J$13</f>
        <v>6.7760469798742162E-6</v>
      </c>
      <c r="BH433" s="2">
        <f>N433*'mass balance'!$H$14+R433*'mass balance'!$I$14+S433*'mass balance'!$J$14</f>
        <v>2.3935674728718883E-6</v>
      </c>
      <c r="BI433" s="36">
        <f t="shared" si="438"/>
        <v>6.851681337565462E-17</v>
      </c>
      <c r="BJ433" s="36">
        <f t="shared" si="439"/>
        <v>1.6344788180790366E-19</v>
      </c>
      <c r="BK433" s="36">
        <f t="shared" si="440"/>
        <v>3.2517212392767635E-16</v>
      </c>
      <c r="BL433" s="36">
        <f t="shared" si="441"/>
        <v>1.0472883927676218E-16</v>
      </c>
      <c r="BM433" s="36">
        <f t="shared" si="475"/>
        <v>3.6257018792086616E-14</v>
      </c>
      <c r="BN433" s="36">
        <f t="shared" ca="1" si="442"/>
        <v>0.94140310637690183</v>
      </c>
      <c r="BO433" s="36">
        <f t="shared" ca="1" si="464"/>
        <v>1</v>
      </c>
      <c r="BP433" s="36">
        <f t="shared" si="443"/>
        <v>-3.6257018791837753E-14</v>
      </c>
      <c r="BQ433" s="36">
        <f t="shared" si="465"/>
        <v>0.99999999999313616</v>
      </c>
      <c r="BR433" s="2">
        <f t="shared" si="476"/>
        <v>-5</v>
      </c>
      <c r="BS433">
        <v>0</v>
      </c>
      <c r="BT433" s="37">
        <f t="shared" si="466"/>
        <v>3.8309441233296462E-3</v>
      </c>
      <c r="BU433" s="34">
        <f t="shared" si="444"/>
        <v>-5</v>
      </c>
      <c r="BV433" s="34">
        <f t="shared" si="445"/>
        <v>-5</v>
      </c>
      <c r="BW433" s="34">
        <f t="shared" si="446"/>
        <v>-5</v>
      </c>
      <c r="BX433" s="34">
        <f t="shared" si="447"/>
        <v>-5</v>
      </c>
      <c r="BY433" s="34">
        <f t="shared" si="448"/>
        <v>0.40037039994191487</v>
      </c>
      <c r="BZ433" s="36">
        <f t="shared" si="467"/>
        <v>3.8213906467128643E-6</v>
      </c>
      <c r="CA433" s="34">
        <f t="shared" si="468"/>
        <v>2.5224922399886142E-2</v>
      </c>
    </row>
    <row r="434" spans="1:79" ht="13.2" x14ac:dyDescent="0.25">
      <c r="A434" s="75">
        <f t="shared" si="449"/>
        <v>1.095890410958904</v>
      </c>
      <c r="B434" s="34">
        <f t="shared" si="450"/>
        <v>400</v>
      </c>
      <c r="C434">
        <f t="shared" si="451"/>
        <v>15</v>
      </c>
      <c r="D434" s="35">
        <f t="shared" si="409"/>
        <v>3000</v>
      </c>
      <c r="E434" s="27">
        <v>0</v>
      </c>
      <c r="F434" s="64">
        <f t="shared" si="452"/>
        <v>0.46593146951268899</v>
      </c>
      <c r="G434" s="34">
        <v>0</v>
      </c>
      <c r="H434" s="34">
        <f t="shared" si="410"/>
        <v>1</v>
      </c>
      <c r="I434" s="34">
        <f t="shared" si="453"/>
        <v>6192.2292298236371</v>
      </c>
      <c r="J434" s="34">
        <f t="shared" si="411"/>
        <v>1496.1065875842874</v>
      </c>
      <c r="K434" s="34">
        <f t="shared" si="412"/>
        <v>1322.2889489876065</v>
      </c>
      <c r="L434" s="36">
        <f t="shared" si="469"/>
        <v>41.566294425571506</v>
      </c>
      <c r="M434" s="34">
        <f t="shared" si="413"/>
        <v>38.195869775056082</v>
      </c>
      <c r="N434" s="34">
        <f t="shared" si="454"/>
        <v>9.2285169472966277</v>
      </c>
      <c r="O434" s="34">
        <f t="shared" si="414"/>
        <v>11.148808202499623</v>
      </c>
      <c r="P434">
        <f t="shared" si="455"/>
        <v>1.3240418406837884</v>
      </c>
      <c r="Q434" s="36">
        <f t="shared" si="415"/>
        <v>7.7259067398962964</v>
      </c>
      <c r="R434" s="34">
        <f t="shared" si="416"/>
        <v>1.5241140323228206</v>
      </c>
      <c r="S434" s="34">
        <f t="shared" si="417"/>
        <v>3.7586776853591877</v>
      </c>
      <c r="T434" s="36">
        <f t="shared" si="456"/>
        <v>1.8792121039016835E-13</v>
      </c>
      <c r="U434" s="36">
        <f t="shared" si="418"/>
        <v>2086.3646920159044</v>
      </c>
      <c r="V434" s="36">
        <f t="shared" si="419"/>
        <v>7.2020496375849066E-4</v>
      </c>
      <c r="W434" s="68">
        <f t="shared" si="420"/>
        <v>0.11876084121591858</v>
      </c>
      <c r="X434">
        <f t="shared" si="421"/>
        <v>3.2198266971603391</v>
      </c>
      <c r="Y434">
        <f t="shared" si="422"/>
        <v>1.8307379300092574E-2</v>
      </c>
      <c r="Z434" s="34">
        <f t="shared" si="423"/>
        <v>2.1362371768954423E-3</v>
      </c>
      <c r="AA434" s="36">
        <f t="shared" si="424"/>
        <v>6.0643302656394043E-3</v>
      </c>
      <c r="AB434" s="34">
        <f t="shared" si="425"/>
        <v>2.3425170561219952E-4</v>
      </c>
      <c r="AC434" s="36">
        <f t="shared" si="426"/>
        <v>7.1487190469859144E-2</v>
      </c>
      <c r="AD434" s="34">
        <f t="shared" si="427"/>
        <v>0</v>
      </c>
      <c r="AE434">
        <f t="shared" si="457"/>
        <v>305.17255053931262</v>
      </c>
      <c r="AF434" s="36">
        <f t="shared" si="458"/>
        <v>0</v>
      </c>
      <c r="AG434" s="34">
        <f t="shared" si="428"/>
        <v>2.5717000233834613</v>
      </c>
      <c r="AH434">
        <f t="shared" si="470"/>
        <v>0.50658452165236989</v>
      </c>
      <c r="AI434" s="29">
        <f t="shared" si="459"/>
        <v>2.5717000233834613</v>
      </c>
      <c r="AJ434">
        <f t="shared" si="460"/>
        <v>5.132452045495306</v>
      </c>
      <c r="AK434" s="36">
        <f t="shared" si="471"/>
        <v>1.2928169718000541E-104</v>
      </c>
      <c r="AL434" s="36">
        <f t="shared" si="461"/>
        <v>-3.8390966531426444E-5</v>
      </c>
      <c r="AM434" s="36">
        <f t="shared" si="462"/>
        <v>-4.1427094023335092E-6</v>
      </c>
      <c r="AN434" s="37">
        <f t="shared" si="472"/>
        <v>-6.639570514543485E-104</v>
      </c>
      <c r="AO434" s="36">
        <f t="shared" si="473"/>
        <v>5.3875491984968743E-2</v>
      </c>
      <c r="AP434" s="36">
        <f t="shared" si="474"/>
        <v>1.7680719665767217E-2</v>
      </c>
      <c r="AQ434" s="74">
        <f t="shared" si="429"/>
        <v>-7.7730671553449721E-102</v>
      </c>
      <c r="AR434" s="73">
        <f t="shared" si="430"/>
        <v>-2.2703697909182119E-104</v>
      </c>
      <c r="AS434" s="72">
        <f t="shared" si="463"/>
        <v>1.5637731331817346E-4</v>
      </c>
      <c r="AT434" s="37">
        <f t="shared" si="431"/>
        <v>-1.6217452861580297E-98</v>
      </c>
      <c r="AU434" s="37">
        <f t="shared" si="432"/>
        <v>0.67533046588291767</v>
      </c>
      <c r="AV434" s="34">
        <f t="shared" si="433"/>
        <v>7.7455732157947945E-4</v>
      </c>
      <c r="AW434" s="34">
        <f t="shared" si="434"/>
        <v>1.116852322033938E-2</v>
      </c>
      <c r="AX434" s="37">
        <f t="shared" si="435"/>
        <v>3.4033933213662604E-2</v>
      </c>
      <c r="AY434" s="7">
        <f t="shared" si="436"/>
        <v>0.16473785497150001</v>
      </c>
      <c r="AZ434" s="37">
        <f t="shared" si="437"/>
        <v>0.15279477442958117</v>
      </c>
      <c r="BA434" s="2">
        <f>BE434*'mass balance'!$B$17+BF434*'mass balance'!$C$17+BG434*'mass balance'!$D$17+BH434*'mass balance'!$E$17</f>
        <v>3.0275339024177763E-6</v>
      </c>
      <c r="BB434" s="2">
        <f>BE434*'mass balance'!$B$18+BF434*'mass balance'!$C$18+BG434*'mass balance'!$D$18+BH434*'mass balance'!$E$18</f>
        <v>3.0741113470703559E-6</v>
      </c>
      <c r="BC434" s="2">
        <f>BE434*'mass balance'!$B$19+BF434*'mass balance'!$C$19+BG434*'mass balance'!$D$19+BH434*'mass balance'!$E$19</f>
        <v>-3.8426391838379466E-6</v>
      </c>
      <c r="BD434" s="2">
        <f>BE434*'mass balance'!$B$20+BF434*'mass balance'!$C$20+BG434*'mass balance'!$D$20+BH434*'mass balance'!$E$20</f>
        <v>1.3973233395774353E-7</v>
      </c>
      <c r="BE434" s="2">
        <f>N434*'mass balance'!$H$11+R434*'mass balance'!$I$11+S434*'mass balance'!$J$11</f>
        <v>-2.1972659398325302E-5</v>
      </c>
      <c r="BF434" s="2">
        <f>N434*'mass balance'!$H$12+R434*'mass balance'!$I$12+S434*'mass balance'!$J$12</f>
        <v>9.0402296706086708E-6</v>
      </c>
      <c r="BG434" s="2">
        <f>N434*'mass balance'!$H$13+R434*'mass balance'!$I$13+S434*'mass balance'!$J$13</f>
        <v>6.8029745338183073E-6</v>
      </c>
      <c r="BH434" s="2">
        <f>N434*'mass balance'!$H$14+R434*'mass balance'!$I$14+S434*'mass balance'!$J$14</f>
        <v>2.4032596216918297E-6</v>
      </c>
      <c r="BI434" s="36">
        <f t="shared" si="438"/>
        <v>6.851681337565462E-17</v>
      </c>
      <c r="BJ434" s="36">
        <f t="shared" si="439"/>
        <v>1.6347091612795711E-19</v>
      </c>
      <c r="BK434" s="36">
        <f t="shared" si="440"/>
        <v>3.2533557180948425E-16</v>
      </c>
      <c r="BL434" s="36">
        <f t="shared" si="441"/>
        <v>1.0482592513706541E-16</v>
      </c>
      <c r="BM434" s="36">
        <f t="shared" si="475"/>
        <v>3.6361747631363377E-14</v>
      </c>
      <c r="BN434" s="36">
        <f t="shared" ca="1" si="442"/>
        <v>0.25257058923082654</v>
      </c>
      <c r="BO434" s="36">
        <f t="shared" ca="1" si="464"/>
        <v>1</v>
      </c>
      <c r="BP434" s="36">
        <f t="shared" si="443"/>
        <v>-3.6361747631112475E-14</v>
      </c>
      <c r="BQ434" s="36">
        <f t="shared" si="465"/>
        <v>0.99999999999309985</v>
      </c>
      <c r="BR434" s="2">
        <f t="shared" si="476"/>
        <v>-5</v>
      </c>
      <c r="BS434">
        <v>0</v>
      </c>
      <c r="BT434" s="37">
        <f t="shared" si="466"/>
        <v>3.8522457817975419E-3</v>
      </c>
      <c r="BU434" s="34">
        <f t="shared" si="444"/>
        <v>-5</v>
      </c>
      <c r="BV434" s="34">
        <f t="shared" si="445"/>
        <v>-5</v>
      </c>
      <c r="BW434" s="34">
        <f t="shared" si="446"/>
        <v>-5</v>
      </c>
      <c r="BX434" s="34">
        <f t="shared" si="447"/>
        <v>-5</v>
      </c>
      <c r="BY434" s="34">
        <f t="shared" si="448"/>
        <v>0.4019915990697091</v>
      </c>
      <c r="BZ434" s="36">
        <f t="shared" si="467"/>
        <v>3.8426391838379466E-6</v>
      </c>
      <c r="CA434" s="34">
        <f t="shared" si="468"/>
        <v>2.5211894818909099E-2</v>
      </c>
    </row>
    <row r="435" spans="1:79" ht="13.2" x14ac:dyDescent="0.25">
      <c r="A435" s="75">
        <f t="shared" si="449"/>
        <v>1.0986301369863014</v>
      </c>
      <c r="B435" s="34">
        <f t="shared" si="450"/>
        <v>401</v>
      </c>
      <c r="C435">
        <f t="shared" si="451"/>
        <v>15</v>
      </c>
      <c r="D435" s="35">
        <f t="shared" si="409"/>
        <v>3000</v>
      </c>
      <c r="E435" s="27">
        <v>0</v>
      </c>
      <c r="F435" s="64">
        <f t="shared" si="452"/>
        <v>0.46593146951268899</v>
      </c>
      <c r="G435" s="34">
        <v>0</v>
      </c>
      <c r="H435" s="34">
        <f t="shared" si="410"/>
        <v>1</v>
      </c>
      <c r="I435" s="34">
        <f t="shared" si="453"/>
        <v>6192.2292298236371</v>
      </c>
      <c r="J435" s="34">
        <f t="shared" si="411"/>
        <v>1502.1490802024703</v>
      </c>
      <c r="K435" s="34">
        <f t="shared" si="412"/>
        <v>1327.629424913365</v>
      </c>
      <c r="L435" s="36">
        <f t="shared" si="469"/>
        <v>41.818366162886974</v>
      </c>
      <c r="M435" s="34">
        <f t="shared" si="413"/>
        <v>38.195869775056082</v>
      </c>
      <c r="N435" s="34">
        <f t="shared" si="454"/>
        <v>9.2657891884548285</v>
      </c>
      <c r="O435" s="34">
        <f t="shared" si="414"/>
        <v>11.148808202499623</v>
      </c>
      <c r="P435">
        <f t="shared" si="455"/>
        <v>1.3320712676912201</v>
      </c>
      <c r="Q435" s="36">
        <f t="shared" si="415"/>
        <v>7.757959099790698</v>
      </c>
      <c r="R435" s="34">
        <f t="shared" si="416"/>
        <v>1.5326917469986059</v>
      </c>
      <c r="S435" s="34">
        <f t="shared" si="417"/>
        <v>3.7717348648790847</v>
      </c>
      <c r="T435" s="36">
        <f t="shared" si="456"/>
        <v>1.8754286686808789E-13</v>
      </c>
      <c r="U435" s="36">
        <f t="shared" si="418"/>
        <v>2086.3646920159044</v>
      </c>
      <c r="V435" s="36">
        <f t="shared" si="419"/>
        <v>7.2270686636630025E-4</v>
      </c>
      <c r="W435" s="68">
        <f t="shared" si="420"/>
        <v>0.11948104617967707</v>
      </c>
      <c r="X435">
        <f t="shared" si="421"/>
        <v>3.226322281841516</v>
      </c>
      <c r="Y435">
        <f t="shared" si="422"/>
        <v>1.8307379300092574E-2</v>
      </c>
      <c r="Z435" s="34">
        <f t="shared" si="423"/>
        <v>2.1362371768954423E-3</v>
      </c>
      <c r="AA435" s="36">
        <f t="shared" si="424"/>
        <v>6.0487155869014134E-3</v>
      </c>
      <c r="AB435" s="34">
        <f t="shared" si="425"/>
        <v>2.3425170561219952E-4</v>
      </c>
      <c r="AC435" s="36">
        <f t="shared" si="426"/>
        <v>7.1487190469859144E-2</v>
      </c>
      <c r="AD435" s="34">
        <f t="shared" si="427"/>
        <v>0</v>
      </c>
      <c r="AE435">
        <f t="shared" si="457"/>
        <v>305.17255053931262</v>
      </c>
      <c r="AF435" s="36">
        <f t="shared" si="458"/>
        <v>0</v>
      </c>
      <c r="AG435" s="34">
        <f t="shared" si="428"/>
        <v>2.5826657767505341</v>
      </c>
      <c r="AH435">
        <f t="shared" si="470"/>
        <v>0.49222104893682417</v>
      </c>
      <c r="AI435" s="29">
        <f t="shared" si="459"/>
        <v>2.5826657767505341</v>
      </c>
      <c r="AJ435">
        <f t="shared" si="460"/>
        <v>7.7151178222458405</v>
      </c>
      <c r="AK435" s="36">
        <f t="shared" si="471"/>
        <v>2.2703697909182119E-104</v>
      </c>
      <c r="AL435" s="36">
        <f t="shared" si="461"/>
        <v>-3.8363609633940882E-5</v>
      </c>
      <c r="AM435" s="36">
        <f t="shared" si="462"/>
        <v>-4.1417387381571291E-6</v>
      </c>
      <c r="AN435" s="37">
        <f t="shared" si="472"/>
        <v>-5.346753542743431E-104</v>
      </c>
      <c r="AO435" s="36">
        <f t="shared" si="473"/>
        <v>5.3837101018437319E-2</v>
      </c>
      <c r="AP435" s="36">
        <f t="shared" si="474"/>
        <v>1.7676576956364883E-2</v>
      </c>
      <c r="AQ435" s="74">
        <f t="shared" si="429"/>
        <v>-6.2729430767991757E-102</v>
      </c>
      <c r="AR435" s="73">
        <f t="shared" si="430"/>
        <v>-1.8295927356021436E-104</v>
      </c>
      <c r="AS435" s="72">
        <f t="shared" si="463"/>
        <v>1.56043254231257E-4</v>
      </c>
      <c r="AT435" s="37">
        <f t="shared" si="431"/>
        <v>-1.3087646950459444E-98</v>
      </c>
      <c r="AU435" s="37">
        <f t="shared" si="432"/>
        <v>0.67517223149407024</v>
      </c>
      <c r="AV435" s="34">
        <f t="shared" si="433"/>
        <v>1.1273298794325613E-3</v>
      </c>
      <c r="AW435" s="34">
        <f t="shared" si="434"/>
        <v>1.1236252833726978E-2</v>
      </c>
      <c r="AX435" s="37">
        <f t="shared" si="435"/>
        <v>3.4240326224908975E-2</v>
      </c>
      <c r="AY435" s="7">
        <f t="shared" si="436"/>
        <v>0.1660849551177456</v>
      </c>
      <c r="AZ435" s="37">
        <f t="shared" si="437"/>
        <v>0.15372137240458605</v>
      </c>
      <c r="BA435" s="2">
        <f>BE435*'mass balance'!$B$17+BF435*'mass balance'!$C$17+BG435*'mass balance'!$D$17+BH435*'mass balance'!$E$17</f>
        <v>3.0443295288661371E-6</v>
      </c>
      <c r="BB435" s="2">
        <f>BE435*'mass balance'!$B$18+BF435*'mass balance'!$C$18+BG435*'mass balance'!$D$18+BH435*'mass balance'!$E$18</f>
        <v>3.0911653677717702E-6</v>
      </c>
      <c r="BC435" s="2">
        <f>BE435*'mass balance'!$B$19+BF435*'mass balance'!$C$19+BG435*'mass balance'!$D$19+BH435*'mass balance'!$E$19</f>
        <v>-3.8639567097147122E-6</v>
      </c>
      <c r="BD435" s="2">
        <f>BE435*'mass balance'!$B$20+BF435*'mass balance'!$C$20+BG435*'mass balance'!$D$20+BH435*'mass balance'!$E$20</f>
        <v>1.4050751671689869E-7</v>
      </c>
      <c r="BE435" s="2">
        <f>N435*'mass balance'!$H$11+R435*'mass balance'!$I$11+S435*'mass balance'!$J$11</f>
        <v>-2.2061402829654353E-5</v>
      </c>
      <c r="BF435" s="2">
        <f>N435*'mass balance'!$H$12+R435*'mass balance'!$I$12+S435*'mass balance'!$J$12</f>
        <v>9.0716343058531425E-6</v>
      </c>
      <c r="BG435" s="2">
        <f>N435*'mass balance'!$H$13+R435*'mass balance'!$I$13+S435*'mass balance'!$J$13</f>
        <v>6.8299354768571355E-6</v>
      </c>
      <c r="BH435" s="2">
        <f>N435*'mass balance'!$H$14+R435*'mass balance'!$I$14+S435*'mass balance'!$J$14</f>
        <v>2.4129659344934445E-6</v>
      </c>
      <c r="BI435" s="36">
        <f t="shared" si="438"/>
        <v>6.851681337565462E-17</v>
      </c>
      <c r="BJ435" s="36">
        <f t="shared" si="439"/>
        <v>1.6349426763200425E-19</v>
      </c>
      <c r="BK435" s="36">
        <f t="shared" si="440"/>
        <v>3.2549904272561219E-16</v>
      </c>
      <c r="BL435" s="36">
        <f t="shared" si="441"/>
        <v>1.0492311085352104E-16</v>
      </c>
      <c r="BM435" s="36">
        <f t="shared" si="475"/>
        <v>3.6466573556500442E-14</v>
      </c>
      <c r="BN435" s="36">
        <f t="shared" ca="1" si="442"/>
        <v>0.19967423201107681</v>
      </c>
      <c r="BO435" s="36">
        <f t="shared" ca="1" si="464"/>
        <v>1</v>
      </c>
      <c r="BP435" s="36">
        <f t="shared" si="443"/>
        <v>-3.6466573556247489E-14</v>
      </c>
      <c r="BQ435" s="36">
        <f t="shared" si="465"/>
        <v>0.99999999999306344</v>
      </c>
      <c r="BR435" s="2">
        <f t="shared" si="476"/>
        <v>-5</v>
      </c>
      <c r="BS435">
        <v>0</v>
      </c>
      <c r="BT435" s="37">
        <f t="shared" si="466"/>
        <v>3.8736166014889991E-3</v>
      </c>
      <c r="BU435" s="34">
        <f t="shared" si="444"/>
        <v>-5</v>
      </c>
      <c r="BV435" s="34">
        <f t="shared" si="445"/>
        <v>-5</v>
      </c>
      <c r="BW435" s="34">
        <f t="shared" si="446"/>
        <v>-5</v>
      </c>
      <c r="BX435" s="34">
        <f t="shared" si="447"/>
        <v>-5</v>
      </c>
      <c r="BY435" s="34">
        <f t="shared" si="448"/>
        <v>0.40361516739706493</v>
      </c>
      <c r="BZ435" s="36">
        <f t="shared" si="467"/>
        <v>3.8639567097147122E-6</v>
      </c>
      <c r="CA435" s="34">
        <f t="shared" si="468"/>
        <v>2.5198946255136578E-2</v>
      </c>
    </row>
    <row r="436" spans="1:79" ht="13.2" x14ac:dyDescent="0.25">
      <c r="A436" s="75">
        <f t="shared" si="449"/>
        <v>1.1013698630136988</v>
      </c>
      <c r="B436" s="34">
        <f t="shared" si="450"/>
        <v>402.00000000000006</v>
      </c>
      <c r="C436">
        <f t="shared" si="451"/>
        <v>15</v>
      </c>
      <c r="D436" s="35">
        <f t="shared" si="409"/>
        <v>3000</v>
      </c>
      <c r="E436" s="27">
        <v>0</v>
      </c>
      <c r="F436" s="64">
        <f t="shared" si="452"/>
        <v>0.46593146951268899</v>
      </c>
      <c r="G436" s="34">
        <v>0</v>
      </c>
      <c r="H436" s="34">
        <f t="shared" si="410"/>
        <v>1</v>
      </c>
      <c r="I436" s="34">
        <f t="shared" si="453"/>
        <v>6192.2292298236371</v>
      </c>
      <c r="J436" s="34">
        <f t="shared" si="411"/>
        <v>1508.2003717014884</v>
      </c>
      <c r="K436" s="34">
        <f t="shared" si="412"/>
        <v>1332.9776774661286</v>
      </c>
      <c r="L436" s="36">
        <f t="shared" si="469"/>
        <v>42.07131356611518</v>
      </c>
      <c r="M436" s="34">
        <f t="shared" si="413"/>
        <v>38.195869775056082</v>
      </c>
      <c r="N436" s="34">
        <f t="shared" si="454"/>
        <v>9.3031157042359602</v>
      </c>
      <c r="O436" s="34">
        <f t="shared" si="414"/>
        <v>11.148808202499623</v>
      </c>
      <c r="P436">
        <f t="shared" si="455"/>
        <v>1.3401285879309675</v>
      </c>
      <c r="Q436" s="36">
        <f t="shared" si="415"/>
        <v>7.7900632613152112</v>
      </c>
      <c r="R436" s="34">
        <f t="shared" si="416"/>
        <v>1.5412982410253917</v>
      </c>
      <c r="S436" s="34">
        <f t="shared" si="417"/>
        <v>3.7847982304230841</v>
      </c>
      <c r="T436" s="36">
        <f t="shared" si="456"/>
        <v>1.87166253381717E-13</v>
      </c>
      <c r="U436" s="36">
        <f t="shared" si="418"/>
        <v>2086.3646920159044</v>
      </c>
      <c r="V436" s="36">
        <f t="shared" si="419"/>
        <v>7.2520995428597662E-4</v>
      </c>
      <c r="W436" s="68">
        <f t="shared" si="420"/>
        <v>0.12020375304604337</v>
      </c>
      <c r="X436">
        <f t="shared" si="421"/>
        <v>3.2328142453272748</v>
      </c>
      <c r="Y436">
        <f t="shared" si="422"/>
        <v>1.8307379300092574E-2</v>
      </c>
      <c r="Z436" s="34">
        <f t="shared" si="423"/>
        <v>2.1362371768954423E-3</v>
      </c>
      <c r="AA436" s="36">
        <f t="shared" si="424"/>
        <v>6.033172308756358E-3</v>
      </c>
      <c r="AB436" s="34">
        <f t="shared" si="425"/>
        <v>2.3425170561219952E-4</v>
      </c>
      <c r="AC436" s="36">
        <f t="shared" si="426"/>
        <v>7.1487190469859144E-2</v>
      </c>
      <c r="AD436" s="34">
        <f t="shared" si="427"/>
        <v>0</v>
      </c>
      <c r="AE436">
        <f t="shared" si="457"/>
        <v>305.17255053931262</v>
      </c>
      <c r="AF436" s="36">
        <f t="shared" si="458"/>
        <v>0</v>
      </c>
      <c r="AG436" s="34">
        <f t="shared" si="428"/>
        <v>2.5936492524913004</v>
      </c>
      <c r="AH436">
        <f t="shared" si="470"/>
        <v>0.47859347223074922</v>
      </c>
      <c r="AI436" s="29">
        <f t="shared" si="459"/>
        <v>2.5936492524913004</v>
      </c>
      <c r="AJ436">
        <f t="shared" si="460"/>
        <v>10.30876707473714</v>
      </c>
      <c r="AK436" s="36">
        <f t="shared" si="471"/>
        <v>1.8295927356021436E-104</v>
      </c>
      <c r="AL436" s="36">
        <f t="shared" si="461"/>
        <v>-3.8336272230620425E-5</v>
      </c>
      <c r="AM436" s="36">
        <f t="shared" si="462"/>
        <v>-4.1407683014137759E-6</v>
      </c>
      <c r="AN436" s="37">
        <f t="shared" si="472"/>
        <v>-3.0763837518252194E-104</v>
      </c>
      <c r="AO436" s="36">
        <f t="shared" si="473"/>
        <v>5.3798737408803379E-2</v>
      </c>
      <c r="AP436" s="36">
        <f t="shared" si="474"/>
        <v>1.7672435217626726E-2</v>
      </c>
      <c r="AQ436" s="74">
        <f t="shared" si="429"/>
        <v>-3.6170160692269175E-102</v>
      </c>
      <c r="AR436" s="73">
        <f t="shared" si="430"/>
        <v>-1.0534463461548816E-104</v>
      </c>
      <c r="AS436" s="72">
        <f t="shared" si="463"/>
        <v>1.5570990877390218E-4</v>
      </c>
      <c r="AT436" s="37">
        <f t="shared" si="431"/>
        <v>-7.5464146172892125E-99</v>
      </c>
      <c r="AU436" s="37">
        <f t="shared" si="432"/>
        <v>0.67501403418058525</v>
      </c>
      <c r="AV436" s="34">
        <f t="shared" si="433"/>
        <v>1.4817121670835202E-3</v>
      </c>
      <c r="AW436" s="34">
        <f t="shared" si="434"/>
        <v>1.1304217731380708E-2</v>
      </c>
      <c r="AX436" s="37">
        <f t="shared" si="435"/>
        <v>3.4447436219846167E-2</v>
      </c>
      <c r="AY436" s="7">
        <f t="shared" si="436"/>
        <v>0.16743711916435378</v>
      </c>
      <c r="AZ436" s="37">
        <f t="shared" si="437"/>
        <v>0.15465118926588955</v>
      </c>
      <c r="BA436" s="2">
        <f>BE436*'mass balance'!$B$17+BF436*'mass balance'!$C$17+BG436*'mass balance'!$D$17+BH436*'mass balance'!$E$17</f>
        <v>3.0611795286904321E-6</v>
      </c>
      <c r="BB436" s="2">
        <f>BE436*'mass balance'!$B$18+BF436*'mass balance'!$C$18+BG436*'mass balance'!$D$18+BH436*'mass balance'!$E$18</f>
        <v>3.1082745983625902E-6</v>
      </c>
      <c r="BC436" s="2">
        <f>BE436*'mass balance'!$B$19+BF436*'mass balance'!$C$19+BG436*'mass balance'!$D$19+BH436*'mass balance'!$E$19</f>
        <v>-3.8853432479532413E-6</v>
      </c>
      <c r="BD436" s="2">
        <f>BE436*'mass balance'!$B$20+BF436*'mass balance'!$C$20+BG436*'mass balance'!$D$20+BH436*'mass balance'!$E$20</f>
        <v>1.4128520901648141E-7</v>
      </c>
      <c r="BE436" s="2">
        <f>N436*'mass balance'!$H$11+R436*'mass balance'!$I$11+S436*'mass balance'!$J$11</f>
        <v>-2.2150275486276094E-5</v>
      </c>
      <c r="BF436" s="2">
        <f>N436*'mass balance'!$H$12+R436*'mass balance'!$I$12+S436*'mass balance'!$J$12</f>
        <v>9.1030538194892475E-6</v>
      </c>
      <c r="BG436" s="2">
        <f>N436*'mass balance'!$H$13+R436*'mass balance'!$I$13+S436*'mass balance'!$J$13</f>
        <v>6.8569297117025616E-6</v>
      </c>
      <c r="BH436" s="2">
        <f>N436*'mass balance'!$H$14+R436*'mass balance'!$I$14+S436*'mass balance'!$J$14</f>
        <v>2.4226863813114474E-6</v>
      </c>
      <c r="BI436" s="36">
        <f t="shared" si="438"/>
        <v>6.851681337565462E-17</v>
      </c>
      <c r="BJ436" s="36">
        <f t="shared" si="439"/>
        <v>1.6351793216616008E-19</v>
      </c>
      <c r="BK436" s="36">
        <f t="shared" si="440"/>
        <v>3.2566253699324417E-16</v>
      </c>
      <c r="BL436" s="36">
        <f t="shared" si="441"/>
        <v>1.050203960099888E-16</v>
      </c>
      <c r="BM436" s="36">
        <f t="shared" si="475"/>
        <v>3.6571496667353964E-14</v>
      </c>
      <c r="BN436" s="36">
        <f t="shared" ca="1" si="442"/>
        <v>0.75434246838319929</v>
      </c>
      <c r="BO436" s="36">
        <f t="shared" ca="1" si="464"/>
        <v>1</v>
      </c>
      <c r="BP436" s="36">
        <f t="shared" si="443"/>
        <v>-3.6571496667098954E-14</v>
      </c>
      <c r="BQ436" s="36">
        <f t="shared" si="465"/>
        <v>0.99999999999302702</v>
      </c>
      <c r="BR436" s="2">
        <f t="shared" si="476"/>
        <v>-5</v>
      </c>
      <c r="BS436">
        <v>0</v>
      </c>
      <c r="BT436" s="37">
        <f t="shared" si="466"/>
        <v>3.8950566060731245E-3</v>
      </c>
      <c r="BU436" s="34">
        <f t="shared" si="444"/>
        <v>-5</v>
      </c>
      <c r="BV436" s="34">
        <f t="shared" si="445"/>
        <v>-5</v>
      </c>
      <c r="BW436" s="34">
        <f t="shared" si="446"/>
        <v>-5</v>
      </c>
      <c r="BX436" s="34">
        <f t="shared" si="447"/>
        <v>-5</v>
      </c>
      <c r="BY436" s="34">
        <f t="shared" si="448"/>
        <v>0.40524109991170948</v>
      </c>
      <c r="BZ436" s="36">
        <f t="shared" si="467"/>
        <v>3.8853432479532413E-6</v>
      </c>
      <c r="CA436" s="34">
        <f t="shared" si="468"/>
        <v>2.5186075998267363E-2</v>
      </c>
    </row>
    <row r="437" spans="1:79" ht="13.2" x14ac:dyDescent="0.25">
      <c r="A437" s="75">
        <f t="shared" si="449"/>
        <v>1.1041095890410961</v>
      </c>
      <c r="B437" s="34">
        <f t="shared" si="450"/>
        <v>403.00000000000011</v>
      </c>
      <c r="C437">
        <f t="shared" si="451"/>
        <v>15</v>
      </c>
      <c r="D437" s="35">
        <f t="shared" si="409"/>
        <v>3000</v>
      </c>
      <c r="E437" s="27">
        <v>0</v>
      </c>
      <c r="F437" s="64">
        <f t="shared" si="452"/>
        <v>0.46593146951268899</v>
      </c>
      <c r="G437" s="34">
        <v>0</v>
      </c>
      <c r="H437" s="34">
        <f t="shared" si="410"/>
        <v>1</v>
      </c>
      <c r="I437" s="34">
        <f t="shared" si="453"/>
        <v>6192.2292298236371</v>
      </c>
      <c r="J437" s="34">
        <f t="shared" si="411"/>
        <v>1514.2604434524646</v>
      </c>
      <c r="K437" s="34">
        <f t="shared" si="412"/>
        <v>1338.3336901813232</v>
      </c>
      <c r="L437" s="36">
        <f t="shared" si="469"/>
        <v>42.325137050115273</v>
      </c>
      <c r="M437" s="34">
        <f t="shared" si="413"/>
        <v>38.195869775056082</v>
      </c>
      <c r="N437" s="34">
        <f t="shared" si="454"/>
        <v>9.3404963797304905</v>
      </c>
      <c r="O437" s="34">
        <f t="shared" si="414"/>
        <v>11.148808202499623</v>
      </c>
      <c r="P437">
        <f t="shared" si="455"/>
        <v>1.3482138146178453</v>
      </c>
      <c r="Q437" s="36">
        <f t="shared" si="415"/>
        <v>7.8222191376713113</v>
      </c>
      <c r="R437" s="34">
        <f t="shared" si="416"/>
        <v>1.549933526133217</v>
      </c>
      <c r="S437" s="34">
        <f t="shared" si="417"/>
        <v>3.7978677116733572</v>
      </c>
      <c r="T437" s="36">
        <f t="shared" si="456"/>
        <v>1.8679135815991761E-13</v>
      </c>
      <c r="U437" s="36">
        <f t="shared" si="418"/>
        <v>2086.3646920159044</v>
      </c>
      <c r="V437" s="36">
        <f t="shared" si="419"/>
        <v>7.2771421404383254E-4</v>
      </c>
      <c r="W437" s="68">
        <f t="shared" si="420"/>
        <v>0.12092896300032935</v>
      </c>
      <c r="X437">
        <f t="shared" si="421"/>
        <v>3.2393025894641627</v>
      </c>
      <c r="Y437">
        <f t="shared" si="422"/>
        <v>1.8307379300092574E-2</v>
      </c>
      <c r="Z437" s="34">
        <f t="shared" si="423"/>
        <v>2.1362371768954423E-3</v>
      </c>
      <c r="AA437" s="36">
        <f t="shared" si="424"/>
        <v>6.0176999453956338E-3</v>
      </c>
      <c r="AB437" s="34">
        <f t="shared" si="425"/>
        <v>2.3425170561219952E-4</v>
      </c>
      <c r="AC437" s="36">
        <f t="shared" si="426"/>
        <v>7.1487190469859144E-2</v>
      </c>
      <c r="AD437" s="34">
        <f t="shared" si="427"/>
        <v>0</v>
      </c>
      <c r="AE437">
        <f t="shared" si="457"/>
        <v>305.17255053931262</v>
      </c>
      <c r="AF437" s="36">
        <f t="shared" si="458"/>
        <v>0</v>
      </c>
      <c r="AG437" s="34">
        <f t="shared" si="428"/>
        <v>2.6046504209102497</v>
      </c>
      <c r="AH437">
        <f t="shared" si="470"/>
        <v>0.46566496703816096</v>
      </c>
      <c r="AI437" s="29">
        <f t="shared" si="459"/>
        <v>2.6046504209102497</v>
      </c>
      <c r="AJ437">
        <f t="shared" si="460"/>
        <v>0</v>
      </c>
      <c r="AK437" s="36">
        <f t="shared" si="471"/>
        <v>1.0534463461548816E-104</v>
      </c>
      <c r="AL437" s="36">
        <f t="shared" si="461"/>
        <v>-3.830895430757378E-5</v>
      </c>
      <c r="AM437" s="36">
        <f t="shared" si="462"/>
        <v>-4.139798092050163E-6</v>
      </c>
      <c r="AN437" s="37">
        <f t="shared" si="472"/>
        <v>-1.2467910162230758E-104</v>
      </c>
      <c r="AO437" s="36">
        <f t="shared" si="473"/>
        <v>5.3760401136572759E-2</v>
      </c>
      <c r="AP437" s="36">
        <f t="shared" si="474"/>
        <v>1.7668294449325311E-2</v>
      </c>
      <c r="AQ437" s="74">
        <f t="shared" si="429"/>
        <v>-1.4690356733315896E-102</v>
      </c>
      <c r="AR437" s="73">
        <f t="shared" si="430"/>
        <v>-4.2724130084887968E-105</v>
      </c>
      <c r="AS437" s="72">
        <f t="shared" si="463"/>
        <v>1.5537727542162672E-4</v>
      </c>
      <c r="AT437" s="37">
        <f t="shared" si="431"/>
        <v>-3.0649441601508459E-99</v>
      </c>
      <c r="AU437" s="37">
        <f t="shared" si="432"/>
        <v>0.67485587393377577</v>
      </c>
      <c r="AV437" s="34">
        <f t="shared" si="433"/>
        <v>6.3962027081678421E-5</v>
      </c>
      <c r="AW437" s="34">
        <f t="shared" si="434"/>
        <v>1.1372418024769827E-2</v>
      </c>
      <c r="AX437" s="37">
        <f t="shared" si="435"/>
        <v>3.4655263538155394E-2</v>
      </c>
      <c r="AY437" s="7">
        <f t="shared" si="436"/>
        <v>0.16702060659033624</v>
      </c>
      <c r="AZ437" s="37">
        <f t="shared" si="437"/>
        <v>0.15558422653848475</v>
      </c>
      <c r="BA437" s="2">
        <f>BE437*'mass balance'!$B$17+BF437*'mass balance'!$C$17+BG437*'mass balance'!$D$17+BH437*'mass balance'!$E$17</f>
        <v>3.0780839202226671E-6</v>
      </c>
      <c r="BB437" s="2">
        <f>BE437*'mass balance'!$B$18+BF437*'mass balance'!$C$18+BG437*'mass balance'!$D$18+BH437*'mass balance'!$E$18</f>
        <v>3.1254390574568615E-6</v>
      </c>
      <c r="BC437" s="2">
        <f>BE437*'mass balance'!$B$19+BF437*'mass balance'!$C$19+BG437*'mass balance'!$D$19+BH437*'mass balance'!$E$19</f>
        <v>-3.9067988218210742E-6</v>
      </c>
      <c r="BD437" s="2">
        <f>BE437*'mass balance'!$B$20+BF437*'mass balance'!$C$20+BG437*'mass balance'!$D$20+BH437*'mass balance'!$E$20</f>
        <v>1.4206541170258458E-7</v>
      </c>
      <c r="BE437" s="2">
        <f>N437*'mass balance'!$H$11+R437*'mass balance'!$I$11+S437*'mass balance'!$J$11</f>
        <v>-2.2239277094596405E-5</v>
      </c>
      <c r="BF437" s="2">
        <f>N437*'mass balance'!$H$12+R437*'mass balance'!$I$12+S437*'mass balance'!$J$12</f>
        <v>9.134488042391203E-6</v>
      </c>
      <c r="BG437" s="2">
        <f>N437*'mass balance'!$H$13+R437*'mass balance'!$I$13+S437*'mass balance'!$J$13</f>
        <v>6.8839571412481315E-6</v>
      </c>
      <c r="BH437" s="2">
        <f>N437*'mass balance'!$H$14+R437*'mass balance'!$I$14+S437*'mass balance'!$J$14</f>
        <v>2.4324209322214817E-6</v>
      </c>
      <c r="BI437" s="36">
        <f t="shared" si="438"/>
        <v>6.851681337565462E-17</v>
      </c>
      <c r="BJ437" s="36">
        <f t="shared" si="439"/>
        <v>1.6354190564160522E-19</v>
      </c>
      <c r="BK437" s="36">
        <f t="shared" si="440"/>
        <v>3.2582605492541032E-16</v>
      </c>
      <c r="BL437" s="36">
        <f t="shared" si="441"/>
        <v>1.0511778019590301E-16</v>
      </c>
      <c r="BM437" s="36">
        <f t="shared" si="475"/>
        <v>3.6676517063363956E-14</v>
      </c>
      <c r="BN437" s="36">
        <f t="shared" ca="1" si="442"/>
        <v>0.96414774798823955</v>
      </c>
      <c r="BO437" s="36">
        <f t="shared" ca="1" si="464"/>
        <v>1</v>
      </c>
      <c r="BP437" s="36">
        <f t="shared" si="443"/>
        <v>-3.6676517063106869E-14</v>
      </c>
      <c r="BQ437" s="36">
        <f t="shared" si="465"/>
        <v>0.9999999999929905</v>
      </c>
      <c r="BR437" s="2">
        <f t="shared" si="476"/>
        <v>-5</v>
      </c>
      <c r="BS437">
        <v>0</v>
      </c>
      <c r="BT437" s="37">
        <f t="shared" si="466"/>
        <v>3.9165658188756265E-3</v>
      </c>
      <c r="BU437" s="34">
        <f t="shared" si="444"/>
        <v>-5</v>
      </c>
      <c r="BV437" s="34">
        <f t="shared" si="445"/>
        <v>-5</v>
      </c>
      <c r="BW437" s="34">
        <f t="shared" si="446"/>
        <v>-5</v>
      </c>
      <c r="BX437" s="34">
        <f t="shared" si="447"/>
        <v>-5</v>
      </c>
      <c r="BY437" s="34">
        <f t="shared" si="448"/>
        <v>0.40686939160821595</v>
      </c>
      <c r="BZ437" s="36">
        <f t="shared" si="467"/>
        <v>3.9067988218210742E-6</v>
      </c>
      <c r="CA437" s="34">
        <f t="shared" si="468"/>
        <v>2.5173283346347702E-2</v>
      </c>
    </row>
    <row r="438" spans="1:79" ht="13.2" x14ac:dyDescent="0.25">
      <c r="A438" s="75">
        <f t="shared" si="449"/>
        <v>1.1068493150684935</v>
      </c>
      <c r="B438" s="34">
        <f t="shared" si="450"/>
        <v>404.00000000000011</v>
      </c>
      <c r="C438">
        <f t="shared" si="451"/>
        <v>15</v>
      </c>
      <c r="D438" s="35">
        <f t="shared" si="409"/>
        <v>3000</v>
      </c>
      <c r="E438" s="27">
        <v>0</v>
      </c>
      <c r="F438" s="64">
        <f t="shared" si="452"/>
        <v>0.46593146951268899</v>
      </c>
      <c r="G438" s="34">
        <v>0</v>
      </c>
      <c r="H438" s="34">
        <f t="shared" si="410"/>
        <v>1</v>
      </c>
      <c r="I438" s="34">
        <f t="shared" si="453"/>
        <v>6192.2292298236371</v>
      </c>
      <c r="J438" s="34">
        <f t="shared" si="411"/>
        <v>1520.329276851968</v>
      </c>
      <c r="K438" s="34">
        <f t="shared" si="412"/>
        <v>1343.697446616864</v>
      </c>
      <c r="L438" s="36">
        <f t="shared" si="469"/>
        <v>42.579837025030614</v>
      </c>
      <c r="M438" s="34">
        <f t="shared" si="413"/>
        <v>38.195869775056082</v>
      </c>
      <c r="N438" s="34">
        <f t="shared" si="454"/>
        <v>9.3779311001858492</v>
      </c>
      <c r="O438" s="34">
        <f t="shared" si="414"/>
        <v>11.148808202499623</v>
      </c>
      <c r="P438">
        <f t="shared" si="455"/>
        <v>1.3563269608164528</v>
      </c>
      <c r="Q438" s="36">
        <f t="shared" si="415"/>
        <v>7.8544266421372271</v>
      </c>
      <c r="R438" s="34">
        <f t="shared" si="416"/>
        <v>1.5585976139032183</v>
      </c>
      <c r="S438" s="34">
        <f t="shared" si="417"/>
        <v>3.8109432385127864</v>
      </c>
      <c r="T438" s="36">
        <f t="shared" si="456"/>
        <v>1.8641816953803502E-13</v>
      </c>
      <c r="U438" s="36">
        <f t="shared" si="418"/>
        <v>2086.3646920159044</v>
      </c>
      <c r="V438" s="36">
        <f t="shared" si="419"/>
        <v>7.3021963220463819E-4</v>
      </c>
      <c r="W438" s="68">
        <f t="shared" si="420"/>
        <v>0.12165667721437318</v>
      </c>
      <c r="X438">
        <f t="shared" si="421"/>
        <v>3.2457873160990101</v>
      </c>
      <c r="Y438">
        <f t="shared" si="422"/>
        <v>1.8307379300092574E-2</v>
      </c>
      <c r="Z438" s="34">
        <f t="shared" si="423"/>
        <v>2.1362371768954423E-3</v>
      </c>
      <c r="AA438" s="36">
        <f t="shared" si="424"/>
        <v>6.0022980154053234E-3</v>
      </c>
      <c r="AB438" s="34">
        <f t="shared" si="425"/>
        <v>2.3425170561219952E-4</v>
      </c>
      <c r="AC438" s="36">
        <f t="shared" si="426"/>
        <v>7.1487190469859144E-2</v>
      </c>
      <c r="AD438" s="34">
        <f t="shared" si="427"/>
        <v>0</v>
      </c>
      <c r="AE438">
        <f t="shared" si="457"/>
        <v>305.17255053931262</v>
      </c>
      <c r="AF438" s="36">
        <f t="shared" si="458"/>
        <v>0</v>
      </c>
      <c r="AG438" s="34">
        <f t="shared" si="428"/>
        <v>2.6156692523381286</v>
      </c>
      <c r="AH438">
        <f t="shared" si="470"/>
        <v>0.45340055011413183</v>
      </c>
      <c r="AI438" s="29">
        <f t="shared" si="459"/>
        <v>2.6156692523381286</v>
      </c>
      <c r="AJ438">
        <f t="shared" si="460"/>
        <v>2.6156692523381286</v>
      </c>
      <c r="AK438" s="36">
        <f t="shared" si="471"/>
        <v>4.2724130084887968E-105</v>
      </c>
      <c r="AL438" s="36">
        <f t="shared" si="461"/>
        <v>-3.8281655850919568E-5</v>
      </c>
      <c r="AM438" s="36">
        <f t="shared" si="462"/>
        <v>-4.1388281100130119E-6</v>
      </c>
      <c r="AN438" s="37">
        <f t="shared" si="472"/>
        <v>-1.9334467006819419E-105</v>
      </c>
      <c r="AO438" s="36">
        <f t="shared" si="473"/>
        <v>5.3722092182265188E-2</v>
      </c>
      <c r="AP438" s="36">
        <f t="shared" si="474"/>
        <v>1.766415465123326E-2</v>
      </c>
      <c r="AQ438" s="74">
        <f t="shared" si="429"/>
        <v>-2.2829669835424873E-103</v>
      </c>
      <c r="AR438" s="73">
        <f t="shared" si="430"/>
        <v>-6.6300899788408464E-106</v>
      </c>
      <c r="AS438" s="72">
        <f t="shared" si="463"/>
        <v>1.5504535265320504E-4</v>
      </c>
      <c r="AT438" s="37">
        <f t="shared" si="431"/>
        <v>-4.7631017075011115E-100</v>
      </c>
      <c r="AU438" s="37">
        <f t="shared" si="432"/>
        <v>0.67469775074495675</v>
      </c>
      <c r="AV438" s="34">
        <f t="shared" si="433"/>
        <v>4.2155613953223577E-4</v>
      </c>
      <c r="AW438" s="34">
        <f t="shared" si="434"/>
        <v>1.14408538240965E-2</v>
      </c>
      <c r="AX438" s="37">
        <f t="shared" si="435"/>
        <v>3.4863808515656625E-2</v>
      </c>
      <c r="AY438" s="7">
        <f t="shared" si="436"/>
        <v>0.16838289569365855</v>
      </c>
      <c r="AZ438" s="37">
        <f t="shared" si="437"/>
        <v>0.1565204857300298</v>
      </c>
      <c r="BA438" s="2">
        <f>BE438*'mass balance'!$B$17+BF438*'mass balance'!$C$17+BG438*'mass balance'!$D$17+BH438*'mass balance'!$E$17</f>
        <v>3.0950427215257486E-6</v>
      </c>
      <c r="BB438" s="2">
        <f>BE438*'mass balance'!$B$18+BF438*'mass balance'!$C$18+BG438*'mass balance'!$D$18+BH438*'mass balance'!$E$18</f>
        <v>3.1426587633953751E-6</v>
      </c>
      <c r="BC438" s="2">
        <f>BE438*'mass balance'!$B$19+BF438*'mass balance'!$C$19+BG438*'mass balance'!$D$19+BH438*'mass balance'!$E$19</f>
        <v>-3.9283234542442207E-6</v>
      </c>
      <c r="BD438" s="2">
        <f>BE438*'mass balance'!$B$20+BF438*'mass balance'!$C$20+BG438*'mass balance'!$D$20+BH438*'mass balance'!$E$20</f>
        <v>1.4284812560888081E-7</v>
      </c>
      <c r="BE438" s="2">
        <f>N438*'mass balance'!$H$11+R438*'mass balance'!$I$11+S438*'mass balance'!$J$11</f>
        <v>-2.2328407381394877E-5</v>
      </c>
      <c r="BF438" s="2">
        <f>N438*'mass balance'!$H$12+R438*'mass balance'!$I$12+S438*'mass balance'!$J$12</f>
        <v>9.1659368059159604E-6</v>
      </c>
      <c r="BG438" s="2">
        <f>N438*'mass balance'!$H$13+R438*'mass balance'!$I$13+S438*'mass balance'!$J$13</f>
        <v>6.9110176685686993E-6</v>
      </c>
      <c r="BH438" s="2">
        <f>N438*'mass balance'!$H$14+R438*'mass balance'!$I$14+S438*'mass balance'!$J$14</f>
        <v>2.4421695573400643E-6</v>
      </c>
      <c r="BI438" s="36">
        <f t="shared" si="438"/>
        <v>6.851681337565462E-17</v>
      </c>
      <c r="BJ438" s="36">
        <f t="shared" si="439"/>
        <v>1.6356618403342228E-19</v>
      </c>
      <c r="BK438" s="36">
        <f t="shared" si="440"/>
        <v>3.2598959683105194E-16</v>
      </c>
      <c r="BL438" s="36">
        <f t="shared" si="441"/>
        <v>1.0521526300618932E-16</v>
      </c>
      <c r="BM438" s="36">
        <f t="shared" si="475"/>
        <v>3.6781634843559856E-14</v>
      </c>
      <c r="BN438" s="36">
        <f t="shared" ca="1" si="442"/>
        <v>0.70833242802265783</v>
      </c>
      <c r="BO438" s="36">
        <f t="shared" ca="1" si="464"/>
        <v>1</v>
      </c>
      <c r="BP438" s="36">
        <f t="shared" si="443"/>
        <v>-3.6781634843300687E-14</v>
      </c>
      <c r="BQ438" s="36">
        <f t="shared" si="465"/>
        <v>0.99999999999295386</v>
      </c>
      <c r="BR438" s="2">
        <f t="shared" si="476"/>
        <v>-5</v>
      </c>
      <c r="BS438">
        <v>0</v>
      </c>
      <c r="BT438" s="37">
        <f t="shared" si="466"/>
        <v>3.9381442628798309E-3</v>
      </c>
      <c r="BU438" s="34">
        <f t="shared" si="444"/>
        <v>-5</v>
      </c>
      <c r="BV438" s="34">
        <f t="shared" si="445"/>
        <v>-5</v>
      </c>
      <c r="BW438" s="34">
        <f t="shared" si="446"/>
        <v>-5</v>
      </c>
      <c r="BX438" s="34">
        <f t="shared" si="447"/>
        <v>-5</v>
      </c>
      <c r="BY438" s="34">
        <f t="shared" si="448"/>
        <v>0.40850003748799457</v>
      </c>
      <c r="BZ438" s="36">
        <f t="shared" si="467"/>
        <v>3.9283234542442207E-6</v>
      </c>
      <c r="CA438" s="34">
        <f t="shared" si="468"/>
        <v>2.5160567605651534E-2</v>
      </c>
    </row>
    <row r="439" spans="1:79" ht="13.2" x14ac:dyDescent="0.25">
      <c r="A439" s="75">
        <f t="shared" si="449"/>
        <v>1.1095890410958908</v>
      </c>
      <c r="B439" s="34">
        <f t="shared" si="450"/>
        <v>405.00000000000017</v>
      </c>
      <c r="C439">
        <f t="shared" si="451"/>
        <v>15</v>
      </c>
      <c r="D439" s="35">
        <f t="shared" si="409"/>
        <v>3000</v>
      </c>
      <c r="E439" s="27">
        <v>0</v>
      </c>
      <c r="F439" s="64">
        <f t="shared" si="452"/>
        <v>0.46593146951268899</v>
      </c>
      <c r="G439" s="34">
        <v>0</v>
      </c>
      <c r="H439" s="34">
        <f t="shared" si="410"/>
        <v>1</v>
      </c>
      <c r="I439" s="34">
        <f t="shared" si="453"/>
        <v>6192.2292298236371</v>
      </c>
      <c r="J439" s="34">
        <f t="shared" si="411"/>
        <v>1526.4068533219893</v>
      </c>
      <c r="K439" s="34">
        <f t="shared" si="412"/>
        <v>1349.0689303531346</v>
      </c>
      <c r="L439" s="36">
        <f t="shared" si="469"/>
        <v>42.835413896302235</v>
      </c>
      <c r="M439" s="34">
        <f t="shared" si="413"/>
        <v>38.195869775056082</v>
      </c>
      <c r="N439" s="34">
        <f t="shared" si="454"/>
        <v>9.4154197510062723</v>
      </c>
      <c r="O439" s="34">
        <f t="shared" si="414"/>
        <v>11.148808202499623</v>
      </c>
      <c r="P439">
        <f t="shared" si="455"/>
        <v>1.364468039441602</v>
      </c>
      <c r="Q439" s="36">
        <f t="shared" si="415"/>
        <v>7.8866856880679208</v>
      </c>
      <c r="R439" s="34">
        <f t="shared" si="416"/>
        <v>1.5672905157680581</v>
      </c>
      <c r="S439" s="34">
        <f t="shared" si="417"/>
        <v>3.8240247410245218</v>
      </c>
      <c r="T439" s="36">
        <f t="shared" si="456"/>
        <v>1.8604667595669678E-13</v>
      </c>
      <c r="U439" s="36">
        <f t="shared" si="418"/>
        <v>2086.3646920159044</v>
      </c>
      <c r="V439" s="36">
        <f t="shared" si="419"/>
        <v>7.3272619537153845E-4</v>
      </c>
      <c r="W439" s="68">
        <f t="shared" si="420"/>
        <v>0.12238689684657782</v>
      </c>
      <c r="X439">
        <f t="shared" si="421"/>
        <v>3.2522684270789264</v>
      </c>
      <c r="Y439">
        <f t="shared" si="422"/>
        <v>1.8307379300092574E-2</v>
      </c>
      <c r="Z439" s="34">
        <f t="shared" si="423"/>
        <v>2.1362371768954423E-3</v>
      </c>
      <c r="AA439" s="36">
        <f t="shared" si="424"/>
        <v>5.9869660417166378E-3</v>
      </c>
      <c r="AB439" s="34">
        <f t="shared" si="425"/>
        <v>2.3425170561219952E-4</v>
      </c>
      <c r="AC439" s="36">
        <f t="shared" si="426"/>
        <v>7.1487190469859144E-2</v>
      </c>
      <c r="AD439" s="34">
        <f t="shared" si="427"/>
        <v>0</v>
      </c>
      <c r="AE439">
        <f t="shared" si="457"/>
        <v>305.17255053931262</v>
      </c>
      <c r="AF439" s="36">
        <f t="shared" si="458"/>
        <v>0</v>
      </c>
      <c r="AG439" s="34">
        <f t="shared" si="428"/>
        <v>2.6267057171319377</v>
      </c>
      <c r="AH439">
        <f t="shared" si="470"/>
        <v>0.44176698740223408</v>
      </c>
      <c r="AI439" s="29">
        <f t="shared" si="459"/>
        <v>2.6267057171319377</v>
      </c>
      <c r="AJ439">
        <f t="shared" si="460"/>
        <v>5.2423749694700668</v>
      </c>
      <c r="AK439" s="36">
        <f t="shared" si="471"/>
        <v>6.6300899788408464E-106</v>
      </c>
      <c r="AL439" s="36">
        <f t="shared" si="461"/>
        <v>-3.8254376846786297E-5</v>
      </c>
      <c r="AM439" s="36">
        <f t="shared" si="462"/>
        <v>-4.1378583552490586E-6</v>
      </c>
      <c r="AN439" s="37">
        <f t="shared" si="472"/>
        <v>2.338966307806855E-105</v>
      </c>
      <c r="AO439" s="36">
        <f t="shared" si="473"/>
        <v>5.3683810526414272E-2</v>
      </c>
      <c r="AP439" s="36">
        <f t="shared" si="474"/>
        <v>1.7660015823123248E-2</v>
      </c>
      <c r="AQ439" s="74">
        <f t="shared" si="429"/>
        <v>2.767707182910587E-103</v>
      </c>
      <c r="AR439" s="73">
        <f t="shared" si="430"/>
        <v>8.0263637701449724E-106</v>
      </c>
      <c r="AS439" s="72">
        <f t="shared" si="463"/>
        <v>1.5471413895066122E-4</v>
      </c>
      <c r="AT439" s="37">
        <f t="shared" si="431"/>
        <v>5.7744465442634687E-100</v>
      </c>
      <c r="AU439" s="37">
        <f t="shared" si="432"/>
        <v>0.67453966460544545</v>
      </c>
      <c r="AV439" s="34">
        <f t="shared" si="433"/>
        <v>7.8075283200717226E-4</v>
      </c>
      <c r="AW439" s="34">
        <f t="shared" si="434"/>
        <v>1.1509525238299418E-2</v>
      </c>
      <c r="AX439" s="37">
        <f t="shared" si="435"/>
        <v>3.5073071484319616E-2</v>
      </c>
      <c r="AY439" s="7">
        <f t="shared" si="436"/>
        <v>0.16975024640120404</v>
      </c>
      <c r="AZ439" s="37">
        <f t="shared" si="437"/>
        <v>0.15745996833089743</v>
      </c>
      <c r="BA439" s="2">
        <f>BE439*'mass balance'!$B$17+BF439*'mass balance'!$C$17+BG439*'mass balance'!$D$17+BH439*'mass balance'!$E$17</f>
        <v>3.1120559503942912E-6</v>
      </c>
      <c r="BB439" s="2">
        <f>BE439*'mass balance'!$B$18+BF439*'mass balance'!$C$18+BG439*'mass balance'!$D$18+BH439*'mass balance'!$E$18</f>
        <v>3.1599337342465139E-6</v>
      </c>
      <c r="BC439" s="2">
        <f>BE439*'mass balance'!$B$19+BF439*'mass balance'!$C$19+BG439*'mass balance'!$D$19+BH439*'mass balance'!$E$19</f>
        <v>-3.9499171678081382E-6</v>
      </c>
      <c r="BD439" s="2">
        <f>BE439*'mass balance'!$B$20+BF439*'mass balance'!$C$20+BG439*'mass balance'!$D$20+BH439*'mass balance'!$E$20</f>
        <v>1.4363335155665963E-7</v>
      </c>
      <c r="BE439" s="2">
        <f>N439*'mass balance'!$H$11+R439*'mass balance'!$I$11+S439*'mass balance'!$J$11</f>
        <v>-2.2417666073824455E-5</v>
      </c>
      <c r="BF439" s="2">
        <f>N439*'mass balance'!$H$12+R439*'mass balance'!$I$12+S439*'mass balance'!$J$12</f>
        <v>9.1973999419021552E-6</v>
      </c>
      <c r="BG439" s="2">
        <f>N439*'mass balance'!$H$13+R439*'mass balance'!$I$13+S439*'mass balance'!$J$13</f>
        <v>6.9381111969201599E-6</v>
      </c>
      <c r="BH439" s="2">
        <f>N439*'mass balance'!$H$14+R439*'mass balance'!$I$14+S439*'mass balance'!$J$14</f>
        <v>2.4519322268245497E-6</v>
      </c>
      <c r="BI439" s="36">
        <f t="shared" si="438"/>
        <v>6.851681337565462E-17</v>
      </c>
      <c r="BJ439" s="36">
        <f t="shared" si="439"/>
        <v>1.635907633794445E-19</v>
      </c>
      <c r="BK439" s="36">
        <f t="shared" si="440"/>
        <v>3.2615316301508535E-16</v>
      </c>
      <c r="BL439" s="36">
        <f t="shared" si="441"/>
        <v>1.053128440411827E-16</v>
      </c>
      <c r="BM439" s="36">
        <f t="shared" si="475"/>
        <v>3.6886850106566046E-14</v>
      </c>
      <c r="BN439" s="36">
        <f t="shared" ca="1" si="442"/>
        <v>0.7669169487798041</v>
      </c>
      <c r="BO439" s="36">
        <f t="shared" ca="1" si="464"/>
        <v>1</v>
      </c>
      <c r="BP439" s="36">
        <f t="shared" si="443"/>
        <v>-3.6886850106304782E-14</v>
      </c>
      <c r="BQ439" s="36">
        <f t="shared" si="465"/>
        <v>0.99999999999291711</v>
      </c>
      <c r="BR439" s="2">
        <f t="shared" si="476"/>
        <v>-5</v>
      </c>
      <c r="BS439">
        <v>0</v>
      </c>
      <c r="BT439" s="37">
        <f t="shared" si="466"/>
        <v>3.9597919607276587E-3</v>
      </c>
      <c r="BU439" s="34">
        <f t="shared" si="444"/>
        <v>-5</v>
      </c>
      <c r="BV439" s="34">
        <f t="shared" si="445"/>
        <v>-5</v>
      </c>
      <c r="BW439" s="34">
        <f t="shared" si="446"/>
        <v>-5</v>
      </c>
      <c r="BX439" s="34">
        <f t="shared" si="447"/>
        <v>-5</v>
      </c>
      <c r="BY439" s="34">
        <f t="shared" si="448"/>
        <v>0.4101330325592864</v>
      </c>
      <c r="BZ439" s="36">
        <f t="shared" si="467"/>
        <v>3.9499171678081382E-6</v>
      </c>
      <c r="CA439" s="34">
        <f t="shared" si="468"/>
        <v>2.5147928090562512E-2</v>
      </c>
    </row>
    <row r="440" spans="1:79" ht="13.2" x14ac:dyDescent="0.25">
      <c r="A440" s="75">
        <f t="shared" si="449"/>
        <v>1.1123287671232882</v>
      </c>
      <c r="B440" s="34">
        <f t="shared" si="450"/>
        <v>406.00000000000017</v>
      </c>
      <c r="C440">
        <f t="shared" si="451"/>
        <v>15</v>
      </c>
      <c r="D440" s="35">
        <f t="shared" si="409"/>
        <v>3000</v>
      </c>
      <c r="E440" s="27">
        <v>0</v>
      </c>
      <c r="F440" s="64">
        <f t="shared" si="452"/>
        <v>0.46593146951268899</v>
      </c>
      <c r="G440" s="34">
        <v>0</v>
      </c>
      <c r="H440" s="34">
        <f t="shared" si="410"/>
        <v>1</v>
      </c>
      <c r="I440" s="34">
        <f t="shared" si="453"/>
        <v>6192.2292298236371</v>
      </c>
      <c r="J440" s="34">
        <f t="shared" si="411"/>
        <v>1532.4931543099108</v>
      </c>
      <c r="K440" s="34">
        <f t="shared" si="412"/>
        <v>1354.4481249929602</v>
      </c>
      <c r="L440" s="36">
        <f t="shared" si="469"/>
        <v>43.091868064682274</v>
      </c>
      <c r="M440" s="34">
        <f t="shared" si="413"/>
        <v>38.195869775056082</v>
      </c>
      <c r="N440" s="34">
        <f t="shared" si="454"/>
        <v>9.4529622177526242</v>
      </c>
      <c r="O440" s="34">
        <f t="shared" si="414"/>
        <v>11.148808202499623</v>
      </c>
      <c r="P440">
        <f t="shared" si="455"/>
        <v>1.3726370632587466</v>
      </c>
      <c r="Q440" s="36">
        <f t="shared" si="415"/>
        <v>7.9189961888950942</v>
      </c>
      <c r="R440" s="34">
        <f t="shared" si="416"/>
        <v>1.5760122430123522</v>
      </c>
      <c r="S440" s="34">
        <f t="shared" si="417"/>
        <v>3.8371121494915585</v>
      </c>
      <c r="T440" s="36">
        <f t="shared" si="456"/>
        <v>1.8567686596062811E-13</v>
      </c>
      <c r="U440" s="36">
        <f t="shared" si="418"/>
        <v>2086.3646920159044</v>
      </c>
      <c r="V440" s="36">
        <f t="shared" si="419"/>
        <v>7.3523389018596993E-4</v>
      </c>
      <c r="W440" s="68">
        <f t="shared" si="420"/>
        <v>0.12311962304194936</v>
      </c>
      <c r="X440">
        <f t="shared" si="421"/>
        <v>3.2587459242512851</v>
      </c>
      <c r="Y440">
        <f t="shared" si="422"/>
        <v>1.8307379300092574E-2</v>
      </c>
      <c r="Z440" s="34">
        <f t="shared" si="423"/>
        <v>2.1362371768954423E-3</v>
      </c>
      <c r="AA440" s="36">
        <f t="shared" si="424"/>
        <v>5.9717035515570154E-3</v>
      </c>
      <c r="AB440" s="34">
        <f t="shared" si="425"/>
        <v>2.3425170561219952E-4</v>
      </c>
      <c r="AC440" s="36">
        <f t="shared" si="426"/>
        <v>7.1487190469859144E-2</v>
      </c>
      <c r="AD440" s="34">
        <f t="shared" si="427"/>
        <v>0</v>
      </c>
      <c r="AE440">
        <f t="shared" si="457"/>
        <v>305.17255053931262</v>
      </c>
      <c r="AF440" s="36">
        <f t="shared" si="458"/>
        <v>0</v>
      </c>
      <c r="AG440" s="34">
        <f t="shared" si="428"/>
        <v>2.63775978567493</v>
      </c>
      <c r="AH440">
        <f t="shared" si="470"/>
        <v>0.43073270657511475</v>
      </c>
      <c r="AI440" s="29">
        <f t="shared" si="459"/>
        <v>2.63775978567493</v>
      </c>
      <c r="AJ440">
        <f t="shared" si="460"/>
        <v>7.8801347551449972</v>
      </c>
      <c r="AK440" s="36">
        <f t="shared" si="471"/>
        <v>-8.0263637701449724E-106</v>
      </c>
      <c r="AL440" s="36">
        <f t="shared" si="461"/>
        <v>-3.8227117281312353E-5</v>
      </c>
      <c r="AM440" s="36">
        <f t="shared" si="462"/>
        <v>-4.1368888277050528E-6</v>
      </c>
      <c r="AN440" s="37">
        <f t="shared" si="472"/>
        <v>3.0019753056909396E-105</v>
      </c>
      <c r="AO440" s="36">
        <f t="shared" si="473"/>
        <v>5.3645556149567487E-2</v>
      </c>
      <c r="AP440" s="36">
        <f t="shared" si="474"/>
        <v>1.7655877964767999E-2</v>
      </c>
      <c r="AQ440" s="74">
        <f t="shared" si="429"/>
        <v>3.5598527884270682E-103</v>
      </c>
      <c r="AR440" s="73">
        <f t="shared" si="430"/>
        <v>1.0308836333093212E-105</v>
      </c>
      <c r="AS440" s="72">
        <f t="shared" si="463"/>
        <v>1.5438363279926212E-4</v>
      </c>
      <c r="AT440" s="37">
        <f t="shared" si="431"/>
        <v>7.4271511665486177E-100</v>
      </c>
      <c r="AU440" s="37">
        <f t="shared" si="432"/>
        <v>0.67438161550656073</v>
      </c>
      <c r="AV440" s="34">
        <f t="shared" si="433"/>
        <v>1.1415501858339692E-3</v>
      </c>
      <c r="AW440" s="34">
        <f t="shared" si="434"/>
        <v>1.1578432375057396E-2</v>
      </c>
      <c r="AX440" s="37">
        <f t="shared" si="435"/>
        <v>3.5283052772274941E-2</v>
      </c>
      <c r="AY440" s="7">
        <f t="shared" si="436"/>
        <v>0.17112265837511567</v>
      </c>
      <c r="AZ440" s="37">
        <f t="shared" si="437"/>
        <v>0.15840267581422429</v>
      </c>
      <c r="BA440" s="2">
        <f>BE440*'mass balance'!$B$17+BF440*'mass balance'!$C$17+BG440*'mass balance'!$D$17+BH440*'mass balance'!$E$17</f>
        <v>3.1291236243553731E-6</v>
      </c>
      <c r="BB440" s="2">
        <f>BE440*'mass balance'!$B$18+BF440*'mass balance'!$C$18+BG440*'mass balance'!$D$18+BH440*'mass balance'!$E$18</f>
        <v>3.1772639878069945E-6</v>
      </c>
      <c r="BC440" s="2">
        <f>BE440*'mass balance'!$B$19+BF440*'mass balance'!$C$19+BG440*'mass balance'!$D$19+BH440*'mass balance'!$E$19</f>
        <v>-3.9715799847587429E-6</v>
      </c>
      <c r="BD440" s="2">
        <f>BE440*'mass balance'!$B$20+BF440*'mass balance'!$C$20+BG440*'mass balance'!$D$20+BH440*'mass balance'!$E$20</f>
        <v>1.444210903548634E-7</v>
      </c>
      <c r="BE440" s="2">
        <f>N440*'mass balance'!$H$11+R440*'mass balance'!$I$11+S440*'mass balance'!$J$11</f>
        <v>-2.2507052899411007E-5</v>
      </c>
      <c r="BF440" s="2">
        <f>N440*'mass balance'!$H$12+R440*'mass balance'!$I$12+S440*'mass balance'!$J$12</f>
        <v>9.2288772826690783E-6</v>
      </c>
      <c r="BG440" s="2">
        <f>N440*'mass balance'!$H$13+R440*'mass balance'!$I$13+S440*'mass balance'!$J$13</f>
        <v>6.9652376297391598E-6</v>
      </c>
      <c r="BH440" s="2">
        <f>N440*'mass balance'!$H$14+R440*'mass balance'!$I$14+S440*'mass balance'!$J$14</f>
        <v>2.4617089108730788E-6</v>
      </c>
      <c r="BI440" s="36">
        <f t="shared" si="438"/>
        <v>6.851681337565462E-17</v>
      </c>
      <c r="BJ440" s="36">
        <f t="shared" si="439"/>
        <v>1.6361563977914605E-19</v>
      </c>
      <c r="BK440" s="36">
        <f t="shared" si="440"/>
        <v>3.263167537784648E-16</v>
      </c>
      <c r="BL440" s="36">
        <f t="shared" si="441"/>
        <v>1.0541052290654778E-16</v>
      </c>
      <c r="BM440" s="36">
        <f t="shared" si="475"/>
        <v>3.6992162950607226E-14</v>
      </c>
      <c r="BN440" s="36">
        <f t="shared" ca="1" si="442"/>
        <v>0.67273543218688103</v>
      </c>
      <c r="BO440" s="36">
        <f t="shared" ca="1" si="464"/>
        <v>1</v>
      </c>
      <c r="BP440" s="36">
        <f t="shared" si="443"/>
        <v>-3.6992162950343854E-14</v>
      </c>
      <c r="BQ440" s="36">
        <f t="shared" si="465"/>
        <v>0.99999999999288025</v>
      </c>
      <c r="BR440" s="2">
        <f t="shared" si="476"/>
        <v>-5</v>
      </c>
      <c r="BS440">
        <v>0</v>
      </c>
      <c r="BT440" s="37">
        <f t="shared" si="466"/>
        <v>3.9815089347206394E-3</v>
      </c>
      <c r="BU440" s="34">
        <f t="shared" si="444"/>
        <v>-5</v>
      </c>
      <c r="BV440" s="34">
        <f t="shared" si="445"/>
        <v>-5</v>
      </c>
      <c r="BW440" s="34">
        <f t="shared" si="446"/>
        <v>-5</v>
      </c>
      <c r="BX440" s="34">
        <f t="shared" si="447"/>
        <v>-5</v>
      </c>
      <c r="BY440" s="34">
        <f t="shared" si="448"/>
        <v>0.4117683718371547</v>
      </c>
      <c r="BZ440" s="36">
        <f t="shared" si="467"/>
        <v>3.9715799847587429E-6</v>
      </c>
      <c r="CA440" s="34">
        <f t="shared" si="468"/>
        <v>2.513536412345824E-2</v>
      </c>
    </row>
    <row r="441" spans="1:79" ht="13.2" x14ac:dyDescent="0.25">
      <c r="A441" s="75">
        <f t="shared" si="449"/>
        <v>1.1150684931506856</v>
      </c>
      <c r="B441" s="34">
        <f t="shared" si="450"/>
        <v>407.00000000000023</v>
      </c>
      <c r="C441">
        <f t="shared" si="451"/>
        <v>15</v>
      </c>
      <c r="D441" s="35">
        <f t="shared" si="409"/>
        <v>3000</v>
      </c>
      <c r="E441" s="27">
        <v>0</v>
      </c>
      <c r="F441" s="64">
        <f t="shared" si="452"/>
        <v>0.46593146951268899</v>
      </c>
      <c r="G441" s="34">
        <v>0</v>
      </c>
      <c r="H441" s="34">
        <f t="shared" si="410"/>
        <v>1</v>
      </c>
      <c r="I441" s="34">
        <f t="shared" si="453"/>
        <v>6192.2292298236371</v>
      </c>
      <c r="J441" s="34">
        <f t="shared" si="411"/>
        <v>1538.5881612884807</v>
      </c>
      <c r="K441" s="34">
        <f t="shared" si="412"/>
        <v>1359.8350141615845</v>
      </c>
      <c r="L441" s="36">
        <f t="shared" si="469"/>
        <v>43.349199926247366</v>
      </c>
      <c r="M441" s="34">
        <f t="shared" si="413"/>
        <v>38.195869775056082</v>
      </c>
      <c r="N441" s="34">
        <f t="shared" si="454"/>
        <v>9.4905583861422347</v>
      </c>
      <c r="O441" s="34">
        <f t="shared" si="414"/>
        <v>11.148808202499623</v>
      </c>
      <c r="P441">
        <f t="shared" si="455"/>
        <v>1.3808340448844076</v>
      </c>
      <c r="Q441" s="36">
        <f t="shared" si="415"/>
        <v>7.9513580581271839</v>
      </c>
      <c r="R441" s="34">
        <f t="shared" si="416"/>
        <v>1.5847628067730974</v>
      </c>
      <c r="S441" s="34">
        <f t="shared" si="417"/>
        <v>3.8502053943963048</v>
      </c>
      <c r="T441" s="36">
        <f t="shared" si="456"/>
        <v>1.8530872819748328E-13</v>
      </c>
      <c r="U441" s="36">
        <f t="shared" si="418"/>
        <v>2086.3646920159044</v>
      </c>
      <c r="V441" s="36">
        <f t="shared" si="419"/>
        <v>7.3774270332757966E-4</v>
      </c>
      <c r="W441" s="68">
        <f t="shared" si="420"/>
        <v>0.12385485693213533</v>
      </c>
      <c r="X441">
        <f t="shared" si="421"/>
        <v>3.2652198094637113</v>
      </c>
      <c r="Y441">
        <f t="shared" si="422"/>
        <v>1.8307379300092574E-2</v>
      </c>
      <c r="Z441" s="34">
        <f t="shared" si="423"/>
        <v>2.1362371768954423E-3</v>
      </c>
      <c r="AA441" s="36">
        <f t="shared" si="424"/>
        <v>5.9565100764018986E-3</v>
      </c>
      <c r="AB441" s="34">
        <f t="shared" si="425"/>
        <v>2.3425170561219952E-4</v>
      </c>
      <c r="AC441" s="36">
        <f t="shared" si="426"/>
        <v>7.1487190469859144E-2</v>
      </c>
      <c r="AD441" s="34">
        <f t="shared" si="427"/>
        <v>0</v>
      </c>
      <c r="AE441">
        <f t="shared" si="457"/>
        <v>305.17255053931262</v>
      </c>
      <c r="AF441" s="36">
        <f t="shared" si="458"/>
        <v>0</v>
      </c>
      <c r="AG441" s="34">
        <f t="shared" si="428"/>
        <v>2.6488314283766128</v>
      </c>
      <c r="AH441">
        <f t="shared" si="470"/>
        <v>0.42026771394804197</v>
      </c>
      <c r="AI441" s="29">
        <f t="shared" si="459"/>
        <v>2.6488314283766128</v>
      </c>
      <c r="AJ441">
        <f t="shared" si="460"/>
        <v>10.528966183521611</v>
      </c>
      <c r="AK441" s="36">
        <f t="shared" si="471"/>
        <v>-1.0308836333093212E-105</v>
      </c>
      <c r="AL441" s="36">
        <f t="shared" si="461"/>
        <v>-3.8199877140645989E-5</v>
      </c>
      <c r="AM441" s="36">
        <f t="shared" si="462"/>
        <v>-4.1359195273277533E-6</v>
      </c>
      <c r="AN441" s="37">
        <f t="shared" si="472"/>
        <v>2.1993389286764426E-105</v>
      </c>
      <c r="AO441" s="36">
        <f t="shared" si="473"/>
        <v>5.3607329032286176E-2</v>
      </c>
      <c r="AP441" s="36">
        <f t="shared" si="474"/>
        <v>1.7651741075940294E-2</v>
      </c>
      <c r="AQ441" s="74">
        <f t="shared" si="429"/>
        <v>2.6136403927328724E-103</v>
      </c>
      <c r="AR441" s="73">
        <f t="shared" si="430"/>
        <v>7.5579210036941027E-106</v>
      </c>
      <c r="AS441" s="72">
        <f t="shared" si="463"/>
        <v>1.5405383268751038E-4</v>
      </c>
      <c r="AT441" s="37">
        <f t="shared" si="431"/>
        <v>5.4530070330244598E-100</v>
      </c>
      <c r="AU441" s="37">
        <f t="shared" si="432"/>
        <v>0.67422360343962384</v>
      </c>
      <c r="AV441" s="34">
        <f t="shared" si="433"/>
        <v>1.5039464951122111E-3</v>
      </c>
      <c r="AW441" s="34">
        <f t="shared" si="434"/>
        <v>1.164757534079299E-2</v>
      </c>
      <c r="AX441" s="37">
        <f t="shared" si="435"/>
        <v>3.5493752703824905E-2</v>
      </c>
      <c r="AY441" s="7">
        <f t="shared" si="436"/>
        <v>0.17250013147186544</v>
      </c>
      <c r="AZ441" s="37">
        <f t="shared" si="437"/>
        <v>0.15934860963596023</v>
      </c>
      <c r="BA441" s="2">
        <f>BE441*'mass balance'!$B$17+BF441*'mass balance'!$C$17+BG441*'mass balance'!$D$17+BH441*'mass balance'!$E$17</f>
        <v>3.1462457606693276E-6</v>
      </c>
      <c r="BB441" s="2">
        <f>BE441*'mass balance'!$B$18+BF441*'mass balance'!$C$18+BG441*'mass balance'!$D$18+BH441*'mass balance'!$E$18</f>
        <v>3.1946495416027007E-6</v>
      </c>
      <c r="BC441" s="2">
        <f>BE441*'mass balance'!$B$19+BF441*'mass balance'!$C$19+BG441*'mass balance'!$D$19+BH441*'mass balance'!$E$19</f>
        <v>-3.9933119270033772E-6</v>
      </c>
      <c r="BD441" s="2">
        <f>BE441*'mass balance'!$B$20+BF441*'mass balance'!$C$20+BG441*'mass balance'!$D$20+BH441*'mass balance'!$E$20</f>
        <v>1.4521134280012285E-7</v>
      </c>
      <c r="BE441" s="2">
        <f>N441*'mass balance'!$H$11+R441*'mass balance'!$I$11+S441*'mass balance'!$J$11</f>
        <v>-2.2596567586052938E-5</v>
      </c>
      <c r="BF441" s="2">
        <f>N441*'mass balance'!$H$12+R441*'mass balance'!$I$12+S441*'mass balance'!$J$12</f>
        <v>9.260368661015643E-6</v>
      </c>
      <c r="BG441" s="2">
        <f>N441*'mass balance'!$H$13+R441*'mass balance'!$I$13+S441*'mass balance'!$J$13</f>
        <v>6.9923968706428142E-6</v>
      </c>
      <c r="BH441" s="2">
        <f>N441*'mass balance'!$H$14+R441*'mass balance'!$I$14+S441*'mass balance'!$J$14</f>
        <v>2.4714995797245399E-6</v>
      </c>
      <c r="BI441" s="36">
        <f t="shared" si="438"/>
        <v>6.851681337565462E-17</v>
      </c>
      <c r="BJ441" s="36">
        <f t="shared" si="439"/>
        <v>1.6364080939253731E-19</v>
      </c>
      <c r="BK441" s="36">
        <f t="shared" si="440"/>
        <v>3.2648036941824394E-16</v>
      </c>
      <c r="BL441" s="36">
        <f t="shared" si="441"/>
        <v>1.0550829921319938E-16</v>
      </c>
      <c r="BM441" s="36">
        <f t="shared" si="475"/>
        <v>3.7097573473513773E-14</v>
      </c>
      <c r="BN441" s="36">
        <f t="shared" ca="1" si="442"/>
        <v>0.33269393574911077</v>
      </c>
      <c r="BO441" s="36">
        <f t="shared" ca="1" si="464"/>
        <v>1</v>
      </c>
      <c r="BP441" s="36">
        <f t="shared" si="443"/>
        <v>-3.7097573473248274E-14</v>
      </c>
      <c r="BQ441" s="36">
        <f t="shared" si="465"/>
        <v>0.99999999999284328</v>
      </c>
      <c r="BR441" s="2">
        <f t="shared" si="476"/>
        <v>-5</v>
      </c>
      <c r="BS441">
        <v>0</v>
      </c>
      <c r="BT441" s="37">
        <f t="shared" si="466"/>
        <v>4.0032952068208855E-3</v>
      </c>
      <c r="BU441" s="34">
        <f t="shared" si="444"/>
        <v>-5</v>
      </c>
      <c r="BV441" s="34">
        <f t="shared" si="445"/>
        <v>-5</v>
      </c>
      <c r="BW441" s="34">
        <f t="shared" si="446"/>
        <v>-5</v>
      </c>
      <c r="BX441" s="34">
        <f t="shared" si="447"/>
        <v>-5</v>
      </c>
      <c r="BY441" s="34">
        <f t="shared" si="448"/>
        <v>0.41340605034347855</v>
      </c>
      <c r="BZ441" s="36">
        <f t="shared" si="467"/>
        <v>3.9933119270033772E-6</v>
      </c>
      <c r="CA441" s="34">
        <f t="shared" si="468"/>
        <v>2.5122875034596232E-2</v>
      </c>
    </row>
    <row r="442" spans="1:79" ht="13.2" x14ac:dyDescent="0.25">
      <c r="A442" s="75">
        <f t="shared" si="449"/>
        <v>1.1178082191780829</v>
      </c>
      <c r="B442" s="34">
        <f t="shared" si="450"/>
        <v>408.00000000000028</v>
      </c>
      <c r="C442">
        <f t="shared" si="451"/>
        <v>15</v>
      </c>
      <c r="D442" s="35">
        <f t="shared" si="409"/>
        <v>3000</v>
      </c>
      <c r="E442" s="27">
        <v>0</v>
      </c>
      <c r="F442" s="64">
        <f t="shared" si="452"/>
        <v>0.46593146951268899</v>
      </c>
      <c r="G442" s="34">
        <v>0</v>
      </c>
      <c r="H442" s="34">
        <f t="shared" si="410"/>
        <v>1</v>
      </c>
      <c r="I442" s="34">
        <f t="shared" si="453"/>
        <v>6192.2292298236371</v>
      </c>
      <c r="J442" s="34">
        <f t="shared" si="411"/>
        <v>1544.6918557557826</v>
      </c>
      <c r="K442" s="34">
        <f t="shared" si="412"/>
        <v>1365.2295815066436</v>
      </c>
      <c r="L442" s="36">
        <f t="shared" si="469"/>
        <v>43.607409872412013</v>
      </c>
      <c r="M442" s="34">
        <f t="shared" si="413"/>
        <v>38.195869775056082</v>
      </c>
      <c r="N442" s="34">
        <f t="shared" si="454"/>
        <v>9.5282081420487099</v>
      </c>
      <c r="O442" s="34">
        <f t="shared" si="414"/>
        <v>11.148808202499623</v>
      </c>
      <c r="P442">
        <f t="shared" si="455"/>
        <v>1.3890589967866003</v>
      </c>
      <c r="Q442" s="36">
        <f t="shared" si="415"/>
        <v>7.9837712093493653</v>
      </c>
      <c r="R442" s="34">
        <f t="shared" si="416"/>
        <v>1.5935422180400967</v>
      </c>
      <c r="S442" s="34">
        <f t="shared" si="417"/>
        <v>3.8633044064201609</v>
      </c>
      <c r="T442" s="36">
        <f t="shared" si="456"/>
        <v>1.8494225141669266E-13</v>
      </c>
      <c r="U442" s="36">
        <f t="shared" si="418"/>
        <v>2086.3646920159044</v>
      </c>
      <c r="V442" s="36">
        <f t="shared" si="419"/>
        <v>7.4025262151414294E-4</v>
      </c>
      <c r="W442" s="68">
        <f t="shared" si="420"/>
        <v>0.1245925996354629</v>
      </c>
      <c r="X442">
        <f t="shared" si="421"/>
        <v>3.2716900845640713</v>
      </c>
      <c r="Y442">
        <f t="shared" si="422"/>
        <v>1.8307379300092574E-2</v>
      </c>
      <c r="Z442" s="34">
        <f t="shared" si="423"/>
        <v>2.1362371768954423E-3</v>
      </c>
      <c r="AA442" s="36">
        <f t="shared" si="424"/>
        <v>5.9413851519271466E-3</v>
      </c>
      <c r="AB442" s="34">
        <f t="shared" si="425"/>
        <v>2.3425170561219952E-4</v>
      </c>
      <c r="AC442" s="36">
        <f t="shared" si="426"/>
        <v>7.1487190469859144E-2</v>
      </c>
      <c r="AD442" s="34">
        <f t="shared" si="427"/>
        <v>0</v>
      </c>
      <c r="AE442">
        <f t="shared" si="457"/>
        <v>305.17255053931262</v>
      </c>
      <c r="AF442" s="36">
        <f t="shared" si="458"/>
        <v>0</v>
      </c>
      <c r="AG442" s="34">
        <f t="shared" si="428"/>
        <v>2.6599206156727453</v>
      </c>
      <c r="AH442">
        <f t="shared" si="470"/>
        <v>0.41034351554677251</v>
      </c>
      <c r="AI442" s="29">
        <f t="shared" si="459"/>
        <v>2.6599206156727453</v>
      </c>
      <c r="AJ442">
        <f t="shared" si="460"/>
        <v>0</v>
      </c>
      <c r="AK442" s="36">
        <f t="shared" si="471"/>
        <v>-7.5579210036941027E-106</v>
      </c>
      <c r="AL442" s="36">
        <f t="shared" si="461"/>
        <v>-3.8172656410945367E-5</v>
      </c>
      <c r="AM442" s="36">
        <f t="shared" si="462"/>
        <v>-4.134950454063936E-6</v>
      </c>
      <c r="AN442" s="37">
        <f t="shared" si="472"/>
        <v>1.1684552953671214E-105</v>
      </c>
      <c r="AO442" s="36">
        <f t="shared" si="473"/>
        <v>5.3569129155145528E-2</v>
      </c>
      <c r="AP442" s="36">
        <f t="shared" si="474"/>
        <v>1.7647605156412966E-2</v>
      </c>
      <c r="AQ442" s="74">
        <f t="shared" si="429"/>
        <v>1.3915362413388938E-103</v>
      </c>
      <c r="AR442" s="73">
        <f t="shared" si="430"/>
        <v>4.0181851756613042E-106</v>
      </c>
      <c r="AS442" s="72">
        <f t="shared" si="463"/>
        <v>1.5372473710713769E-4</v>
      </c>
      <c r="AT442" s="37">
        <f t="shared" si="431"/>
        <v>2.9032520815899972E-100</v>
      </c>
      <c r="AU442" s="37">
        <f t="shared" si="432"/>
        <v>0.67406562839595785</v>
      </c>
      <c r="AV442" s="34">
        <f t="shared" si="433"/>
        <v>5.6363275986022199E-5</v>
      </c>
      <c r="AW442" s="34">
        <f t="shared" si="434"/>
        <v>1.1716954240676073E-2</v>
      </c>
      <c r="AX442" s="37">
        <f t="shared" si="435"/>
        <v>3.5705171599454556E-2</v>
      </c>
      <c r="AY442" s="7">
        <f t="shared" si="436"/>
        <v>0.17207108875157953</v>
      </c>
      <c r="AZ442" s="37">
        <f t="shared" si="437"/>
        <v>0.16029777123491745</v>
      </c>
      <c r="BA442" s="2">
        <f>BE442*'mass balance'!$B$17+BF442*'mass balance'!$C$17+BG442*'mass balance'!$D$17+BH442*'mass balance'!$E$17</f>
        <v>3.1634223763305168E-6</v>
      </c>
      <c r="BB442" s="2">
        <f>BE442*'mass balance'!$B$18+BF442*'mass balance'!$C$18+BG442*'mass balance'!$D$18+BH442*'mass balance'!$E$18</f>
        <v>3.212090412889449E-6</v>
      </c>
      <c r="BC442" s="2">
        <f>BE442*'mass balance'!$B$19+BF442*'mass balance'!$C$19+BG442*'mass balance'!$D$19+BH442*'mass balance'!$E$19</f>
        <v>-4.0151130161118106E-6</v>
      </c>
      <c r="BD442" s="2">
        <f>BE442*'mass balance'!$B$20+BF442*'mass balance'!$C$20+BG442*'mass balance'!$D$20+BH442*'mass balance'!$E$20</f>
        <v>1.4600410967679318E-7</v>
      </c>
      <c r="BE442" s="2">
        <f>N442*'mass balance'!$H$11+R442*'mass balance'!$I$11+S442*'mass balance'!$J$11</f>
        <v>-2.2686209862020736E-5</v>
      </c>
      <c r="BF442" s="2">
        <f>N442*'mass balance'!$H$12+R442*'mass balance'!$I$12+S442*'mass balance'!$J$12</f>
        <v>9.2918739102193683E-6</v>
      </c>
      <c r="BG442" s="2">
        <f>N442*'mass balance'!$H$13+R442*'mass balance'!$I$13+S442*'mass balance'!$J$13</f>
        <v>7.0195888234283652E-6</v>
      </c>
      <c r="BH442" s="2">
        <f>N442*'mass balance'!$H$14+R442*'mass balance'!$I$14+S442*'mass balance'!$J$14</f>
        <v>2.4813042036585177E-6</v>
      </c>
      <c r="BI442" s="36">
        <f t="shared" si="438"/>
        <v>6.851681337565462E-17</v>
      </c>
      <c r="BJ442" s="36">
        <f t="shared" si="439"/>
        <v>1.6366626843909331E-19</v>
      </c>
      <c r="BK442" s="36">
        <f t="shared" si="440"/>
        <v>3.266440102276365E-16</v>
      </c>
      <c r="BL442" s="36">
        <f t="shared" si="441"/>
        <v>1.05606172577225E-16</v>
      </c>
      <c r="BM442" s="36">
        <f t="shared" si="475"/>
        <v>3.7203081772726973E-14</v>
      </c>
      <c r="BN442" s="36">
        <f t="shared" ca="1" si="442"/>
        <v>0.34765475176876048</v>
      </c>
      <c r="BO442" s="36">
        <f t="shared" ca="1" si="464"/>
        <v>1</v>
      </c>
      <c r="BP442" s="36">
        <f t="shared" si="443"/>
        <v>-3.7203081772459341E-14</v>
      </c>
      <c r="BQ442" s="36">
        <f t="shared" si="465"/>
        <v>0.9999999999928062</v>
      </c>
      <c r="BR442" s="2">
        <f t="shared" si="476"/>
        <v>-5</v>
      </c>
      <c r="BS442">
        <v>0</v>
      </c>
      <c r="BT442" s="37">
        <f t="shared" si="466"/>
        <v>4.0251507986520897E-3</v>
      </c>
      <c r="BU442" s="34">
        <f t="shared" si="444"/>
        <v>-5</v>
      </c>
      <c r="BV442" s="34">
        <f t="shared" si="445"/>
        <v>-5</v>
      </c>
      <c r="BW442" s="34">
        <f t="shared" si="446"/>
        <v>-5</v>
      </c>
      <c r="BX442" s="34">
        <f t="shared" si="447"/>
        <v>-5</v>
      </c>
      <c r="BY442" s="34">
        <f t="shared" si="448"/>
        <v>0.41504606310694447</v>
      </c>
      <c r="BZ442" s="36">
        <f t="shared" si="467"/>
        <v>4.0151130161118106E-6</v>
      </c>
      <c r="CA442" s="34">
        <f t="shared" si="468"/>
        <v>2.5110460162001906E-2</v>
      </c>
    </row>
    <row r="443" spans="1:79" ht="13.2" x14ac:dyDescent="0.25">
      <c r="A443" s="75">
        <f t="shared" si="449"/>
        <v>1.1205479452054803</v>
      </c>
      <c r="B443" s="34">
        <f t="shared" si="450"/>
        <v>409.00000000000028</v>
      </c>
      <c r="C443">
        <f t="shared" si="451"/>
        <v>15</v>
      </c>
      <c r="D443" s="35">
        <f t="shared" si="409"/>
        <v>3000</v>
      </c>
      <c r="E443" s="27">
        <v>0</v>
      </c>
      <c r="F443" s="64">
        <f t="shared" si="452"/>
        <v>0.46593146951268899</v>
      </c>
      <c r="G443" s="34">
        <v>0</v>
      </c>
      <c r="H443" s="34">
        <f t="shared" si="410"/>
        <v>1</v>
      </c>
      <c r="I443" s="34">
        <f t="shared" si="453"/>
        <v>6192.2292298236371</v>
      </c>
      <c r="J443" s="34">
        <f t="shared" si="411"/>
        <v>1550.8042192352098</v>
      </c>
      <c r="K443" s="34">
        <f t="shared" si="412"/>
        <v>1370.6318106981428</v>
      </c>
      <c r="L443" s="36">
        <f t="shared" si="469"/>
        <v>43.866498289941966</v>
      </c>
      <c r="M443" s="34">
        <f t="shared" si="413"/>
        <v>38.195869775056082</v>
      </c>
      <c r="N443" s="34">
        <f t="shared" si="454"/>
        <v>9.5659113715017732</v>
      </c>
      <c r="O443" s="34">
        <f t="shared" si="414"/>
        <v>11.148808202499623</v>
      </c>
      <c r="P443">
        <f t="shared" si="455"/>
        <v>1.3973119312852591</v>
      </c>
      <c r="Q443" s="36">
        <f t="shared" si="415"/>
        <v>8.0162355562235419</v>
      </c>
      <c r="R443" s="34">
        <f t="shared" si="416"/>
        <v>1.6023504876563852</v>
      </c>
      <c r="S443" s="34">
        <f t="shared" si="417"/>
        <v>3.8764091164430856</v>
      </c>
      <c r="T443" s="36">
        <f t="shared" si="456"/>
        <v>1.845774244683252E-13</v>
      </c>
      <c r="U443" s="36">
        <f t="shared" si="418"/>
        <v>2086.3646920159044</v>
      </c>
      <c r="V443" s="36">
        <f t="shared" si="419"/>
        <v>7.4276363150148198E-4</v>
      </c>
      <c r="W443" s="68">
        <f t="shared" si="420"/>
        <v>0.12533285225697705</v>
      </c>
      <c r="X443">
        <f t="shared" si="421"/>
        <v>3.2781567514004615</v>
      </c>
      <c r="Y443">
        <f t="shared" si="422"/>
        <v>1.8307379300092574E-2</v>
      </c>
      <c r="Z443" s="34">
        <f t="shared" si="423"/>
        <v>2.1362371768954423E-3</v>
      </c>
      <c r="AA443" s="36">
        <f t="shared" si="424"/>
        <v>5.9263283179620905E-3</v>
      </c>
      <c r="AB443" s="34">
        <f t="shared" si="425"/>
        <v>2.3425170561219952E-4</v>
      </c>
      <c r="AC443" s="36">
        <f t="shared" si="426"/>
        <v>7.1487190469859144E-2</v>
      </c>
      <c r="AD443" s="34">
        <f t="shared" si="427"/>
        <v>0</v>
      </c>
      <c r="AE443">
        <f t="shared" si="457"/>
        <v>305.17255053931262</v>
      </c>
      <c r="AF443" s="36">
        <f t="shared" si="458"/>
        <v>0</v>
      </c>
      <c r="AG443" s="34">
        <f t="shared" si="428"/>
        <v>2.6710273180253385</v>
      </c>
      <c r="AH443">
        <f t="shared" si="470"/>
        <v>0.40093304212202696</v>
      </c>
      <c r="AI443" s="29">
        <f t="shared" si="459"/>
        <v>2.6710273180253385</v>
      </c>
      <c r="AJ443">
        <f t="shared" si="460"/>
        <v>2.6710273180253385</v>
      </c>
      <c r="AK443" s="36">
        <f t="shared" si="471"/>
        <v>-4.0181851756613042E-106</v>
      </c>
      <c r="AL443" s="36">
        <f t="shared" si="461"/>
        <v>-3.8145455078378472E-5</v>
      </c>
      <c r="AM443" s="36">
        <f t="shared" si="462"/>
        <v>-4.1339816078603843E-6</v>
      </c>
      <c r="AN443" s="37">
        <f t="shared" si="472"/>
        <v>4.1266319499771113E-106</v>
      </c>
      <c r="AO443" s="36">
        <f t="shared" si="473"/>
        <v>5.3530956498734586E-2</v>
      </c>
      <c r="AP443" s="36">
        <f t="shared" si="474"/>
        <v>1.7643470205958901E-2</v>
      </c>
      <c r="AQ443" s="74">
        <f t="shared" si="429"/>
        <v>4.9250076043344704E-104</v>
      </c>
      <c r="AR443" s="73">
        <f t="shared" si="430"/>
        <v>1.420107570714273E-106</v>
      </c>
      <c r="AS443" s="72">
        <f t="shared" si="463"/>
        <v>1.5339634455309759E-4</v>
      </c>
      <c r="AT443" s="37">
        <f t="shared" si="431"/>
        <v>1.0275361973593301E-100</v>
      </c>
      <c r="AU443" s="37">
        <f t="shared" si="432"/>
        <v>0.67390769036688802</v>
      </c>
      <c r="AV443" s="34">
        <f t="shared" si="433"/>
        <v>4.2195317590529904E-4</v>
      </c>
      <c r="AW443" s="34">
        <f t="shared" si="434"/>
        <v>1.1786569178627436E-2</v>
      </c>
      <c r="AX443" s="37">
        <f t="shared" si="435"/>
        <v>3.5917309775842565E-2</v>
      </c>
      <c r="AY443" s="7">
        <f t="shared" si="436"/>
        <v>0.17345868438735235</v>
      </c>
      <c r="AZ443" s="37">
        <f t="shared" si="437"/>
        <v>0.16125016203281961</v>
      </c>
      <c r="BA443" s="2">
        <f>BE443*'mass balance'!$B$17+BF443*'mass balance'!$C$17+BG443*'mass balance'!$D$17+BH443*'mass balance'!$E$17</f>
        <v>3.1806534880681207E-6</v>
      </c>
      <c r="BB443" s="2">
        <f>BE443*'mass balance'!$B$18+BF443*'mass balance'!$C$18+BG443*'mass balance'!$D$18+BH443*'mass balance'!$E$18</f>
        <v>3.2295866186537844E-6</v>
      </c>
      <c r="BC443" s="2">
        <f>BE443*'mass balance'!$B$19+BF443*'mass balance'!$C$19+BG443*'mass balance'!$D$19+BH443*'mass balance'!$E$19</f>
        <v>-4.036983273317231E-6</v>
      </c>
      <c r="BD443" s="2">
        <f>BE443*'mass balance'!$B$20+BF443*'mass balance'!$C$20+BG443*'mass balance'!$D$20+BH443*'mass balance'!$E$20</f>
        <v>1.4679939175699015E-7</v>
      </c>
      <c r="BE443" s="2">
        <f>N443*'mass balance'!$H$11+R443*'mass balance'!$I$11+S443*'mass balance'!$J$11</f>
        <v>-2.2775979455956602E-5</v>
      </c>
      <c r="BF443" s="2">
        <f>N443*'mass balance'!$H$12+R443*'mass balance'!$I$12+S443*'mass balance'!$J$12</f>
        <v>9.3233928640353424E-6</v>
      </c>
      <c r="BG443" s="2">
        <f>N443*'mass balance'!$H$13+R443*'mass balance'!$I$13+S443*'mass balance'!$J$13</f>
        <v>7.0468133920729332E-6</v>
      </c>
      <c r="BH443" s="2">
        <f>N443*'mass balance'!$H$14+R443*'mass balance'!$I$14+S443*'mass balance'!$J$14</f>
        <v>2.4911227529952532E-6</v>
      </c>
      <c r="BI443" s="36">
        <f t="shared" si="438"/>
        <v>6.851681337565462E-17</v>
      </c>
      <c r="BJ443" s="36">
        <f t="shared" si="439"/>
        <v>1.6369201319669827E-19</v>
      </c>
      <c r="BK443" s="36">
        <f t="shared" si="440"/>
        <v>3.268076764960756E-16</v>
      </c>
      <c r="BL443" s="36">
        <f t="shared" si="441"/>
        <v>1.0570414261980844E-16</v>
      </c>
      <c r="BM443" s="36">
        <f t="shared" si="475"/>
        <v>3.73086879453042E-14</v>
      </c>
      <c r="BN443" s="36">
        <f t="shared" ca="1" si="442"/>
        <v>0.58035074436171197</v>
      </c>
      <c r="BO443" s="36">
        <f t="shared" ca="1" si="464"/>
        <v>1</v>
      </c>
      <c r="BP443" s="36">
        <f t="shared" si="443"/>
        <v>-3.7308687945034422E-14</v>
      </c>
      <c r="BQ443" s="36">
        <f t="shared" si="465"/>
        <v>0.99999999999276901</v>
      </c>
      <c r="BR443" s="2">
        <f t="shared" si="476"/>
        <v>-5</v>
      </c>
      <c r="BS443">
        <v>0</v>
      </c>
      <c r="BT443" s="37">
        <f t="shared" si="466"/>
        <v>4.047075731500524E-3</v>
      </c>
      <c r="BU443" s="34">
        <f t="shared" si="444"/>
        <v>-5</v>
      </c>
      <c r="BV443" s="34">
        <f t="shared" si="445"/>
        <v>-5</v>
      </c>
      <c r="BW443" s="34">
        <f t="shared" si="446"/>
        <v>-5</v>
      </c>
      <c r="BX443" s="34">
        <f t="shared" si="447"/>
        <v>-5</v>
      </c>
      <c r="BY443" s="34">
        <f t="shared" si="448"/>
        <v>0.41668840516303929</v>
      </c>
      <c r="BZ443" s="36">
        <f t="shared" si="467"/>
        <v>4.036983273317231E-6</v>
      </c>
      <c r="CA443" s="34">
        <f t="shared" si="468"/>
        <v>2.5098118851358511E-2</v>
      </c>
    </row>
    <row r="444" spans="1:79" ht="13.2" x14ac:dyDescent="0.25">
      <c r="A444" s="75">
        <f t="shared" si="449"/>
        <v>1.1232876712328776</v>
      </c>
      <c r="B444" s="34">
        <f t="shared" si="450"/>
        <v>410.00000000000034</v>
      </c>
      <c r="C444">
        <f t="shared" si="451"/>
        <v>15</v>
      </c>
      <c r="D444" s="35">
        <f t="shared" si="409"/>
        <v>3000</v>
      </c>
      <c r="E444" s="27">
        <v>0</v>
      </c>
      <c r="F444" s="64">
        <f t="shared" si="452"/>
        <v>0.46593146951268899</v>
      </c>
      <c r="G444" s="34">
        <v>0</v>
      </c>
      <c r="H444" s="34">
        <f t="shared" si="410"/>
        <v>1</v>
      </c>
      <c r="I444" s="34">
        <f t="shared" si="453"/>
        <v>6192.2292298236371</v>
      </c>
      <c r="J444" s="34">
        <f t="shared" si="411"/>
        <v>1556.9252332754343</v>
      </c>
      <c r="K444" s="34">
        <f t="shared" si="412"/>
        <v>1376.041685428429</v>
      </c>
      <c r="L444" s="36">
        <f t="shared" si="469"/>
        <v>44.126465560967482</v>
      </c>
      <c r="M444" s="34">
        <f t="shared" si="413"/>
        <v>38.195869775056082</v>
      </c>
      <c r="N444" s="34">
        <f t="shared" si="454"/>
        <v>9.6036679606870798</v>
      </c>
      <c r="O444" s="34">
        <f t="shared" si="414"/>
        <v>11.148808202499623</v>
      </c>
      <c r="P444">
        <f t="shared" si="455"/>
        <v>1.4055928605526611</v>
      </c>
      <c r="Q444" s="36">
        <f t="shared" si="415"/>
        <v>8.048751012488351</v>
      </c>
      <c r="R444" s="34">
        <f t="shared" si="416"/>
        <v>1.6111876263186531</v>
      </c>
      <c r="S444" s="34">
        <f t="shared" si="417"/>
        <v>3.8895194555431765</v>
      </c>
      <c r="T444" s="36">
        <f t="shared" si="456"/>
        <v>1.8421423630196616E-13</v>
      </c>
      <c r="U444" s="36">
        <f t="shared" si="418"/>
        <v>2086.3646920159044</v>
      </c>
      <c r="V444" s="36">
        <f t="shared" si="419"/>
        <v>7.4527572008338452E-4</v>
      </c>
      <c r="W444" s="68">
        <f t="shared" si="420"/>
        <v>0.12607561588847851</v>
      </c>
      <c r="X444">
        <f t="shared" si="421"/>
        <v>3.2846198118211936</v>
      </c>
      <c r="Y444">
        <f t="shared" si="422"/>
        <v>1.8307379300092574E-2</v>
      </c>
      <c r="Z444" s="34">
        <f t="shared" si="423"/>
        <v>2.1362371768954423E-3</v>
      </c>
      <c r="AA444" s="36">
        <f t="shared" si="424"/>
        <v>5.9113391184432195E-3</v>
      </c>
      <c r="AB444" s="34">
        <f t="shared" si="425"/>
        <v>2.3425170561219952E-4</v>
      </c>
      <c r="AC444" s="36">
        <f t="shared" si="426"/>
        <v>7.1487190469859144E-2</v>
      </c>
      <c r="AD444" s="34">
        <f t="shared" si="427"/>
        <v>0</v>
      </c>
      <c r="AE444">
        <f t="shared" si="457"/>
        <v>305.17255053931262</v>
      </c>
      <c r="AF444" s="36">
        <f t="shared" si="458"/>
        <v>0</v>
      </c>
      <c r="AG444" s="34">
        <f t="shared" si="428"/>
        <v>2.6821515059226551</v>
      </c>
      <c r="AH444">
        <f t="shared" si="470"/>
        <v>0.39201057791324212</v>
      </c>
      <c r="AI444" s="29">
        <f t="shared" si="459"/>
        <v>2.6821515059226551</v>
      </c>
      <c r="AJ444">
        <f t="shared" si="460"/>
        <v>5.353178823947994</v>
      </c>
      <c r="AK444" s="36">
        <f t="shared" si="471"/>
        <v>-1.420107570714273E-106</v>
      </c>
      <c r="AL444" s="36">
        <f t="shared" si="461"/>
        <v>-3.811827312912317E-5</v>
      </c>
      <c r="AM444" s="36">
        <f t="shared" si="462"/>
        <v>-4.1330129886638978E-6</v>
      </c>
      <c r="AN444" s="37">
        <f t="shared" si="472"/>
        <v>1.0844677431580705E-107</v>
      </c>
      <c r="AO444" s="36">
        <f t="shared" si="473"/>
        <v>5.3492811043656205E-2</v>
      </c>
      <c r="AP444" s="36">
        <f t="shared" si="474"/>
        <v>1.763933622435104E-2</v>
      </c>
      <c r="AQ444" s="74">
        <f t="shared" si="429"/>
        <v>1.2970495170426563E-105</v>
      </c>
      <c r="AR444" s="73">
        <f t="shared" si="430"/>
        <v>3.7346491360272097E-108</v>
      </c>
      <c r="AS444" s="72">
        <f t="shared" si="463"/>
        <v>1.5306865352355886E-4</v>
      </c>
      <c r="AT444" s="37">
        <f t="shared" si="431"/>
        <v>2.706118316154086E-102</v>
      </c>
      <c r="AU444" s="37">
        <f t="shared" si="432"/>
        <v>0.67374978934374175</v>
      </c>
      <c r="AV444" s="34">
        <f t="shared" si="433"/>
        <v>7.8913808450852604E-4</v>
      </c>
      <c r="AW444" s="34">
        <f t="shared" si="434"/>
        <v>1.1856420257322354E-2</v>
      </c>
      <c r="AX444" s="37">
        <f t="shared" si="435"/>
        <v>3.6130167545872151E-2</v>
      </c>
      <c r="AY444" s="7">
        <f t="shared" si="436"/>
        <v>0.17485134177618156</v>
      </c>
      <c r="AZ444" s="37">
        <f t="shared" si="437"/>
        <v>0.16220578343435066</v>
      </c>
      <c r="BA444" s="2">
        <f>BE444*'mass balance'!$B$17+BF444*'mass balance'!$C$17+BG444*'mass balance'!$D$17+BH444*'mass balance'!$E$17</f>
        <v>3.1979391123468802E-6</v>
      </c>
      <c r="BB444" s="2">
        <f>BE444*'mass balance'!$B$18+BF444*'mass balance'!$C$18+BG444*'mass balance'!$D$18+BH444*'mass balance'!$E$18</f>
        <v>3.2471381756137566E-6</v>
      </c>
      <c r="BC444" s="2">
        <f>BE444*'mass balance'!$B$19+BF444*'mass balance'!$C$19+BG444*'mass balance'!$D$19+BH444*'mass balance'!$E$19</f>
        <v>-4.0589227195171968E-6</v>
      </c>
      <c r="BD444" s="2">
        <f>BE444*'mass balance'!$B$20+BF444*'mass balance'!$C$20+BG444*'mass balance'!$D$20+BH444*'mass balance'!$E$20</f>
        <v>1.4759718980062525E-7</v>
      </c>
      <c r="BE444" s="2">
        <f>N444*'mass balance'!$H$11+R444*'mass balance'!$I$11+S444*'mass balance'!$J$11</f>
        <v>-2.2865876096873998E-5</v>
      </c>
      <c r="BF444" s="2">
        <f>N444*'mass balance'!$H$12+R444*'mass balance'!$I$12+S444*'mass balance'!$J$12</f>
        <v>9.3549253566952058E-6</v>
      </c>
      <c r="BG444" s="2">
        <f>N444*'mass balance'!$H$13+R444*'mass balance'!$I$13+S444*'mass balance'!$J$13</f>
        <v>7.074070480733192E-6</v>
      </c>
      <c r="BH444" s="2">
        <f>N444*'mass balance'!$H$14+R444*'mass balance'!$I$14+S444*'mass balance'!$J$14</f>
        <v>2.5009551980955934E-6</v>
      </c>
      <c r="BI444" s="36">
        <f t="shared" si="438"/>
        <v>6.851681337565462E-17</v>
      </c>
      <c r="BJ444" s="36">
        <f t="shared" si="439"/>
        <v>1.6371804000061182E-19</v>
      </c>
      <c r="BK444" s="36">
        <f t="shared" si="440"/>
        <v>3.2697136850927231E-16</v>
      </c>
      <c r="BL444" s="36">
        <f t="shared" si="441"/>
        <v>1.0580220896715463E-16</v>
      </c>
      <c r="BM444" s="36">
        <f t="shared" si="475"/>
        <v>3.7414392087924007E-14</v>
      </c>
      <c r="BN444" s="36">
        <f t="shared" ca="1" si="442"/>
        <v>0.47570475102363252</v>
      </c>
      <c r="BO444" s="36">
        <f t="shared" ca="1" si="464"/>
        <v>1</v>
      </c>
      <c r="BP444" s="36">
        <f t="shared" si="443"/>
        <v>-3.741439208765207E-14</v>
      </c>
      <c r="BQ444" s="36">
        <f t="shared" si="465"/>
        <v>0.9999999999927317</v>
      </c>
      <c r="BR444" s="2">
        <f t="shared" si="476"/>
        <v>-5</v>
      </c>
      <c r="BS444">
        <v>0</v>
      </c>
      <c r="BT444" s="37">
        <f t="shared" si="466"/>
        <v>4.0690700263159895E-3</v>
      </c>
      <c r="BU444" s="34">
        <f t="shared" si="444"/>
        <v>-5</v>
      </c>
      <c r="BV444" s="34">
        <f t="shared" si="445"/>
        <v>-5</v>
      </c>
      <c r="BW444" s="34">
        <f t="shared" si="446"/>
        <v>-5</v>
      </c>
      <c r="BX444" s="34">
        <f t="shared" si="447"/>
        <v>-5</v>
      </c>
      <c r="BY444" s="34">
        <f t="shared" si="448"/>
        <v>0.41833307155404231</v>
      </c>
      <c r="BZ444" s="36">
        <f t="shared" si="467"/>
        <v>4.0589227195171968E-6</v>
      </c>
      <c r="CA444" s="34">
        <f t="shared" si="468"/>
        <v>2.5085850455898565E-2</v>
      </c>
    </row>
    <row r="445" spans="1:79" ht="13.2" x14ac:dyDescent="0.25">
      <c r="A445" s="75">
        <f t="shared" si="449"/>
        <v>1.126027397260275</v>
      </c>
      <c r="B445" s="34">
        <f t="shared" si="450"/>
        <v>411.0000000000004</v>
      </c>
      <c r="C445">
        <f t="shared" si="451"/>
        <v>15</v>
      </c>
      <c r="D445" s="35">
        <f t="shared" si="409"/>
        <v>3000</v>
      </c>
      <c r="E445" s="27">
        <v>0</v>
      </c>
      <c r="F445" s="64">
        <f t="shared" si="452"/>
        <v>0.46593146951268899</v>
      </c>
      <c r="G445" s="34">
        <v>0</v>
      </c>
      <c r="H445" s="34">
        <f t="shared" si="410"/>
        <v>1</v>
      </c>
      <c r="I445" s="34">
        <f t="shared" si="453"/>
        <v>6192.2292298236371</v>
      </c>
      <c r="J445" s="34">
        <f t="shared" si="411"/>
        <v>1563.0548794503823</v>
      </c>
      <c r="K445" s="34">
        <f t="shared" si="412"/>
        <v>1381.4591894121693</v>
      </c>
      <c r="L445" s="36">
        <f t="shared" si="469"/>
        <v>44.387312062996664</v>
      </c>
      <c r="M445" s="34">
        <f t="shared" si="413"/>
        <v>38.195869775056082</v>
      </c>
      <c r="N445" s="34">
        <f t="shared" si="454"/>
        <v>9.6414777959460629</v>
      </c>
      <c r="O445" s="34">
        <f t="shared" si="414"/>
        <v>11.148808202499623</v>
      </c>
      <c r="P445">
        <f t="shared" si="455"/>
        <v>1.4139017966138503</v>
      </c>
      <c r="Q445" s="36">
        <f t="shared" si="415"/>
        <v>8.0813174919591617</v>
      </c>
      <c r="R445" s="34">
        <f t="shared" si="416"/>
        <v>1.6200536445776699</v>
      </c>
      <c r="S445" s="34">
        <f t="shared" si="417"/>
        <v>3.9026353549962436</v>
      </c>
      <c r="T445" s="36">
        <f t="shared" si="456"/>
        <v>1.838526759656098E-13</v>
      </c>
      <c r="U445" s="36">
        <f t="shared" si="418"/>
        <v>2086.3646920159044</v>
      </c>
      <c r="V445" s="36">
        <f t="shared" si="419"/>
        <v>7.477888740915217E-4</v>
      </c>
      <c r="W445" s="68">
        <f t="shared" si="420"/>
        <v>0.12682089160856189</v>
      </c>
      <c r="X445">
        <f t="shared" si="421"/>
        <v>3.2910792676747871</v>
      </c>
      <c r="Y445">
        <f t="shared" si="422"/>
        <v>1.8307379300092574E-2</v>
      </c>
      <c r="Z445" s="34">
        <f t="shared" si="423"/>
        <v>2.1362371768954423E-3</v>
      </c>
      <c r="AA445" s="36">
        <f t="shared" si="424"/>
        <v>5.8964171013684728E-3</v>
      </c>
      <c r="AB445" s="34">
        <f t="shared" si="425"/>
        <v>2.3425170561219952E-4</v>
      </c>
      <c r="AC445" s="36">
        <f t="shared" si="426"/>
        <v>7.1487190469859144E-2</v>
      </c>
      <c r="AD445" s="34">
        <f t="shared" si="427"/>
        <v>0</v>
      </c>
      <c r="AE445">
        <f t="shared" si="457"/>
        <v>305.17255053931262</v>
      </c>
      <c r="AF445" s="36">
        <f t="shared" si="458"/>
        <v>0</v>
      </c>
      <c r="AG445" s="34">
        <f t="shared" si="428"/>
        <v>2.6932931498792088</v>
      </c>
      <c r="AH445">
        <f t="shared" si="470"/>
        <v>0.38355169297413383</v>
      </c>
      <c r="AI445" s="29">
        <f t="shared" si="459"/>
        <v>2.6932931498792088</v>
      </c>
      <c r="AJ445">
        <f t="shared" si="460"/>
        <v>8.0464719738272024</v>
      </c>
      <c r="AK445" s="36">
        <f t="shared" si="471"/>
        <v>-3.7346491360272097E-108</v>
      </c>
      <c r="AL445" s="36">
        <f t="shared" si="461"/>
        <v>-3.8091110549367151E-5</v>
      </c>
      <c r="AM445" s="36">
        <f t="shared" si="462"/>
        <v>-4.1320445964212871E-6</v>
      </c>
      <c r="AN445" s="37">
        <f t="shared" si="472"/>
        <v>-1.311660796398466E-106</v>
      </c>
      <c r="AO445" s="36">
        <f t="shared" si="473"/>
        <v>5.3454692770527085E-2</v>
      </c>
      <c r="AP445" s="36">
        <f t="shared" si="474"/>
        <v>1.7635203211362374E-2</v>
      </c>
      <c r="AQ445" s="74">
        <f t="shared" si="429"/>
        <v>-1.5721363324561094E-104</v>
      </c>
      <c r="AR445" s="73">
        <f t="shared" si="430"/>
        <v>-4.5202491121862182E-107</v>
      </c>
      <c r="AS445" s="72">
        <f t="shared" si="463"/>
        <v>1.5274166251989858E-4</v>
      </c>
      <c r="AT445" s="37">
        <f t="shared" si="431"/>
        <v>-3.2800497350718131E-101</v>
      </c>
      <c r="AU445" s="37">
        <f t="shared" si="432"/>
        <v>0.67359192531784806</v>
      </c>
      <c r="AV445" s="34">
        <f t="shared" si="433"/>
        <v>1.1579170438882295E-3</v>
      </c>
      <c r="AW445" s="34">
        <f t="shared" si="434"/>
        <v>1.1926507578194166E-2</v>
      </c>
      <c r="AX445" s="37">
        <f t="shared" si="435"/>
        <v>3.6343745218641976E-2</v>
      </c>
      <c r="AY445" s="7">
        <f t="shared" si="436"/>
        <v>0.17624906144928626</v>
      </c>
      <c r="AZ445" s="37">
        <f t="shared" si="437"/>
        <v>0.16316463682720386</v>
      </c>
      <c r="BA445" s="2">
        <f>BE445*'mass balance'!$B$17+BF445*'mass balance'!$C$17+BG445*'mass balance'!$D$17+BH445*'mass balance'!$E$17</f>
        <v>3.2152792653679109E-6</v>
      </c>
      <c r="BB445" s="2">
        <f>BE445*'mass balance'!$B$18+BF445*'mass balance'!$C$18+BG445*'mass balance'!$D$18+BH445*'mass balance'!$E$18</f>
        <v>3.2647451002197245E-6</v>
      </c>
      <c r="BC445" s="2">
        <f>BE445*'mass balance'!$B$19+BF445*'mass balance'!$C$19+BG445*'mass balance'!$D$19+BH445*'mass balance'!$E$19</f>
        <v>-4.0809313752746531E-6</v>
      </c>
      <c r="BD445" s="2">
        <f>BE445*'mass balance'!$B$20+BF445*'mass balance'!$C$20+BG445*'mass balance'!$D$20+BH445*'mass balance'!$E$20</f>
        <v>1.4839750455544204E-7</v>
      </c>
      <c r="BE445" s="2">
        <f>N445*'mass balance'!$H$11+R445*'mass balance'!$I$11+S445*'mass balance'!$J$11</f>
        <v>-2.2955899514157292E-5</v>
      </c>
      <c r="BF445" s="2">
        <f>N445*'mass balance'!$H$12+R445*'mass balance'!$I$12+S445*'mass balance'!$J$12</f>
        <v>9.386471222906132E-6</v>
      </c>
      <c r="BG445" s="2">
        <f>N445*'mass balance'!$H$13+R445*'mass balance'!$I$13+S445*'mass balance'!$J$13</f>
        <v>7.1013599937450861E-6</v>
      </c>
      <c r="BH445" s="2">
        <f>N445*'mass balance'!$H$14+R445*'mass balance'!$I$14+S445*'mass balance'!$J$14</f>
        <v>2.5108015093609534E-6</v>
      </c>
      <c r="BI445" s="36">
        <f t="shared" si="438"/>
        <v>6.851681337565462E-17</v>
      </c>
      <c r="BJ445" s="36">
        <f t="shared" si="439"/>
        <v>1.6374434524246052E-19</v>
      </c>
      <c r="BK445" s="36">
        <f t="shared" si="440"/>
        <v>3.271350865492729E-16</v>
      </c>
      <c r="BL445" s="36">
        <f t="shared" si="441"/>
        <v>1.0590037125041601E-16</v>
      </c>
      <c r="BM445" s="36">
        <f t="shared" si="475"/>
        <v>3.7520194296891163E-14</v>
      </c>
      <c r="BN445" s="36">
        <f t="shared" ca="1" si="442"/>
        <v>0.56566023130262877</v>
      </c>
      <c r="BO445" s="36">
        <f t="shared" ca="1" si="464"/>
        <v>1</v>
      </c>
      <c r="BP445" s="36">
        <f t="shared" si="443"/>
        <v>-3.7520194296617049E-14</v>
      </c>
      <c r="BQ445" s="36">
        <f t="shared" si="465"/>
        <v>0.99999999999269429</v>
      </c>
      <c r="BR445" s="2">
        <f t="shared" si="476"/>
        <v>-5</v>
      </c>
      <c r="BS445">
        <v>0</v>
      </c>
      <c r="BT445" s="37">
        <f t="shared" si="466"/>
        <v>4.0911337037128391E-3</v>
      </c>
      <c r="BU445" s="34">
        <f t="shared" si="444"/>
        <v>-5</v>
      </c>
      <c r="BV445" s="34">
        <f t="shared" si="445"/>
        <v>-5</v>
      </c>
      <c r="BW445" s="34">
        <f t="shared" si="446"/>
        <v>-5</v>
      </c>
      <c r="BX445" s="34">
        <f t="shared" si="447"/>
        <v>-5</v>
      </c>
      <c r="BY445" s="34">
        <f t="shared" si="448"/>
        <v>0.41998005732901805</v>
      </c>
      <c r="BZ445" s="36">
        <f t="shared" si="467"/>
        <v>4.0809313752746531E-6</v>
      </c>
      <c r="CA445" s="34">
        <f t="shared" si="468"/>
        <v>2.5073654336297574E-2</v>
      </c>
    </row>
    <row r="446" spans="1:79" ht="13.2" x14ac:dyDescent="0.25">
      <c r="A446" s="75">
        <f t="shared" si="449"/>
        <v>1.1287671232876724</v>
      </c>
      <c r="B446" s="34">
        <f t="shared" si="450"/>
        <v>412.0000000000004</v>
      </c>
      <c r="C446">
        <f t="shared" si="451"/>
        <v>15</v>
      </c>
      <c r="D446" s="35">
        <f t="shared" si="409"/>
        <v>3000</v>
      </c>
      <c r="E446" s="27">
        <v>0</v>
      </c>
      <c r="F446" s="64">
        <f t="shared" si="452"/>
        <v>0.46593146951268899</v>
      </c>
      <c r="G446" s="34">
        <v>0</v>
      </c>
      <c r="H446" s="34">
        <f t="shared" si="410"/>
        <v>1</v>
      </c>
      <c r="I446" s="34">
        <f t="shared" si="453"/>
        <v>6192.2292298236371</v>
      </c>
      <c r="J446" s="34">
        <f t="shared" si="411"/>
        <v>1569.1931393592045</v>
      </c>
      <c r="K446" s="34">
        <f t="shared" si="412"/>
        <v>1386.8843063863246</v>
      </c>
      <c r="L446" s="36">
        <f t="shared" si="469"/>
        <v>44.649038168928691</v>
      </c>
      <c r="M446" s="34">
        <f t="shared" si="413"/>
        <v>38.195869775056082</v>
      </c>
      <c r="N446" s="34">
        <f t="shared" si="454"/>
        <v>9.6793407637757429</v>
      </c>
      <c r="O446" s="34">
        <f t="shared" si="414"/>
        <v>11.148808202499623</v>
      </c>
      <c r="P446">
        <f t="shared" si="455"/>
        <v>1.4222387513470598</v>
      </c>
      <c r="Q446" s="36">
        <f t="shared" si="415"/>
        <v>8.113934908528055</v>
      </c>
      <c r="R446" s="34">
        <f t="shared" si="416"/>
        <v>1.6289485528387069</v>
      </c>
      <c r="S446" s="34">
        <f t="shared" si="417"/>
        <v>3.915756746275378</v>
      </c>
      <c r="T446" s="36">
        <f t="shared" si="456"/>
        <v>1.8349273260456664E-13</v>
      </c>
      <c r="U446" s="36">
        <f t="shared" si="418"/>
        <v>2086.3646920159044</v>
      </c>
      <c r="V446" s="36">
        <f t="shared" si="419"/>
        <v>7.5030308039536638E-4</v>
      </c>
      <c r="W446" s="68">
        <f t="shared" si="420"/>
        <v>0.12756868048265341</v>
      </c>
      <c r="X446">
        <f t="shared" si="421"/>
        <v>3.2975351208099584</v>
      </c>
      <c r="Y446">
        <f t="shared" si="422"/>
        <v>1.8307379300092574E-2</v>
      </c>
      <c r="Z446" s="34">
        <f t="shared" si="423"/>
        <v>2.1362371768954423E-3</v>
      </c>
      <c r="AA446" s="36">
        <f t="shared" si="424"/>
        <v>5.8815618187521464E-3</v>
      </c>
      <c r="AB446" s="34">
        <f t="shared" si="425"/>
        <v>2.3425170561219952E-4</v>
      </c>
      <c r="AC446" s="36">
        <f t="shared" si="426"/>
        <v>7.1487190469859144E-2</v>
      </c>
      <c r="AD446" s="34">
        <f t="shared" si="427"/>
        <v>0</v>
      </c>
      <c r="AE446">
        <f t="shared" si="457"/>
        <v>305.17255053931262</v>
      </c>
      <c r="AF446" s="36">
        <f t="shared" si="458"/>
        <v>0</v>
      </c>
      <c r="AG446" s="34">
        <f t="shared" si="428"/>
        <v>2.7044522204357588</v>
      </c>
      <c r="AH446">
        <f t="shared" si="470"/>
        <v>0.37553317888197713</v>
      </c>
      <c r="AI446" s="29">
        <f t="shared" si="459"/>
        <v>2.7044522204357588</v>
      </c>
      <c r="AJ446">
        <f t="shared" si="460"/>
        <v>10.750924194262961</v>
      </c>
      <c r="AK446" s="36">
        <f t="shared" si="471"/>
        <v>4.5202491121862182E-107</v>
      </c>
      <c r="AL446" s="36">
        <f t="shared" si="461"/>
        <v>-3.8063967325307994E-5</v>
      </c>
      <c r="AM446" s="36">
        <f t="shared" si="462"/>
        <v>-4.1310764310793745E-6</v>
      </c>
      <c r="AN446" s="37">
        <f t="shared" si="472"/>
        <v>-1.349007287758738E-106</v>
      </c>
      <c r="AO446" s="36">
        <f t="shared" si="473"/>
        <v>5.3416601659977719E-2</v>
      </c>
      <c r="AP446" s="36">
        <f t="shared" si="474"/>
        <v>1.7631071166765953E-2</v>
      </c>
      <c r="AQ446" s="74">
        <f t="shared" si="429"/>
        <v>-1.6203607344864272E-104</v>
      </c>
      <c r="AR446" s="73">
        <f t="shared" si="430"/>
        <v>-4.6522472902337705E-107</v>
      </c>
      <c r="AS446" s="72">
        <f t="shared" si="463"/>
        <v>1.5241537004669512E-4</v>
      </c>
      <c r="AT446" s="37">
        <f t="shared" si="431"/>
        <v>-3.3806634247614472E-101</v>
      </c>
      <c r="AU446" s="37">
        <f t="shared" si="432"/>
        <v>0.67343409828053846</v>
      </c>
      <c r="AV446" s="34">
        <f t="shared" si="433"/>
        <v>1.5282892598745055E-3</v>
      </c>
      <c r="AW446" s="34">
        <f t="shared" si="434"/>
        <v>1.1996831241437829E-2</v>
      </c>
      <c r="AX446" s="37">
        <f t="shared" si="435"/>
        <v>3.6558043099476946E-2</v>
      </c>
      <c r="AY446" s="7">
        <f t="shared" si="436"/>
        <v>0.17765184408344267</v>
      </c>
      <c r="AZ446" s="37">
        <f t="shared" si="437"/>
        <v>0.16412672358213035</v>
      </c>
      <c r="BA446" s="2">
        <f>BE446*'mass balance'!$B$17+BF446*'mass balance'!$C$17+BG446*'mass balance'!$D$17+BH446*'mass balance'!$E$17</f>
        <v>3.2326739630694343E-6</v>
      </c>
      <c r="BB446" s="2">
        <f>BE446*'mass balance'!$B$18+BF446*'mass balance'!$C$18+BG446*'mass balance'!$D$18+BH446*'mass balance'!$E$18</f>
        <v>3.2824074086551151E-6</v>
      </c>
      <c r="BC446" s="2">
        <f>BE446*'mass balance'!$B$19+BF446*'mass balance'!$C$19+BG446*'mass balance'!$D$19+BH446*'mass balance'!$E$19</f>
        <v>-4.1030092608188967E-6</v>
      </c>
      <c r="BD446" s="2">
        <f>BE446*'mass balance'!$B$20+BF446*'mass balance'!$C$20+BG446*'mass balance'!$D$20+BH446*'mass balance'!$E$20</f>
        <v>1.4920033675705069E-7</v>
      </c>
      <c r="BE446" s="2">
        <f>N446*'mass balance'!$H$11+R446*'mass balance'!$I$11+S446*'mass balance'!$J$11</f>
        <v>-2.304604943756129E-5</v>
      </c>
      <c r="BF446" s="2">
        <f>N446*'mass balance'!$H$12+R446*'mass balance'!$I$12+S446*'mass balance'!$J$12</f>
        <v>9.4180302978497887E-6</v>
      </c>
      <c r="BG446" s="2">
        <f>N446*'mass balance'!$H$13+R446*'mass balance'!$I$13+S446*'mass balance'!$J$13</f>
        <v>7.1286818356235479E-6</v>
      </c>
      <c r="BH446" s="2">
        <f>N446*'mass balance'!$H$14+R446*'mass balance'!$I$14+S446*'mass balance'!$J$14</f>
        <v>2.5206616572332661E-6</v>
      </c>
      <c r="BI446" s="36">
        <f t="shared" si="438"/>
        <v>6.851681337565462E-17</v>
      </c>
      <c r="BJ446" s="36">
        <f t="shared" si="439"/>
        <v>1.6377092536924105E-19</v>
      </c>
      <c r="BK446" s="36">
        <f t="shared" si="440"/>
        <v>3.2729883089451534E-16</v>
      </c>
      <c r="BL446" s="36">
        <f t="shared" si="441"/>
        <v>1.0599862910562012E-16</v>
      </c>
      <c r="BM446" s="36">
        <f t="shared" si="475"/>
        <v>3.762609466814158E-14</v>
      </c>
      <c r="BN446" s="36">
        <f t="shared" ca="1" si="442"/>
        <v>0.69554670588063661</v>
      </c>
      <c r="BO446" s="36">
        <f t="shared" ca="1" si="464"/>
        <v>1</v>
      </c>
      <c r="BP446" s="36">
        <f t="shared" si="443"/>
        <v>-3.7626094667865283E-14</v>
      </c>
      <c r="BQ446" s="36">
        <f t="shared" si="465"/>
        <v>0.99999999999265676</v>
      </c>
      <c r="BR446" s="2">
        <f t="shared" si="476"/>
        <v>-5</v>
      </c>
      <c r="BS446">
        <v>0</v>
      </c>
      <c r="BT446" s="37">
        <f t="shared" si="466"/>
        <v>4.1132667839709437E-3</v>
      </c>
      <c r="BU446" s="34">
        <f t="shared" si="444"/>
        <v>-5</v>
      </c>
      <c r="BV446" s="34">
        <f t="shared" si="445"/>
        <v>-5</v>
      </c>
      <c r="BW446" s="34">
        <f t="shared" si="446"/>
        <v>-5</v>
      </c>
      <c r="BX446" s="34">
        <f t="shared" si="447"/>
        <v>-5</v>
      </c>
      <c r="BY446" s="34">
        <f t="shared" si="448"/>
        <v>0.42162935754380898</v>
      </c>
      <c r="BZ446" s="36">
        <f t="shared" si="467"/>
        <v>4.1030092608188967E-6</v>
      </c>
      <c r="CA446" s="34">
        <f t="shared" si="468"/>
        <v>2.5061529860569181E-2</v>
      </c>
    </row>
    <row r="447" spans="1:79" ht="13.2" x14ac:dyDescent="0.25">
      <c r="A447" s="75">
        <f t="shared" si="449"/>
        <v>1.1315068493150697</v>
      </c>
      <c r="B447" s="34">
        <f t="shared" si="450"/>
        <v>413.00000000000045</v>
      </c>
      <c r="C447">
        <f t="shared" si="451"/>
        <v>15</v>
      </c>
      <c r="D447" s="35">
        <f t="shared" si="409"/>
        <v>3000</v>
      </c>
      <c r="E447" s="27">
        <v>0</v>
      </c>
      <c r="F447" s="64">
        <f t="shared" si="452"/>
        <v>0.46593146951268899</v>
      </c>
      <c r="G447" s="34">
        <v>0</v>
      </c>
      <c r="H447" s="34">
        <f t="shared" si="410"/>
        <v>1</v>
      </c>
      <c r="I447" s="34">
        <f t="shared" si="453"/>
        <v>6192.2292298236371</v>
      </c>
      <c r="J447" s="34">
        <f t="shared" si="411"/>
        <v>1575.3399946262477</v>
      </c>
      <c r="K447" s="34">
        <f t="shared" si="412"/>
        <v>1392.3170201101252</v>
      </c>
      <c r="L447" s="36">
        <f t="shared" si="469"/>
        <v>44.911644247067073</v>
      </c>
      <c r="M447" s="34">
        <f t="shared" si="413"/>
        <v>38.195869775056082</v>
      </c>
      <c r="N447" s="34">
        <f t="shared" si="454"/>
        <v>9.7172567508285663</v>
      </c>
      <c r="O447" s="34">
        <f t="shared" si="414"/>
        <v>11.148808202499623</v>
      </c>
      <c r="P447">
        <f t="shared" si="455"/>
        <v>1.4306037364841324</v>
      </c>
      <c r="Q447" s="36">
        <f t="shared" si="415"/>
        <v>8.1466031761638487</v>
      </c>
      <c r="R447" s="34">
        <f t="shared" si="416"/>
        <v>1.6378723613619575</v>
      </c>
      <c r="S447" s="34">
        <f t="shared" si="417"/>
        <v>3.9288835610505415</v>
      </c>
      <c r="T447" s="36">
        <f t="shared" si="456"/>
        <v>1.8313439546038586E-13</v>
      </c>
      <c r="U447" s="36">
        <f t="shared" si="418"/>
        <v>2086.3646920159044</v>
      </c>
      <c r="V447" s="36">
        <f t="shared" si="419"/>
        <v>7.5281832590211393E-4</v>
      </c>
      <c r="W447" s="68">
        <f t="shared" si="420"/>
        <v>0.12831898356304877</v>
      </c>
      <c r="X447">
        <f t="shared" si="421"/>
        <v>3.3039873730756035</v>
      </c>
      <c r="Y447">
        <f t="shared" si="422"/>
        <v>1.8307379300092574E-2</v>
      </c>
      <c r="Z447" s="34">
        <f t="shared" si="423"/>
        <v>2.1362371768954423E-3</v>
      </c>
      <c r="AA447" s="36">
        <f t="shared" si="424"/>
        <v>5.8667728265804188E-3</v>
      </c>
      <c r="AB447" s="34">
        <f t="shared" si="425"/>
        <v>2.3425170561219952E-4</v>
      </c>
      <c r="AC447" s="36">
        <f t="shared" si="426"/>
        <v>7.1487190469859144E-2</v>
      </c>
      <c r="AD447" s="34">
        <f t="shared" si="427"/>
        <v>0</v>
      </c>
      <c r="AE447">
        <f t="shared" si="457"/>
        <v>305.17255053931262</v>
      </c>
      <c r="AF447" s="36">
        <f t="shared" si="458"/>
        <v>0</v>
      </c>
      <c r="AG447" s="34">
        <f t="shared" si="428"/>
        <v>2.7156286881593164</v>
      </c>
      <c r="AH447">
        <f t="shared" si="470"/>
        <v>0.3679329876614359</v>
      </c>
      <c r="AI447" s="29">
        <f t="shared" si="459"/>
        <v>2.7156286881593164</v>
      </c>
      <c r="AJ447">
        <f t="shared" si="460"/>
        <v>0</v>
      </c>
      <c r="AK447" s="36">
        <f t="shared" si="471"/>
        <v>4.6522472902337705E-107</v>
      </c>
      <c r="AL447" s="36">
        <f t="shared" si="461"/>
        <v>-3.8036843443153061E-5</v>
      </c>
      <c r="AM447" s="36">
        <f t="shared" si="462"/>
        <v>-4.1301084925849969E-6</v>
      </c>
      <c r="AN447" s="37">
        <f t="shared" si="472"/>
        <v>-8.9698237654011621E-107</v>
      </c>
      <c r="AO447" s="36">
        <f t="shared" si="473"/>
        <v>5.3378537692652411E-2</v>
      </c>
      <c r="AP447" s="36">
        <f t="shared" si="474"/>
        <v>1.7626940090334876E-2</v>
      </c>
      <c r="AQ447" s="74">
        <f t="shared" si="429"/>
        <v>-1.079717333709085E-104</v>
      </c>
      <c r="AR447" s="73">
        <f t="shared" si="430"/>
        <v>-3.0955660280019541E-107</v>
      </c>
      <c r="AS447" s="72">
        <f t="shared" si="463"/>
        <v>1.5208977461172153E-4</v>
      </c>
      <c r="AT447" s="37">
        <f t="shared" si="431"/>
        <v>-2.2526841224081945E-101</v>
      </c>
      <c r="AU447" s="37">
        <f t="shared" si="432"/>
        <v>0.67327630822314621</v>
      </c>
      <c r="AV447" s="34">
        <f t="shared" si="433"/>
        <v>5.0537921868438602E-5</v>
      </c>
      <c r="AW447" s="34">
        <f t="shared" si="434"/>
        <v>1.2067391346013484E-2</v>
      </c>
      <c r="AX447" s="37">
        <f t="shared" si="435"/>
        <v>3.6773061489939127E-2</v>
      </c>
      <c r="AY447" s="7">
        <f t="shared" si="436"/>
        <v>0.17720997432086982</v>
      </c>
      <c r="AZ447" s="37">
        <f t="shared" si="437"/>
        <v>0.16509204505298791</v>
      </c>
      <c r="BA447" s="2">
        <f>BE447*'mass balance'!$B$17+BF447*'mass balance'!$C$17+BG447*'mass balance'!$D$17+BH447*'mass balance'!$E$17</f>
        <v>3.2501232211275766E-6</v>
      </c>
      <c r="BB447" s="2">
        <f>BE447*'mass balance'!$B$18+BF447*'mass balance'!$C$18+BG447*'mass balance'!$D$18+BH447*'mass balance'!$E$18</f>
        <v>3.3001251168372358E-6</v>
      </c>
      <c r="BC447" s="2">
        <f>BE447*'mass balance'!$B$19+BF447*'mass balance'!$C$19+BG447*'mass balance'!$D$19+BH447*'mass balance'!$E$19</f>
        <v>-4.1251563960465416E-6</v>
      </c>
      <c r="BD447" s="2">
        <f>BE447*'mass balance'!$B$20+BF447*'mass balance'!$C$20+BG447*'mass balance'!$D$20+BH447*'mass balance'!$E$20</f>
        <v>1.5000568712896508E-7</v>
      </c>
      <c r="BE447" s="2">
        <f>N447*'mass balance'!$H$11+R447*'mass balance'!$I$11+S447*'mass balance'!$J$11</f>
        <v>-2.3136325597210872E-5</v>
      </c>
      <c r="BF447" s="2">
        <f>N447*'mass balance'!$H$12+R447*'mass balance'!$I$12+S447*'mass balance'!$J$12</f>
        <v>9.4496024171813437E-6</v>
      </c>
      <c r="BG447" s="2">
        <f>N447*'mass balance'!$H$13+R447*'mass balance'!$I$13+S447*'mass balance'!$J$13</f>
        <v>7.156035911062185E-6</v>
      </c>
      <c r="BH447" s="2">
        <f>N447*'mass balance'!$H$14+R447*'mass balance'!$I$14+S447*'mass balance'!$J$14</f>
        <v>2.5305356121949389E-6</v>
      </c>
      <c r="BI447" s="36">
        <f t="shared" si="438"/>
        <v>6.851681337565462E-17</v>
      </c>
      <c r="BJ447" s="36">
        <f t="shared" si="439"/>
        <v>1.637977768823499E-19</v>
      </c>
      <c r="BK447" s="36">
        <f t="shared" si="440"/>
        <v>3.2746260181988458E-16</v>
      </c>
      <c r="BL447" s="36">
        <f t="shared" si="441"/>
        <v>1.0609698217359752E-16</v>
      </c>
      <c r="BM447" s="36">
        <f t="shared" si="475"/>
        <v>3.7732093297247203E-14</v>
      </c>
      <c r="BN447" s="36">
        <f t="shared" ca="1" si="442"/>
        <v>0.60012158720951914</v>
      </c>
      <c r="BO447" s="36">
        <f t="shared" ca="1" si="464"/>
        <v>1</v>
      </c>
      <c r="BP447" s="36">
        <f t="shared" si="443"/>
        <v>-3.773209329696871E-14</v>
      </c>
      <c r="BQ447" s="36">
        <f t="shared" si="465"/>
        <v>0.99999999999261913</v>
      </c>
      <c r="BR447" s="2">
        <f t="shared" si="476"/>
        <v>-5</v>
      </c>
      <c r="BS447">
        <v>0</v>
      </c>
      <c r="BT447" s="37">
        <f t="shared" si="466"/>
        <v>4.1354692870366576E-3</v>
      </c>
      <c r="BU447" s="34">
        <f t="shared" si="444"/>
        <v>-5</v>
      </c>
      <c r="BV447" s="34">
        <f t="shared" si="445"/>
        <v>-5</v>
      </c>
      <c r="BW447" s="34">
        <f t="shared" si="446"/>
        <v>-5</v>
      </c>
      <c r="BX447" s="34">
        <f t="shared" si="447"/>
        <v>-5</v>
      </c>
      <c r="BY447" s="34">
        <f t="shared" si="448"/>
        <v>0.42328096726102749</v>
      </c>
      <c r="BZ447" s="36">
        <f t="shared" si="467"/>
        <v>4.1251563960465416E-6</v>
      </c>
      <c r="CA447" s="34">
        <f t="shared" si="468"/>
        <v>2.5049476403962032E-2</v>
      </c>
    </row>
    <row r="448" spans="1:79" ht="13.2" x14ac:dyDescent="0.25">
      <c r="A448" s="75">
        <f t="shared" si="449"/>
        <v>1.1342465753424671</v>
      </c>
      <c r="B448" s="34">
        <f t="shared" si="450"/>
        <v>414.00000000000051</v>
      </c>
      <c r="C448">
        <f t="shared" si="451"/>
        <v>15</v>
      </c>
      <c r="D448" s="35">
        <f t="shared" si="409"/>
        <v>3000</v>
      </c>
      <c r="E448" s="27">
        <v>0</v>
      </c>
      <c r="F448" s="64">
        <f t="shared" si="452"/>
        <v>0.46593146951268899</v>
      </c>
      <c r="G448" s="34">
        <v>0</v>
      </c>
      <c r="H448" s="34">
        <f t="shared" si="410"/>
        <v>1</v>
      </c>
      <c r="I448" s="34">
        <f t="shared" si="453"/>
        <v>6192.2292298236371</v>
      </c>
      <c r="J448" s="34">
        <f t="shared" si="411"/>
        <v>1581.4954269010286</v>
      </c>
      <c r="K448" s="34">
        <f t="shared" si="412"/>
        <v>1397.7573143650461</v>
      </c>
      <c r="L448" s="36">
        <f t="shared" si="469"/>
        <v>45.175130661132812</v>
      </c>
      <c r="M448" s="34">
        <f t="shared" si="413"/>
        <v>38.195869775056082</v>
      </c>
      <c r="N448" s="34">
        <f t="shared" si="454"/>
        <v>9.7552256439122296</v>
      </c>
      <c r="O448" s="34">
        <f t="shared" si="414"/>
        <v>11.148808202499623</v>
      </c>
      <c r="P448">
        <f t="shared" si="455"/>
        <v>1.4389967636109422</v>
      </c>
      <c r="Q448" s="36">
        <f t="shared" si="415"/>
        <v>8.1793222089120725</v>
      </c>
      <c r="R448" s="34">
        <f t="shared" si="416"/>
        <v>1.6468250802629583</v>
      </c>
      <c r="S448" s="34">
        <f t="shared" si="417"/>
        <v>3.9420157311881328</v>
      </c>
      <c r="T448" s="36">
        <f t="shared" si="456"/>
        <v>1.8277765386979103E-13</v>
      </c>
      <c r="U448" s="36">
        <f t="shared" si="418"/>
        <v>2086.3646920159044</v>
      </c>
      <c r="V448" s="36">
        <f t="shared" si="419"/>
        <v>7.5533459755659858E-4</v>
      </c>
      <c r="W448" s="68">
        <f t="shared" si="420"/>
        <v>0.1290718018889509</v>
      </c>
      <c r="X448">
        <f t="shared" si="421"/>
        <v>3.3104360263207964</v>
      </c>
      <c r="Y448">
        <f t="shared" si="422"/>
        <v>1.8307379300092574E-2</v>
      </c>
      <c r="Z448" s="34">
        <f t="shared" si="423"/>
        <v>2.1362371768954423E-3</v>
      </c>
      <c r="AA448" s="36">
        <f t="shared" si="424"/>
        <v>5.8520496847674248E-3</v>
      </c>
      <c r="AB448" s="34">
        <f t="shared" si="425"/>
        <v>2.3425170561219952E-4</v>
      </c>
      <c r="AC448" s="36">
        <f t="shared" si="426"/>
        <v>7.1487190469859144E-2</v>
      </c>
      <c r="AD448" s="34">
        <f t="shared" si="427"/>
        <v>0</v>
      </c>
      <c r="AE448">
        <f t="shared" si="457"/>
        <v>305.17255053931262</v>
      </c>
      <c r="AF448" s="36">
        <f t="shared" si="458"/>
        <v>0</v>
      </c>
      <c r="AG448" s="34">
        <f t="shared" si="428"/>
        <v>2.7268225236431389</v>
      </c>
      <c r="AH448">
        <f t="shared" si="470"/>
        <v>0.36073017376218663</v>
      </c>
      <c r="AI448" s="29">
        <f t="shared" si="459"/>
        <v>2.7268225236431389</v>
      </c>
      <c r="AJ448">
        <f t="shared" si="460"/>
        <v>2.7268225236431389</v>
      </c>
      <c r="AK448" s="36">
        <f t="shared" si="471"/>
        <v>3.0955660280019541E-107</v>
      </c>
      <c r="AL448" s="36">
        <f t="shared" si="461"/>
        <v>-3.8009738889119582E-5</v>
      </c>
      <c r="AM448" s="36">
        <f t="shared" si="462"/>
        <v>-4.129140780885003E-6</v>
      </c>
      <c r="AN448" s="37">
        <f t="shared" si="472"/>
        <v>-4.3175764751673916E-107</v>
      </c>
      <c r="AO448" s="36">
        <f t="shared" si="473"/>
        <v>5.3340500849209257E-2</v>
      </c>
      <c r="AP448" s="36">
        <f t="shared" si="474"/>
        <v>1.7622809981842291E-2</v>
      </c>
      <c r="AQ448" s="74">
        <f t="shared" si="429"/>
        <v>-5.2082875125608115E-105</v>
      </c>
      <c r="AR448" s="73">
        <f t="shared" si="430"/>
        <v>-1.4910900339776041E-107</v>
      </c>
      <c r="AS448" s="72">
        <f t="shared" si="463"/>
        <v>1.5176487472593855E-4</v>
      </c>
      <c r="AT448" s="37">
        <f t="shared" si="431"/>
        <v>-1.0866387172074245E-101</v>
      </c>
      <c r="AU448" s="37">
        <f t="shared" si="432"/>
        <v>0.67311855513700658</v>
      </c>
      <c r="AV448" s="34">
        <f t="shared" si="433"/>
        <v>4.2409488199992684E-4</v>
      </c>
      <c r="AW448" s="34">
        <f t="shared" si="434"/>
        <v>1.2138187989649989E-2</v>
      </c>
      <c r="AX448" s="37">
        <f t="shared" si="435"/>
        <v>3.6988800687838476E-2</v>
      </c>
      <c r="AY448" s="7">
        <f t="shared" si="436"/>
        <v>0.17862288544843929</v>
      </c>
      <c r="AZ448" s="37">
        <f t="shared" si="437"/>
        <v>0.16606060257678937</v>
      </c>
      <c r="BA448" s="2">
        <f>BE448*'mass balance'!$B$17+BF448*'mass balance'!$C$17+BG448*'mass balance'!$D$17+BH448*'mass balance'!$E$17</f>
        <v>3.2676270549571196E-6</v>
      </c>
      <c r="BB448" s="2">
        <f>BE448*'mass balance'!$B$18+BF448*'mass balance'!$C$18+BG448*'mass balance'!$D$18+BH448*'mass balance'!$E$18</f>
        <v>3.3178982404179981E-6</v>
      </c>
      <c r="BC448" s="2">
        <f>BE448*'mass balance'!$B$19+BF448*'mass balance'!$C$19+BG448*'mass balance'!$D$19+BH448*'mass balance'!$E$19</f>
        <v>-4.1473728005224989E-6</v>
      </c>
      <c r="BD448" s="2">
        <f>BE448*'mass balance'!$B$20+BF448*'mass balance'!$C$20+BG448*'mass balance'!$D$20+BH448*'mass balance'!$E$20</f>
        <v>1.5081355638263622E-7</v>
      </c>
      <c r="BE448" s="2">
        <f>N448*'mass balance'!$H$11+R448*'mass balance'!$I$11+S448*'mass balance'!$J$11</f>
        <v>-2.3226727723600544E-5</v>
      </c>
      <c r="BF448" s="2">
        <f>N448*'mass balance'!$H$12+R448*'mass balance'!$I$12+S448*'mass balance'!$J$12</f>
        <v>9.4811874170284344E-6</v>
      </c>
      <c r="BG448" s="2">
        <f>N448*'mass balance'!$H$13+R448*'mass balance'!$I$13+S448*'mass balance'!$J$13</f>
        <v>7.1834221249329991E-6</v>
      </c>
      <c r="BH448" s="2">
        <f>N448*'mass balance'!$H$14+R448*'mass balance'!$I$14+S448*'mass balance'!$J$14</f>
        <v>2.5404233447688093E-6</v>
      </c>
      <c r="BI448" s="36">
        <f t="shared" si="438"/>
        <v>6.851681337565462E-17</v>
      </c>
      <c r="BJ448" s="36">
        <f t="shared" si="439"/>
        <v>1.6382489633663082E-19</v>
      </c>
      <c r="BK448" s="36">
        <f t="shared" si="440"/>
        <v>3.2762639959676691E-16</v>
      </c>
      <c r="BL448" s="36">
        <f t="shared" si="441"/>
        <v>1.0619543009991258E-16</v>
      </c>
      <c r="BM448" s="36">
        <f t="shared" si="475"/>
        <v>3.7838190279420803E-14</v>
      </c>
      <c r="BN448" s="36">
        <f t="shared" ca="1" si="442"/>
        <v>2.7426733307496232E-2</v>
      </c>
      <c r="BO448" s="36">
        <f t="shared" ca="1" si="464"/>
        <v>1</v>
      </c>
      <c r="BP448" s="36">
        <f t="shared" si="443"/>
        <v>-3.7838190279140095E-14</v>
      </c>
      <c r="BQ448" s="36">
        <f t="shared" si="465"/>
        <v>0.99999999999258138</v>
      </c>
      <c r="BR448" s="2">
        <f t="shared" si="476"/>
        <v>-5</v>
      </c>
      <c r="BS448">
        <v>0</v>
      </c>
      <c r="BT448" s="37">
        <f t="shared" si="466"/>
        <v>4.1577412325238044E-3</v>
      </c>
      <c r="BU448" s="34">
        <f t="shared" si="444"/>
        <v>-5</v>
      </c>
      <c r="BV448" s="34">
        <f t="shared" si="445"/>
        <v>-5</v>
      </c>
      <c r="BW448" s="34">
        <f t="shared" si="446"/>
        <v>-5</v>
      </c>
      <c r="BX448" s="34">
        <f t="shared" si="447"/>
        <v>-5</v>
      </c>
      <c r="BY448" s="34">
        <f t="shared" si="448"/>
        <v>0.42493488155004872</v>
      </c>
      <c r="BZ448" s="36">
        <f t="shared" si="467"/>
        <v>4.1473728005224989E-6</v>
      </c>
      <c r="CA448" s="34">
        <f t="shared" si="468"/>
        <v>2.5037493348858537E-2</v>
      </c>
    </row>
    <row r="449" spans="1:79" ht="13.2" x14ac:dyDescent="0.25">
      <c r="A449" s="75">
        <f t="shared" si="449"/>
        <v>1.1369863013698644</v>
      </c>
      <c r="B449" s="34">
        <f t="shared" si="450"/>
        <v>415.00000000000051</v>
      </c>
      <c r="C449">
        <f t="shared" si="451"/>
        <v>15</v>
      </c>
      <c r="D449" s="35">
        <f t="shared" si="409"/>
        <v>3000</v>
      </c>
      <c r="E449" s="27">
        <v>0</v>
      </c>
      <c r="F449" s="64">
        <f t="shared" si="452"/>
        <v>0.46593146951268899</v>
      </c>
      <c r="G449" s="34">
        <v>0</v>
      </c>
      <c r="H449" s="34">
        <f t="shared" si="410"/>
        <v>1</v>
      </c>
      <c r="I449" s="34">
        <f t="shared" si="453"/>
        <v>6192.2292298236371</v>
      </c>
      <c r="J449" s="34">
        <f t="shared" si="411"/>
        <v>1587.659417858202</v>
      </c>
      <c r="K449" s="34">
        <f t="shared" si="412"/>
        <v>1403.2051729547809</v>
      </c>
      <c r="L449" s="36">
        <f t="shared" si="469"/>
        <v>45.439497770277626</v>
      </c>
      <c r="M449" s="34">
        <f t="shared" si="413"/>
        <v>38.195869775056082</v>
      </c>
      <c r="N449" s="34">
        <f t="shared" si="454"/>
        <v>9.7932473299894927</v>
      </c>
      <c r="O449" s="34">
        <f t="shared" si="414"/>
        <v>11.148808202499623</v>
      </c>
      <c r="P449">
        <f t="shared" si="455"/>
        <v>1.4474178441678129</v>
      </c>
      <c r="Q449" s="36">
        <f t="shared" si="415"/>
        <v>8.2120919208949683</v>
      </c>
      <c r="R449" s="34">
        <f t="shared" si="416"/>
        <v>1.6558067195130084</v>
      </c>
      <c r="S449" s="34">
        <f t="shared" si="417"/>
        <v>3.9551531887505695</v>
      </c>
      <c r="T449" s="36">
        <f t="shared" si="456"/>
        <v>1.8242249726363092E-13</v>
      </c>
      <c r="U449" s="36">
        <f t="shared" si="418"/>
        <v>2086.3646920159044</v>
      </c>
      <c r="V449" s="36">
        <f t="shared" si="419"/>
        <v>7.5785188234121553E-4</v>
      </c>
      <c r="W449" s="68">
        <f t="shared" si="420"/>
        <v>0.12982713648650751</v>
      </c>
      <c r="X449">
        <f t="shared" si="421"/>
        <v>3.3168810823947692</v>
      </c>
      <c r="Y449">
        <f t="shared" si="422"/>
        <v>1.8307379300092574E-2</v>
      </c>
      <c r="Z449" s="34">
        <f t="shared" si="423"/>
        <v>2.1362371768954423E-3</v>
      </c>
      <c r="AA449" s="36">
        <f t="shared" si="424"/>
        <v>5.8373919571119591E-3</v>
      </c>
      <c r="AB449" s="34">
        <f t="shared" si="425"/>
        <v>2.3425170561219952E-4</v>
      </c>
      <c r="AC449" s="36">
        <f t="shared" si="426"/>
        <v>7.1487190469859144E-2</v>
      </c>
      <c r="AD449" s="34">
        <f t="shared" si="427"/>
        <v>0</v>
      </c>
      <c r="AE449">
        <f t="shared" si="457"/>
        <v>305.17255053931262</v>
      </c>
      <c r="AF449" s="36">
        <f t="shared" si="458"/>
        <v>0</v>
      </c>
      <c r="AG449" s="34">
        <f t="shared" si="428"/>
        <v>2.7380336975067272</v>
      </c>
      <c r="AH449">
        <f t="shared" si="470"/>
        <v>0.35390483893766556</v>
      </c>
      <c r="AI449" s="29">
        <f t="shared" si="459"/>
        <v>2.7380336975067272</v>
      </c>
      <c r="AJ449">
        <f t="shared" si="460"/>
        <v>5.4648562211498657</v>
      </c>
      <c r="AK449" s="36">
        <f t="shared" si="471"/>
        <v>1.4910900339776041E-107</v>
      </c>
      <c r="AL449" s="36">
        <f t="shared" si="461"/>
        <v>-3.798265364943457E-5</v>
      </c>
      <c r="AM449" s="36">
        <f t="shared" si="462"/>
        <v>-4.1281732959262516E-6</v>
      </c>
      <c r="AN449" s="37">
        <f t="shared" si="472"/>
        <v>-1.2220104471654375E-107</v>
      </c>
      <c r="AO449" s="36">
        <f t="shared" si="473"/>
        <v>5.3302491110320135E-2</v>
      </c>
      <c r="AP449" s="36">
        <f t="shared" si="474"/>
        <v>1.7618680841061406E-2</v>
      </c>
      <c r="AQ449" s="74">
        <f t="shared" si="429"/>
        <v>-1.4772655804360452E-105</v>
      </c>
      <c r="AR449" s="73">
        <f t="shared" si="430"/>
        <v>-4.2232463568116338E-108</v>
      </c>
      <c r="AS449" s="72">
        <f t="shared" si="463"/>
        <v>1.5144066890348791E-4</v>
      </c>
      <c r="AT449" s="37">
        <f t="shared" si="431"/>
        <v>-3.0821147477521534E-102</v>
      </c>
      <c r="AU449" s="37">
        <f t="shared" si="432"/>
        <v>0.67296083901345705</v>
      </c>
      <c r="AV449" s="34">
        <f t="shared" si="433"/>
        <v>7.99243616874092E-4</v>
      </c>
      <c r="AW449" s="34">
        <f t="shared" si="434"/>
        <v>1.2209221268848467E-2</v>
      </c>
      <c r="AX449" s="37">
        <f t="shared" si="435"/>
        <v>3.7205260987243673E-2</v>
      </c>
      <c r="AY449" s="7">
        <f t="shared" si="436"/>
        <v>0.18004086235947372</v>
      </c>
      <c r="AZ449" s="37">
        <f t="shared" si="437"/>
        <v>0.16703239747375118</v>
      </c>
      <c r="BA449" s="2">
        <f>BE449*'mass balance'!$B$17+BF449*'mass balance'!$C$17+BG449*'mass balance'!$D$17+BH449*'mass balance'!$E$17</f>
        <v>3.285185479712272E-6</v>
      </c>
      <c r="BB449" s="2">
        <f>BE449*'mass balance'!$B$18+BF449*'mass balance'!$C$18+BG449*'mass balance'!$D$18+BH449*'mass balance'!$E$18</f>
        <v>3.3357267947847706E-6</v>
      </c>
      <c r="BC449" s="2">
        <f>BE449*'mass balance'!$B$19+BF449*'mass balance'!$C$19+BG449*'mass balance'!$D$19+BH449*'mass balance'!$E$19</f>
        <v>-4.1696584934809616E-6</v>
      </c>
      <c r="BD449" s="2">
        <f>BE449*'mass balance'!$B$20+BF449*'mass balance'!$C$20+BG449*'mass balance'!$D$20+BH449*'mass balance'!$E$20</f>
        <v>1.5162394521748947E-7</v>
      </c>
      <c r="BE449" s="2">
        <f>N449*'mass balance'!$H$11+R449*'mass balance'!$I$11+S449*'mass balance'!$J$11</f>
        <v>-2.3317255547594029E-5</v>
      </c>
      <c r="BF449" s="2">
        <f>N449*'mass balance'!$H$12+R449*'mass balance'!$I$12+S449*'mass balance'!$J$12</f>
        <v>9.5127851339901518E-6</v>
      </c>
      <c r="BG449" s="2">
        <f>N449*'mass balance'!$H$13+R449*'mass balance'!$I$13+S449*'mass balance'!$J$13</f>
        <v>7.2108403822860606E-6</v>
      </c>
      <c r="BH449" s="2">
        <f>N449*'mass balance'!$H$14+R449*'mass balance'!$I$14+S449*'mass balance'!$J$14</f>
        <v>2.5503248255180967E-6</v>
      </c>
      <c r="BI449" s="36">
        <f t="shared" si="438"/>
        <v>6.851681337565462E-17</v>
      </c>
      <c r="BJ449" s="36">
        <f t="shared" si="439"/>
        <v>1.6385228033943765E-19</v>
      </c>
      <c r="BK449" s="36">
        <f t="shared" si="440"/>
        <v>3.2779022449310353E-16</v>
      </c>
      <c r="BL449" s="36">
        <f t="shared" si="441"/>
        <v>1.0629397253479335E-16</v>
      </c>
      <c r="BM449" s="36">
        <f t="shared" si="475"/>
        <v>3.7944385709520715E-14</v>
      </c>
      <c r="BN449" s="36">
        <f t="shared" ca="1" si="442"/>
        <v>0.83681030082782337</v>
      </c>
      <c r="BO449" s="36">
        <f t="shared" ca="1" si="464"/>
        <v>1</v>
      </c>
      <c r="BP449" s="36">
        <f t="shared" si="443"/>
        <v>-3.7944385709237785E-14</v>
      </c>
      <c r="BQ449" s="36">
        <f t="shared" si="465"/>
        <v>0.99999999999254352</v>
      </c>
      <c r="BR449" s="2">
        <f t="shared" si="476"/>
        <v>-5</v>
      </c>
      <c r="BS449">
        <v>0</v>
      </c>
      <c r="BT449" s="37">
        <f t="shared" si="466"/>
        <v>4.1800826397146639E-3</v>
      </c>
      <c r="BU449" s="34">
        <f t="shared" si="444"/>
        <v>-5</v>
      </c>
      <c r="BV449" s="34">
        <f t="shared" si="445"/>
        <v>-5</v>
      </c>
      <c r="BW449" s="34">
        <f t="shared" si="446"/>
        <v>-5</v>
      </c>
      <c r="BX449" s="34">
        <f t="shared" si="447"/>
        <v>-5</v>
      </c>
      <c r="BY449" s="34">
        <f t="shared" si="448"/>
        <v>0.42659109548700241</v>
      </c>
      <c r="BZ449" s="36">
        <f t="shared" si="467"/>
        <v>4.1696584934809616E-6</v>
      </c>
      <c r="CA449" s="34">
        <f t="shared" si="468"/>
        <v>2.5025580084675227E-2</v>
      </c>
    </row>
    <row r="450" spans="1:79" ht="13.2" x14ac:dyDescent="0.25">
      <c r="A450" s="75">
        <f t="shared" si="449"/>
        <v>1.1397260273972618</v>
      </c>
      <c r="B450" s="34">
        <f t="shared" si="450"/>
        <v>416.00000000000057</v>
      </c>
      <c r="C450">
        <f t="shared" si="451"/>
        <v>15</v>
      </c>
      <c r="D450" s="35">
        <f t="shared" si="409"/>
        <v>3000</v>
      </c>
      <c r="E450" s="27">
        <v>0</v>
      </c>
      <c r="F450" s="64">
        <f t="shared" si="452"/>
        <v>0.46593146951268899</v>
      </c>
      <c r="G450" s="34">
        <v>0</v>
      </c>
      <c r="H450" s="34">
        <f t="shared" si="410"/>
        <v>1</v>
      </c>
      <c r="I450" s="34">
        <f t="shared" si="453"/>
        <v>6192.2292298236371</v>
      </c>
      <c r="J450" s="34">
        <f t="shared" si="411"/>
        <v>1593.831949197539</v>
      </c>
      <c r="K450" s="34">
        <f t="shared" si="412"/>
        <v>1408.6605797052212</v>
      </c>
      <c r="L450" s="36">
        <f t="shared" si="469"/>
        <v>45.704745929097051</v>
      </c>
      <c r="M450" s="34">
        <f t="shared" si="413"/>
        <v>38.195869775056082</v>
      </c>
      <c r="N450" s="34">
        <f t="shared" si="454"/>
        <v>9.8313216961780476</v>
      </c>
      <c r="O450" s="34">
        <f t="shared" si="414"/>
        <v>11.148808202499623</v>
      </c>
      <c r="P450">
        <f t="shared" si="455"/>
        <v>1.4558669894499385</v>
      </c>
      <c r="Q450" s="36">
        <f t="shared" si="415"/>
        <v>8.244912226311488</v>
      </c>
      <c r="R450" s="34">
        <f t="shared" si="416"/>
        <v>1.6648172889395891</v>
      </c>
      <c r="S450" s="34">
        <f t="shared" si="417"/>
        <v>3.9682958659958643</v>
      </c>
      <c r="T450" s="36">
        <f t="shared" si="456"/>
        <v>1.8206891516584323E-13</v>
      </c>
      <c r="U450" s="36">
        <f t="shared" si="418"/>
        <v>2086.3646920159044</v>
      </c>
      <c r="V450" s="36">
        <f t="shared" si="419"/>
        <v>7.6037016727583653E-4</v>
      </c>
      <c r="W450" s="68">
        <f t="shared" si="420"/>
        <v>0.13058498836884871</v>
      </c>
      <c r="X450">
        <f t="shared" si="421"/>
        <v>3.3233225431469093</v>
      </c>
      <c r="Y450">
        <f t="shared" si="422"/>
        <v>1.8307379300092574E-2</v>
      </c>
      <c r="Z450" s="34">
        <f t="shared" si="423"/>
        <v>2.1362371768954423E-3</v>
      </c>
      <c r="AA450" s="36">
        <f t="shared" si="424"/>
        <v>5.8227992112547004E-3</v>
      </c>
      <c r="AB450" s="34">
        <f t="shared" si="425"/>
        <v>2.3425170561219952E-4</v>
      </c>
      <c r="AC450" s="36">
        <f t="shared" si="426"/>
        <v>7.1487190469859144E-2</v>
      </c>
      <c r="AD450" s="34">
        <f t="shared" si="427"/>
        <v>0</v>
      </c>
      <c r="AE450">
        <f t="shared" si="457"/>
        <v>305.17255053931262</v>
      </c>
      <c r="AF450" s="36">
        <f t="shared" si="458"/>
        <v>0</v>
      </c>
      <c r="AG450" s="34">
        <f t="shared" si="428"/>
        <v>2.7492621803958266</v>
      </c>
      <c r="AH450">
        <f t="shared" si="470"/>
        <v>0.34743807987988173</v>
      </c>
      <c r="AI450" s="29">
        <f t="shared" si="459"/>
        <v>2.7492621803958266</v>
      </c>
      <c r="AJ450">
        <f t="shared" si="460"/>
        <v>8.2141184015456918</v>
      </c>
      <c r="AK450" s="36">
        <f t="shared" si="471"/>
        <v>4.2232463568116338E-108</v>
      </c>
      <c r="AL450" s="36">
        <f t="shared" si="461"/>
        <v>-3.7955587710334898E-5</v>
      </c>
      <c r="AM450" s="36">
        <f t="shared" si="462"/>
        <v>-4.127206037655616E-6</v>
      </c>
      <c r="AN450" s="37">
        <f t="shared" si="472"/>
        <v>2.6907958681216661E-108</v>
      </c>
      <c r="AO450" s="36">
        <f t="shared" si="473"/>
        <v>5.3264508456670703E-2</v>
      </c>
      <c r="AP450" s="36">
        <f t="shared" si="474"/>
        <v>1.761455266776548E-2</v>
      </c>
      <c r="AQ450" s="74">
        <f t="shared" si="429"/>
        <v>3.2598165549852948E-106</v>
      </c>
      <c r="AR450" s="73">
        <f t="shared" si="430"/>
        <v>9.3059329556821042E-109</v>
      </c>
      <c r="AS450" s="72">
        <f t="shared" si="463"/>
        <v>1.5111715566168551E-4</v>
      </c>
      <c r="AT450" s="37">
        <f t="shared" si="431"/>
        <v>6.8011661627702585E-103</v>
      </c>
      <c r="AU450" s="37">
        <f t="shared" si="432"/>
        <v>0.67280315984383698</v>
      </c>
      <c r="AV450" s="34">
        <f t="shared" si="433"/>
        <v>1.1759839075061562E-3</v>
      </c>
      <c r="AW450" s="34">
        <f t="shared" si="434"/>
        <v>1.2280491278885844E-2</v>
      </c>
      <c r="AX450" s="37">
        <f t="shared" si="435"/>
        <v>3.7422442678492859E-2</v>
      </c>
      <c r="AY450" s="7">
        <f t="shared" si="436"/>
        <v>0.18146390623373354</v>
      </c>
      <c r="AZ450" s="37">
        <f t="shared" si="437"/>
        <v>0.16800743104734156</v>
      </c>
      <c r="BA450" s="2">
        <f>BE450*'mass balance'!$B$17+BF450*'mass balance'!$C$17+BG450*'mass balance'!$D$17+BH450*'mass balance'!$E$17</f>
        <v>3.3027985102874375E-6</v>
      </c>
      <c r="BB450" s="2">
        <f>BE450*'mass balance'!$B$18+BF450*'mass balance'!$C$18+BG450*'mass balance'!$D$18+BH450*'mass balance'!$E$18</f>
        <v>3.3536107950610895E-6</v>
      </c>
      <c r="BC450" s="2">
        <f>BE450*'mass balance'!$B$19+BF450*'mass balance'!$C$19+BG450*'mass balance'!$D$19+BH450*'mass balance'!$E$19</f>
        <v>-4.1920134938263632E-6</v>
      </c>
      <c r="BD450" s="2">
        <f>BE450*'mass balance'!$B$20+BF450*'mass balance'!$C$20+BG450*'mass balance'!$D$20+BH450*'mass balance'!$E$20</f>
        <v>1.524368543209586E-7</v>
      </c>
      <c r="BE450" s="2">
        <f>N450*'mass balance'!$H$11+R450*'mass balance'!$I$11+S450*'mass balance'!$J$11</f>
        <v>-2.3407908800423921E-5</v>
      </c>
      <c r="BF450" s="2">
        <f>N450*'mass balance'!$H$12+R450*'mass balance'!$I$12+S450*'mass balance'!$J$12</f>
        <v>9.5443954051360257E-6</v>
      </c>
      <c r="BG450" s="2">
        <f>N450*'mass balance'!$H$13+R450*'mass balance'!$I$13+S450*'mass balance'!$J$13</f>
        <v>7.2382905883492986E-6</v>
      </c>
      <c r="BH450" s="2">
        <f>N450*'mass balance'!$H$14+R450*'mass balance'!$I$14+S450*'mass balance'!$J$14</f>
        <v>2.560240025046366E-6</v>
      </c>
      <c r="BI450" s="36">
        <f t="shared" si="438"/>
        <v>6.851681337565462E-17</v>
      </c>
      <c r="BJ450" s="36">
        <f t="shared" si="439"/>
        <v>1.6387992554971989E-19</v>
      </c>
      <c r="BK450" s="36">
        <f t="shared" si="440"/>
        <v>3.2795407677344297E-16</v>
      </c>
      <c r="BL450" s="36">
        <f t="shared" si="441"/>
        <v>1.063926091330649E-16</v>
      </c>
      <c r="BM450" s="36">
        <f t="shared" si="475"/>
        <v>3.805067968205551E-14</v>
      </c>
      <c r="BN450" s="36">
        <f t="shared" ca="1" si="442"/>
        <v>0.68356144893466997</v>
      </c>
      <c r="BO450" s="36">
        <f t="shared" ca="1" si="464"/>
        <v>1</v>
      </c>
      <c r="BP450" s="36">
        <f t="shared" si="443"/>
        <v>-3.805067968177034E-14</v>
      </c>
      <c r="BQ450" s="36">
        <f t="shared" si="465"/>
        <v>0.99999999999250555</v>
      </c>
      <c r="BR450" s="2">
        <f t="shared" si="476"/>
        <v>-5</v>
      </c>
      <c r="BS450">
        <v>0</v>
      </c>
      <c r="BT450" s="37">
        <f t="shared" si="466"/>
        <v>4.2024935275609288E-3</v>
      </c>
      <c r="BU450" s="34">
        <f t="shared" si="444"/>
        <v>-5</v>
      </c>
      <c r="BV450" s="34">
        <f t="shared" si="445"/>
        <v>-5</v>
      </c>
      <c r="BW450" s="34">
        <f t="shared" si="446"/>
        <v>-5</v>
      </c>
      <c r="BX450" s="34">
        <f t="shared" si="447"/>
        <v>-5</v>
      </c>
      <c r="BY450" s="34">
        <f t="shared" si="448"/>
        <v>0.42824960415476687</v>
      </c>
      <c r="BZ450" s="36">
        <f t="shared" si="467"/>
        <v>4.1920134938263632E-6</v>
      </c>
      <c r="CA450" s="34">
        <f t="shared" si="468"/>
        <v>2.5013736007764676E-2</v>
      </c>
    </row>
    <row r="451" spans="1:79" ht="13.2" x14ac:dyDescent="0.25">
      <c r="A451" s="75">
        <f t="shared" si="449"/>
        <v>1.1424657534246592</v>
      </c>
      <c r="B451" s="34">
        <f t="shared" si="450"/>
        <v>417.00000000000057</v>
      </c>
      <c r="C451">
        <f t="shared" si="451"/>
        <v>15</v>
      </c>
      <c r="D451" s="35">
        <f t="shared" si="409"/>
        <v>3000</v>
      </c>
      <c r="E451" s="27">
        <v>0</v>
      </c>
      <c r="F451" s="64">
        <f t="shared" si="452"/>
        <v>0.46593146951268899</v>
      </c>
      <c r="G451" s="34">
        <v>0</v>
      </c>
      <c r="H451" s="34">
        <f t="shared" si="410"/>
        <v>1</v>
      </c>
      <c r="I451" s="34">
        <f t="shared" si="453"/>
        <v>6192.2292298236371</v>
      </c>
      <c r="J451" s="34">
        <f t="shared" si="411"/>
        <v>1600.0130026438926</v>
      </c>
      <c r="K451" s="34">
        <f t="shared" si="412"/>
        <v>1414.1235184644254</v>
      </c>
      <c r="L451" s="36">
        <f t="shared" si="469"/>
        <v>45.970875487643596</v>
      </c>
      <c r="M451" s="34">
        <f t="shared" si="413"/>
        <v>38.195869775056082</v>
      </c>
      <c r="N451" s="34">
        <f t="shared" si="454"/>
        <v>9.8694486297502895</v>
      </c>
      <c r="O451" s="34">
        <f t="shared" si="414"/>
        <v>11.148808202499623</v>
      </c>
      <c r="P451">
        <f t="shared" si="455"/>
        <v>1.4643442106077993</v>
      </c>
      <c r="Q451" s="36">
        <f t="shared" si="415"/>
        <v>8.2777830394372973</v>
      </c>
      <c r="R451" s="34">
        <f t="shared" si="416"/>
        <v>1.67385679822678</v>
      </c>
      <c r="S451" s="34">
        <f t="shared" si="417"/>
        <v>3.9814436953772105</v>
      </c>
      <c r="T451" s="36">
        <f t="shared" si="456"/>
        <v>1.8171689719243279E-13</v>
      </c>
      <c r="U451" s="36">
        <f t="shared" si="418"/>
        <v>2086.3646920159044</v>
      </c>
      <c r="V451" s="36">
        <f t="shared" si="419"/>
        <v>7.6288943941773364E-4</v>
      </c>
      <c r="W451" s="68">
        <f t="shared" si="420"/>
        <v>0.13134535853612456</v>
      </c>
      <c r="X451">
        <f t="shared" si="421"/>
        <v>3.3297604104267413</v>
      </c>
      <c r="Y451">
        <f t="shared" si="422"/>
        <v>1.8307379300092574E-2</v>
      </c>
      <c r="Z451" s="34">
        <f t="shared" si="423"/>
        <v>2.1362371768954423E-3</v>
      </c>
      <c r="AA451" s="36">
        <f t="shared" si="424"/>
        <v>5.8082710186360522E-3</v>
      </c>
      <c r="AB451" s="34">
        <f t="shared" si="425"/>
        <v>2.3425170561219952E-4</v>
      </c>
      <c r="AC451" s="36">
        <f t="shared" si="426"/>
        <v>7.1487190469859144E-2</v>
      </c>
      <c r="AD451" s="34">
        <f t="shared" si="427"/>
        <v>0</v>
      </c>
      <c r="AE451">
        <f t="shared" si="457"/>
        <v>305.17255053931262</v>
      </c>
      <c r="AF451" s="36">
        <f t="shared" si="458"/>
        <v>0</v>
      </c>
      <c r="AG451" s="34">
        <f t="shared" si="428"/>
        <v>2.7605079429824286</v>
      </c>
      <c r="AH451">
        <f t="shared" si="470"/>
        <v>0.34131193847248964</v>
      </c>
      <c r="AI451" s="29">
        <f t="shared" si="459"/>
        <v>2.7605079429824286</v>
      </c>
      <c r="AJ451">
        <f t="shared" si="460"/>
        <v>10.97462634452812</v>
      </c>
      <c r="AK451" s="36">
        <f t="shared" si="471"/>
        <v>-9.3059329556821042E-109</v>
      </c>
      <c r="AL451" s="36">
        <f t="shared" si="461"/>
        <v>-3.7928541058067212E-5</v>
      </c>
      <c r="AM451" s="36">
        <f t="shared" si="462"/>
        <v>-4.126239006019983E-6</v>
      </c>
      <c r="AN451" s="37">
        <f t="shared" si="472"/>
        <v>6.9140422249332992E-108</v>
      </c>
      <c r="AO451" s="36">
        <f t="shared" si="473"/>
        <v>5.3226552868960365E-2</v>
      </c>
      <c r="AP451" s="36">
        <f t="shared" si="474"/>
        <v>1.7610425461727825E-2</v>
      </c>
      <c r="AQ451" s="74">
        <f t="shared" si="429"/>
        <v>8.3940815648135882E-106</v>
      </c>
      <c r="AR451" s="73">
        <f t="shared" si="430"/>
        <v>2.3928686837970645E-108</v>
      </c>
      <c r="AS451" s="72">
        <f t="shared" si="463"/>
        <v>1.5079433352101443E-4</v>
      </c>
      <c r="AT451" s="37">
        <f t="shared" si="431"/>
        <v>1.7513115398728727E-102</v>
      </c>
      <c r="AU451" s="37">
        <f t="shared" si="432"/>
        <v>0.67264551761948788</v>
      </c>
      <c r="AV451" s="34">
        <f t="shared" si="433"/>
        <v>1.5543156607110034E-3</v>
      </c>
      <c r="AW451" s="34">
        <f t="shared" si="434"/>
        <v>1.235199811381836E-2</v>
      </c>
      <c r="AX451" s="37">
        <f t="shared" si="435"/>
        <v>3.7640346048204425E-2</v>
      </c>
      <c r="AY451" s="7">
        <f t="shared" si="436"/>
        <v>0.18289201835885838</v>
      </c>
      <c r="AZ451" s="37">
        <f t="shared" si="437"/>
        <v>0.16898570458432899</v>
      </c>
      <c r="BA451" s="2">
        <f>BE451*'mass balance'!$B$17+BF451*'mass balance'!$C$17+BG451*'mass balance'!$D$17+BH451*'mass balance'!$E$17</f>
        <v>3.3204661613179581E-6</v>
      </c>
      <c r="BB451" s="2">
        <f>BE451*'mass balance'!$B$18+BF451*'mass balance'!$C$18+BG451*'mass balance'!$D$18+BH451*'mass balance'!$E$18</f>
        <v>3.3715502561074665E-6</v>
      </c>
      <c r="BC451" s="2">
        <f>BE451*'mass balance'!$B$19+BF451*'mass balance'!$C$19+BG451*'mass balance'!$D$19+BH451*'mass balance'!$E$19</f>
        <v>-4.2144378201343346E-6</v>
      </c>
      <c r="BD451" s="2">
        <f>BE451*'mass balance'!$B$20+BF451*'mass balance'!$C$20+BG451*'mass balance'!$D$20+BH451*'mass balance'!$E$20</f>
        <v>1.5325228436852122E-7</v>
      </c>
      <c r="BE451" s="2">
        <f>N451*'mass balance'!$H$11+R451*'mass balance'!$I$11+S451*'mass balance'!$J$11</f>
        <v>-2.3498687213691163E-5</v>
      </c>
      <c r="BF451" s="2">
        <f>N451*'mass balance'!$H$12+R451*'mass balance'!$I$12+S451*'mass balance'!$J$12</f>
        <v>9.5760180680050265E-6</v>
      </c>
      <c r="BG451" s="2">
        <f>N451*'mass balance'!$H$13+R451*'mass balance'!$I$13+S451*'mass balance'!$J$13</f>
        <v>7.2657726485281003E-6</v>
      </c>
      <c r="BH451" s="2">
        <f>N451*'mass balance'!$H$14+R451*'mass balance'!$I$14+S451*'mass balance'!$J$14</f>
        <v>2.5701689139974708E-6</v>
      </c>
      <c r="BI451" s="36">
        <f t="shared" si="438"/>
        <v>6.851681337565462E-17</v>
      </c>
      <c r="BJ451" s="36">
        <f t="shared" si="439"/>
        <v>1.6390782867712445E-19</v>
      </c>
      <c r="BK451" s="36">
        <f t="shared" si="440"/>
        <v>3.2811795669899268E-16</v>
      </c>
      <c r="BL451" s="36">
        <f t="shared" si="441"/>
        <v>1.0649133955408135E-16</v>
      </c>
      <c r="BM451" s="36">
        <f t="shared" si="475"/>
        <v>3.8157072291188574E-14</v>
      </c>
      <c r="BN451" s="36">
        <f t="shared" ca="1" si="442"/>
        <v>8.5470555062190479E-2</v>
      </c>
      <c r="BO451" s="36">
        <f t="shared" ca="1" si="464"/>
        <v>1</v>
      </c>
      <c r="BP451" s="36">
        <f t="shared" si="443"/>
        <v>-3.8157072290901157E-14</v>
      </c>
      <c r="BQ451" s="36">
        <f t="shared" si="465"/>
        <v>0.99999999999246747</v>
      </c>
      <c r="BR451" s="2">
        <f t="shared" si="476"/>
        <v>-5</v>
      </c>
      <c r="BS451">
        <v>0</v>
      </c>
      <c r="BT451" s="37">
        <f t="shared" si="466"/>
        <v>4.2249739146846708E-3</v>
      </c>
      <c r="BU451" s="34">
        <f t="shared" si="444"/>
        <v>-5</v>
      </c>
      <c r="BV451" s="34">
        <f t="shared" si="445"/>
        <v>-5</v>
      </c>
      <c r="BW451" s="34">
        <f t="shared" si="446"/>
        <v>-5</v>
      </c>
      <c r="BX451" s="34">
        <f t="shared" si="447"/>
        <v>-5</v>
      </c>
      <c r="BY451" s="34">
        <f t="shared" si="448"/>
        <v>0.42991040264295949</v>
      </c>
      <c r="BZ451" s="36">
        <f t="shared" si="467"/>
        <v>4.2144378201343346E-6</v>
      </c>
      <c r="CA451" s="34">
        <f t="shared" si="468"/>
        <v>2.5001960521319012E-2</v>
      </c>
    </row>
    <row r="452" spans="1:79" ht="13.2" x14ac:dyDescent="0.25">
      <c r="A452" s="75">
        <f t="shared" si="449"/>
        <v>1.1452054794520565</v>
      </c>
      <c r="B452" s="34">
        <f t="shared" si="450"/>
        <v>418.00000000000063</v>
      </c>
      <c r="C452">
        <f t="shared" si="451"/>
        <v>15</v>
      </c>
      <c r="D452" s="35">
        <f t="shared" si="409"/>
        <v>3000</v>
      </c>
      <c r="E452" s="27">
        <v>0</v>
      </c>
      <c r="F452" s="64">
        <f t="shared" si="452"/>
        <v>0.46593146951268899</v>
      </c>
      <c r="G452" s="34">
        <v>0</v>
      </c>
      <c r="H452" s="34">
        <f t="shared" si="410"/>
        <v>1</v>
      </c>
      <c r="I452" s="34">
        <f t="shared" si="453"/>
        <v>6192.2292298236371</v>
      </c>
      <c r="J452" s="34">
        <f t="shared" si="411"/>
        <v>1606.2025599471744</v>
      </c>
      <c r="K452" s="34">
        <f t="shared" si="412"/>
        <v>1419.5939731026006</v>
      </c>
      <c r="L452" s="36">
        <f t="shared" si="469"/>
        <v>46.237886791439806</v>
      </c>
      <c r="M452" s="34">
        <f t="shared" si="413"/>
        <v>38.195869775056082</v>
      </c>
      <c r="N452" s="34">
        <f t="shared" si="454"/>
        <v>9.9076280181331935</v>
      </c>
      <c r="O452" s="34">
        <f t="shared" si="414"/>
        <v>11.148808202499623</v>
      </c>
      <c r="P452">
        <f t="shared" si="455"/>
        <v>1.4728495186475803</v>
      </c>
      <c r="Q452" s="36">
        <f t="shared" si="415"/>
        <v>8.3107042746247579</v>
      </c>
      <c r="R452" s="34">
        <f t="shared" si="416"/>
        <v>1.6829252569156776</v>
      </c>
      <c r="S452" s="34">
        <f t="shared" si="417"/>
        <v>3.9945966095425565</v>
      </c>
      <c r="T452" s="36">
        <f t="shared" si="456"/>
        <v>1.8136643305046253E-13</v>
      </c>
      <c r="U452" s="36">
        <f t="shared" si="418"/>
        <v>2086.3646920159044</v>
      </c>
      <c r="V452" s="36">
        <f t="shared" si="419"/>
        <v>7.6540968586149487E-4</v>
      </c>
      <c r="W452" s="68">
        <f t="shared" si="420"/>
        <v>0.1321082479755423</v>
      </c>
      <c r="X452">
        <f t="shared" si="421"/>
        <v>3.3361946860839247</v>
      </c>
      <c r="Y452">
        <f t="shared" si="422"/>
        <v>1.8307379300092574E-2</v>
      </c>
      <c r="Z452" s="34">
        <f t="shared" si="423"/>
        <v>2.1362371768954423E-3</v>
      </c>
      <c r="AA452" s="36">
        <f t="shared" si="424"/>
        <v>5.7938069544544871E-3</v>
      </c>
      <c r="AB452" s="34">
        <f t="shared" si="425"/>
        <v>2.3425170561219952E-4</v>
      </c>
      <c r="AC452" s="36">
        <f t="shared" si="426"/>
        <v>7.1487190469859144E-2</v>
      </c>
      <c r="AD452" s="34">
        <f t="shared" si="427"/>
        <v>0</v>
      </c>
      <c r="AE452">
        <f t="shared" si="457"/>
        <v>305.17255053931262</v>
      </c>
      <c r="AF452" s="36">
        <f t="shared" si="458"/>
        <v>0</v>
      </c>
      <c r="AG452" s="34">
        <f t="shared" si="428"/>
        <v>2.7717709559647625</v>
      </c>
      <c r="AH452">
        <f t="shared" si="470"/>
        <v>0.33550935453119912</v>
      </c>
      <c r="AI452" s="29">
        <f t="shared" si="459"/>
        <v>2.7717709559647625</v>
      </c>
      <c r="AJ452">
        <f t="shared" si="460"/>
        <v>0</v>
      </c>
      <c r="AK452" s="36">
        <f t="shared" si="471"/>
        <v>-2.3928686837970645E-108</v>
      </c>
      <c r="AL452" s="36">
        <f t="shared" si="461"/>
        <v>-3.7901513678887961E-5</v>
      </c>
      <c r="AM452" s="36">
        <f t="shared" si="462"/>
        <v>-4.1252722009662495E-6</v>
      </c>
      <c r="AN452" s="37">
        <f t="shared" si="472"/>
        <v>5.9834489293650887E-108</v>
      </c>
      <c r="AO452" s="36">
        <f t="shared" si="473"/>
        <v>5.3188624327902299E-2</v>
      </c>
      <c r="AP452" s="36">
        <f t="shared" si="474"/>
        <v>1.7606299222721805E-2</v>
      </c>
      <c r="AQ452" s="74">
        <f t="shared" si="429"/>
        <v>7.279834304337263E-106</v>
      </c>
      <c r="AR452" s="73">
        <f t="shared" si="430"/>
        <v>2.0722688540002576E-108</v>
      </c>
      <c r="AS452" s="72">
        <f t="shared" si="463"/>
        <v>1.5047220100511868E-4</v>
      </c>
      <c r="AT452" s="37">
        <f t="shared" si="431"/>
        <v>1.5188389256295469E-102</v>
      </c>
      <c r="AU452" s="37">
        <f t="shared" si="432"/>
        <v>0.6724879123317532</v>
      </c>
      <c r="AV452" s="34">
        <f t="shared" si="433"/>
        <v>4.608433088100953E-5</v>
      </c>
      <c r="AW452" s="34">
        <f t="shared" si="434"/>
        <v>1.2423741866485101E-2</v>
      </c>
      <c r="AX452" s="37">
        <f t="shared" si="435"/>
        <v>3.7858971379287634E-2</v>
      </c>
      <c r="AY452" s="7">
        <f t="shared" si="436"/>
        <v>0.18243704555219606</v>
      </c>
      <c r="AZ452" s="37">
        <f t="shared" si="437"/>
        <v>0.16996721935482995</v>
      </c>
      <c r="BA452" s="2">
        <f>BE452*'mass balance'!$B$17+BF452*'mass balance'!$C$17+BG452*'mass balance'!$D$17+BH452*'mass balance'!$E$17</f>
        <v>3.3381884471809103E-6</v>
      </c>
      <c r="BB452" s="2">
        <f>BE452*'mass balance'!$B$18+BF452*'mass balance'!$C$18+BG452*'mass balance'!$D$18+BH452*'mass balance'!$E$18</f>
        <v>3.3895451925221568E-6</v>
      </c>
      <c r="BC452" s="2">
        <f>BE452*'mass balance'!$B$19+BF452*'mass balance'!$C$19+BG452*'mass balance'!$D$19+BH452*'mass balance'!$E$19</f>
        <v>-4.2369314906526928E-6</v>
      </c>
      <c r="BD452" s="2">
        <f>BE452*'mass balance'!$B$20+BF452*'mass balance'!$C$20+BG452*'mass balance'!$D$20+BH452*'mass balance'!$E$20</f>
        <v>1.5407023602373432E-7</v>
      </c>
      <c r="BE452" s="2">
        <f>N452*'mass balance'!$H$11+R452*'mass balance'!$I$11+S452*'mass balance'!$J$11</f>
        <v>-2.3589590519364745E-5</v>
      </c>
      <c r="BF452" s="2">
        <f>N452*'mass balance'!$H$12+R452*'mass balance'!$I$12+S452*'mass balance'!$J$12</f>
        <v>9.6076529606045409E-6</v>
      </c>
      <c r="BG452" s="2">
        <f>N452*'mass balance'!$H$13+R452*'mass balance'!$I$13+S452*'mass balance'!$J$13</f>
        <v>7.2932864684051026E-6</v>
      </c>
      <c r="BH452" s="2">
        <f>N452*'mass balance'!$H$14+R452*'mass balance'!$I$14+S452*'mass balance'!$J$14</f>
        <v>2.5801114630555186E-6</v>
      </c>
      <c r="BI452" s="36">
        <f t="shared" si="438"/>
        <v>6.851681337565462E-17</v>
      </c>
      <c r="BJ452" s="36">
        <f t="shared" si="439"/>
        <v>1.6393598648111396E-19</v>
      </c>
      <c r="BK452" s="36">
        <f t="shared" si="440"/>
        <v>3.2828186452766982E-16</v>
      </c>
      <c r="BL452" s="36">
        <f t="shared" si="441"/>
        <v>1.0659016346166125E-16</v>
      </c>
      <c r="BM452" s="36">
        <f t="shared" si="475"/>
        <v>3.8263563630742656E-14</v>
      </c>
      <c r="BN452" s="36">
        <f t="shared" ca="1" si="442"/>
        <v>0.78926489945718636</v>
      </c>
      <c r="BO452" s="36">
        <f t="shared" ca="1" si="464"/>
        <v>1</v>
      </c>
      <c r="BP452" s="36">
        <f t="shared" si="443"/>
        <v>-3.8263563630452973E-14</v>
      </c>
      <c r="BQ452" s="36">
        <f t="shared" si="465"/>
        <v>0.99999999999242928</v>
      </c>
      <c r="BR452" s="2">
        <f t="shared" si="476"/>
        <v>-5</v>
      </c>
      <c r="BS452">
        <v>0</v>
      </c>
      <c r="BT452" s="37">
        <f t="shared" si="466"/>
        <v>4.2475238193793244E-3</v>
      </c>
      <c r="BU452" s="34">
        <f t="shared" si="444"/>
        <v>-5</v>
      </c>
      <c r="BV452" s="34">
        <f t="shared" si="445"/>
        <v>-5</v>
      </c>
      <c r="BW452" s="34">
        <f t="shared" si="446"/>
        <v>-5</v>
      </c>
      <c r="BX452" s="34">
        <f t="shared" si="447"/>
        <v>-5</v>
      </c>
      <c r="BY452" s="34">
        <f t="shared" si="448"/>
        <v>0.43157348604793089</v>
      </c>
      <c r="BZ452" s="36">
        <f t="shared" si="467"/>
        <v>4.2369314906526928E-6</v>
      </c>
      <c r="CA452" s="34">
        <f t="shared" si="468"/>
        <v>2.4990253035275196E-2</v>
      </c>
    </row>
    <row r="453" spans="1:79" ht="13.2" x14ac:dyDescent="0.25">
      <c r="A453" s="75">
        <f t="shared" si="449"/>
        <v>1.1479452054794539</v>
      </c>
      <c r="B453" s="34">
        <f t="shared" si="450"/>
        <v>419.00000000000068</v>
      </c>
      <c r="C453">
        <f t="shared" si="451"/>
        <v>15</v>
      </c>
      <c r="D453" s="35">
        <f t="shared" si="409"/>
        <v>3000</v>
      </c>
      <c r="E453" s="27">
        <v>0</v>
      </c>
      <c r="F453" s="64">
        <f t="shared" si="452"/>
        <v>0.46593146951268899</v>
      </c>
      <c r="G453" s="34">
        <v>0</v>
      </c>
      <c r="H453" s="34">
        <f t="shared" si="410"/>
        <v>1</v>
      </c>
      <c r="I453" s="34">
        <f t="shared" si="453"/>
        <v>6192.2292298236371</v>
      </c>
      <c r="J453" s="34">
        <f t="shared" si="411"/>
        <v>1612.4006028823246</v>
      </c>
      <c r="K453" s="34">
        <f t="shared" si="412"/>
        <v>1425.0719275120741</v>
      </c>
      <c r="L453" s="36">
        <f t="shared" si="469"/>
        <v>46.505780181491332</v>
      </c>
      <c r="M453" s="34">
        <f t="shared" si="413"/>
        <v>38.195869775056082</v>
      </c>
      <c r="N453" s="34">
        <f t="shared" si="454"/>
        <v>9.9458597489081111</v>
      </c>
      <c r="O453" s="34">
        <f t="shared" si="414"/>
        <v>11.148808202499623</v>
      </c>
      <c r="P453">
        <f t="shared" si="455"/>
        <v>1.4813829244315855</v>
      </c>
      <c r="Q453" s="36">
        <f t="shared" si="415"/>
        <v>8.343675846302931</v>
      </c>
      <c r="R453" s="34">
        <f t="shared" si="416"/>
        <v>1.6920226744048097</v>
      </c>
      <c r="S453" s="34">
        <f t="shared" si="417"/>
        <v>4.0077545413341875</v>
      </c>
      <c r="T453" s="36">
        <f t="shared" si="456"/>
        <v>1.8101751253705826E-13</v>
      </c>
      <c r="U453" s="36">
        <f t="shared" si="418"/>
        <v>2086.3646920159044</v>
      </c>
      <c r="V453" s="36">
        <f t="shared" si="419"/>
        <v>7.6793089373894635E-4</v>
      </c>
      <c r="W453" s="68">
        <f t="shared" si="420"/>
        <v>0.1328736576614038</v>
      </c>
      <c r="X453">
        <f t="shared" si="421"/>
        <v>3.3426253719682348</v>
      </c>
      <c r="Y453">
        <f t="shared" si="422"/>
        <v>1.8307379300092574E-2</v>
      </c>
      <c r="Z453" s="34">
        <f t="shared" si="423"/>
        <v>2.1362371768954423E-3</v>
      </c>
      <c r="AA453" s="36">
        <f t="shared" si="424"/>
        <v>5.7794065976254786E-3</v>
      </c>
      <c r="AB453" s="34">
        <f t="shared" si="425"/>
        <v>2.3425170561219952E-4</v>
      </c>
      <c r="AC453" s="36">
        <f t="shared" si="426"/>
        <v>7.1487190469859144E-2</v>
      </c>
      <c r="AD453" s="34">
        <f t="shared" si="427"/>
        <v>0</v>
      </c>
      <c r="AE453">
        <f t="shared" si="457"/>
        <v>305.17255053931262</v>
      </c>
      <c r="AF453" s="36">
        <f t="shared" si="458"/>
        <v>0</v>
      </c>
      <c r="AG453" s="34">
        <f t="shared" si="428"/>
        <v>2.7830511900672992</v>
      </c>
      <c r="AH453">
        <f t="shared" si="470"/>
        <v>0.33001412090717563</v>
      </c>
      <c r="AI453" s="29">
        <f t="shared" si="459"/>
        <v>2.7830511900672992</v>
      </c>
      <c r="AJ453">
        <f t="shared" si="460"/>
        <v>2.7830511900672992</v>
      </c>
      <c r="AK453" s="36">
        <f t="shared" si="471"/>
        <v>-2.0722688540002576E-108</v>
      </c>
      <c r="AL453" s="36">
        <f t="shared" si="461"/>
        <v>-3.7874505559063414E-5</v>
      </c>
      <c r="AM453" s="36">
        <f t="shared" si="462"/>
        <v>-4.1243056224413252E-6</v>
      </c>
      <c r="AN453" s="37">
        <f t="shared" si="472"/>
        <v>3.5905802455680243E-108</v>
      </c>
      <c r="AO453" s="36">
        <f t="shared" si="473"/>
        <v>5.3150722814223408E-2</v>
      </c>
      <c r="AP453" s="36">
        <f t="shared" si="474"/>
        <v>1.7602173950520838E-2</v>
      </c>
      <c r="AQ453" s="74">
        <f t="shared" si="429"/>
        <v>4.3778743400067207E-106</v>
      </c>
      <c r="AR453" s="73">
        <f t="shared" si="430"/>
        <v>1.2444195412257114E-108</v>
      </c>
      <c r="AS453" s="72">
        <f t="shared" si="463"/>
        <v>1.5015075664079577E-4</v>
      </c>
      <c r="AT453" s="37">
        <f t="shared" si="431"/>
        <v>9.1338424490724756E-103</v>
      </c>
      <c r="AU453" s="37">
        <f t="shared" si="432"/>
        <v>0.67233034397197833</v>
      </c>
      <c r="AV453" s="34">
        <f t="shared" si="433"/>
        <v>4.27599200760287E-4</v>
      </c>
      <c r="AW453" s="34">
        <f t="shared" si="434"/>
        <v>1.249572262851149E-2</v>
      </c>
      <c r="AX453" s="37">
        <f t="shared" si="435"/>
        <v>3.8078318950953448E-2</v>
      </c>
      <c r="AY453" s="7">
        <f t="shared" si="436"/>
        <v>0.18387529844162903</v>
      </c>
      <c r="AZ453" s="37">
        <f t="shared" si="437"/>
        <v>0.17095197661235725</v>
      </c>
      <c r="BA453" s="2">
        <f>BE453*'mass balance'!$B$17+BF453*'mass balance'!$C$17+BG453*'mass balance'!$D$17+BH453*'mass balance'!$E$17</f>
        <v>3.3559653819958298E-6</v>
      </c>
      <c r="BB453" s="2">
        <f>BE453*'mass balance'!$B$18+BF453*'mass balance'!$C$18+BG453*'mass balance'!$D$18+BH453*'mass balance'!$E$18</f>
        <v>3.4075956186419195E-6</v>
      </c>
      <c r="BC453" s="2">
        <f>BE453*'mass balance'!$B$19+BF453*'mass balance'!$C$19+BG453*'mass balance'!$D$19+BH453*'mass balance'!$E$19</f>
        <v>-4.2594945233023994E-6</v>
      </c>
      <c r="BD453" s="2">
        <f>BE453*'mass balance'!$B$20+BF453*'mass balance'!$C$20+BG453*'mass balance'!$D$20+BH453*'mass balance'!$E$20</f>
        <v>1.548907099382691E-7</v>
      </c>
      <c r="BE453" s="2">
        <f>N453*'mass balance'!$H$11+R453*'mass balance'!$I$11+S453*'mass balance'!$J$11</f>
        <v>-2.3680618449781214E-5</v>
      </c>
      <c r="BF453" s="2">
        <f>N453*'mass balance'!$H$12+R453*'mass balance'!$I$12+S453*'mass balance'!$J$12</f>
        <v>9.6392999214093687E-6</v>
      </c>
      <c r="BG453" s="2">
        <f>N453*'mass balance'!$H$13+R453*'mass balance'!$I$13+S453*'mass balance'!$J$13</f>
        <v>7.3208319537398499E-6</v>
      </c>
      <c r="BH453" s="2">
        <f>N453*'mass balance'!$H$14+R453*'mass balance'!$I$14+S453*'mass balance'!$J$14</f>
        <v>2.5900676429448201E-6</v>
      </c>
      <c r="BI453" s="36">
        <f t="shared" si="438"/>
        <v>6.851681337565462E-17</v>
      </c>
      <c r="BJ453" s="36">
        <f t="shared" si="439"/>
        <v>1.6396439577010551E-19</v>
      </c>
      <c r="BK453" s="36">
        <f t="shared" si="440"/>
        <v>3.2844580051415095E-16</v>
      </c>
      <c r="BL453" s="36">
        <f t="shared" si="441"/>
        <v>1.0668908052402224E-16</v>
      </c>
      <c r="BM453" s="36">
        <f t="shared" si="475"/>
        <v>3.8370153794204317E-14</v>
      </c>
      <c r="BN453" s="36">
        <f t="shared" ca="1" si="442"/>
        <v>0.679265741635662</v>
      </c>
      <c r="BO453" s="36">
        <f t="shared" ca="1" si="464"/>
        <v>1</v>
      </c>
      <c r="BP453" s="36">
        <f t="shared" si="443"/>
        <v>-3.8370153793912356E-14</v>
      </c>
      <c r="BQ453" s="36">
        <f t="shared" si="465"/>
        <v>0.99999999999239098</v>
      </c>
      <c r="BR453" s="2">
        <f t="shared" si="476"/>
        <v>-5</v>
      </c>
      <c r="BS453">
        <v>0</v>
      </c>
      <c r="BT453" s="37">
        <f t="shared" si="466"/>
        <v>4.2701432596106556E-3</v>
      </c>
      <c r="BU453" s="34">
        <f t="shared" si="444"/>
        <v>-5</v>
      </c>
      <c r="BV453" s="34">
        <f t="shared" si="445"/>
        <v>-5</v>
      </c>
      <c r="BW453" s="34">
        <f t="shared" si="446"/>
        <v>-5</v>
      </c>
      <c r="BX453" s="34">
        <f t="shared" si="447"/>
        <v>-5</v>
      </c>
      <c r="BY453" s="34">
        <f t="shared" si="448"/>
        <v>0.43323884947275665</v>
      </c>
      <c r="BZ453" s="36">
        <f t="shared" si="467"/>
        <v>4.2594945233023994E-6</v>
      </c>
      <c r="CA453" s="34">
        <f t="shared" si="468"/>
        <v>2.4978612966221701E-2</v>
      </c>
    </row>
    <row r="454" spans="1:79" ht="13.2" x14ac:dyDescent="0.25">
      <c r="A454" s="75">
        <f t="shared" si="449"/>
        <v>1.1506849315068512</v>
      </c>
      <c r="B454" s="34">
        <f t="shared" si="450"/>
        <v>420.00000000000068</v>
      </c>
      <c r="C454">
        <f t="shared" si="451"/>
        <v>15</v>
      </c>
      <c r="D454" s="35">
        <f t="shared" si="409"/>
        <v>3000</v>
      </c>
      <c r="E454" s="27">
        <v>0</v>
      </c>
      <c r="F454" s="64">
        <f t="shared" si="452"/>
        <v>0.46593146951268899</v>
      </c>
      <c r="G454" s="34">
        <v>0</v>
      </c>
      <c r="H454" s="34">
        <f t="shared" si="410"/>
        <v>1</v>
      </c>
      <c r="I454" s="34">
        <f t="shared" si="453"/>
        <v>6192.2292298236371</v>
      </c>
      <c r="J454" s="34">
        <f t="shared" si="411"/>
        <v>1618.6071132492841</v>
      </c>
      <c r="K454" s="34">
        <f t="shared" si="412"/>
        <v>1430.5573656072695</v>
      </c>
      <c r="L454" s="36">
        <f t="shared" si="469"/>
        <v>46.774555994299959</v>
      </c>
      <c r="M454" s="34">
        <f t="shared" si="413"/>
        <v>38.195869775056082</v>
      </c>
      <c r="N454" s="34">
        <f t="shared" si="454"/>
        <v>9.9841437098106169</v>
      </c>
      <c r="O454" s="34">
        <f t="shared" si="414"/>
        <v>11.148808202499623</v>
      </c>
      <c r="P454">
        <f t="shared" si="455"/>
        <v>1.4899444386786551</v>
      </c>
      <c r="Q454" s="36">
        <f t="shared" si="415"/>
        <v>8.3766976689775667</v>
      </c>
      <c r="R454" s="34">
        <f t="shared" si="416"/>
        <v>1.7011490599505517</v>
      </c>
      <c r="S454" s="34">
        <f t="shared" si="417"/>
        <v>4.0209174237883065</v>
      </c>
      <c r="T454" s="36">
        <f t="shared" si="456"/>
        <v>1.8067012553842589E-13</v>
      </c>
      <c r="U454" s="36">
        <f t="shared" si="418"/>
        <v>2086.3646920159044</v>
      </c>
      <c r="V454" s="36">
        <f t="shared" si="419"/>
        <v>7.7045305021907059E-4</v>
      </c>
      <c r="W454" s="68">
        <f t="shared" si="420"/>
        <v>0.13364158855514274</v>
      </c>
      <c r="X454">
        <f t="shared" si="421"/>
        <v>3.3490524699295605</v>
      </c>
      <c r="Y454">
        <f t="shared" si="422"/>
        <v>1.8307379300092574E-2</v>
      </c>
      <c r="Z454" s="34">
        <f t="shared" si="423"/>
        <v>2.1362371768954423E-3</v>
      </c>
      <c r="AA454" s="36">
        <f t="shared" si="424"/>
        <v>5.7650695307409402E-3</v>
      </c>
      <c r="AB454" s="34">
        <f t="shared" si="425"/>
        <v>2.3425170561219952E-4</v>
      </c>
      <c r="AC454" s="36">
        <f t="shared" si="426"/>
        <v>7.1487190469859144E-2</v>
      </c>
      <c r="AD454" s="34">
        <f t="shared" si="427"/>
        <v>0</v>
      </c>
      <c r="AE454">
        <f t="shared" si="457"/>
        <v>305.17255053931262</v>
      </c>
      <c r="AF454" s="36">
        <f t="shared" si="458"/>
        <v>0</v>
      </c>
      <c r="AG454" s="34">
        <f t="shared" si="428"/>
        <v>2.7943486160407458</v>
      </c>
      <c r="AH454">
        <f t="shared" si="470"/>
        <v>0.32481084083526346</v>
      </c>
      <c r="AI454" s="29">
        <f t="shared" si="459"/>
        <v>2.7943486160407458</v>
      </c>
      <c r="AJ454">
        <f t="shared" si="460"/>
        <v>5.577399806108045</v>
      </c>
      <c r="AK454" s="36">
        <f t="shared" si="471"/>
        <v>-1.2444195412257114E-108</v>
      </c>
      <c r="AL454" s="36">
        <f t="shared" si="461"/>
        <v>-3.7847516684869591E-5</v>
      </c>
      <c r="AM454" s="36">
        <f t="shared" si="462"/>
        <v>-4.1233392703921342E-6</v>
      </c>
      <c r="AN454" s="37">
        <f t="shared" si="472"/>
        <v>1.5183113915677667E-108</v>
      </c>
      <c r="AO454" s="36">
        <f t="shared" si="473"/>
        <v>5.3112848308664348E-2</v>
      </c>
      <c r="AP454" s="36">
        <f t="shared" si="474"/>
        <v>1.7598049644898396E-2</v>
      </c>
      <c r="AQ454" s="74">
        <f t="shared" si="429"/>
        <v>1.8551893969428658E-106</v>
      </c>
      <c r="AR454" s="73">
        <f t="shared" si="430"/>
        <v>5.2658770022601512E-109</v>
      </c>
      <c r="AS454" s="72">
        <f t="shared" si="463"/>
        <v>1.4982999895799061E-4</v>
      </c>
      <c r="AT454" s="37">
        <f t="shared" si="431"/>
        <v>3.8706016547838834E-103</v>
      </c>
      <c r="AU454" s="37">
        <f t="shared" si="432"/>
        <v>0.67217281253151107</v>
      </c>
      <c r="AV454" s="34">
        <f t="shared" si="433"/>
        <v>8.107059451835922E-4</v>
      </c>
      <c r="AW454" s="34">
        <f t="shared" si="434"/>
        <v>1.2567940490312806E-2</v>
      </c>
      <c r="AX454" s="37">
        <f t="shared" si="435"/>
        <v>3.8298389038725067E-2</v>
      </c>
      <c r="AY454" s="7">
        <f t="shared" si="436"/>
        <v>0.18531862402936422</v>
      </c>
      <c r="AZ454" s="37">
        <f t="shared" si="437"/>
        <v>0.17193997759386781</v>
      </c>
      <c r="BA454" s="2">
        <f>BE454*'mass balance'!$B$17+BF454*'mass balance'!$C$17+BG454*'mass balance'!$D$17+BH454*'mass balance'!$E$17</f>
        <v>3.3737969796254846E-6</v>
      </c>
      <c r="BB454" s="2">
        <f>BE454*'mass balance'!$B$18+BF454*'mass balance'!$C$18+BG454*'mass balance'!$D$18+BH454*'mass balance'!$E$18</f>
        <v>3.4257015485427997E-6</v>
      </c>
      <c r="BC454" s="2">
        <f>BE454*'mass balance'!$B$19+BF454*'mass balance'!$C$19+BG454*'mass balance'!$D$19+BH454*'mass balance'!$E$19</f>
        <v>-4.2821269356784997E-6</v>
      </c>
      <c r="BD454" s="2">
        <f>BE454*'mass balance'!$B$20+BF454*'mass balance'!$C$20+BG454*'mass balance'!$D$20+BH454*'mass balance'!$E$20</f>
        <v>1.5571370675194541E-7</v>
      </c>
      <c r="BE454" s="2">
        <f>N454*'mass balance'!$H$11+R454*'mass balance'!$I$11+S454*'mass balance'!$J$11</f>
        <v>-2.3771770737644324E-5</v>
      </c>
      <c r="BF454" s="2">
        <f>N454*'mass balance'!$H$12+R454*'mass balance'!$I$12+S454*'mass balance'!$J$12</f>
        <v>9.6709587893607163E-6</v>
      </c>
      <c r="BG454" s="2">
        <f>N454*'mass balance'!$H$13+R454*'mass balance'!$I$13+S454*'mass balance'!$J$13</f>
        <v>7.3484090104685474E-6</v>
      </c>
      <c r="BH454" s="2">
        <f>N454*'mass balance'!$H$14+R454*'mass balance'!$I$14+S454*'mass balance'!$J$14</f>
        <v>2.6000374244298479E-6</v>
      </c>
      <c r="BI454" s="36">
        <f t="shared" si="438"/>
        <v>6.851681337565462E-17</v>
      </c>
      <c r="BJ454" s="36">
        <f t="shared" si="439"/>
        <v>1.6399305340062165E-19</v>
      </c>
      <c r="BK454" s="36">
        <f t="shared" si="440"/>
        <v>3.2860976490992108E-16</v>
      </c>
      <c r="BL454" s="36">
        <f t="shared" si="441"/>
        <v>1.0678809041371811E-16</v>
      </c>
      <c r="BM454" s="36">
        <f t="shared" si="475"/>
        <v>3.8476842874728337E-14</v>
      </c>
      <c r="BN454" s="36">
        <f t="shared" ca="1" si="442"/>
        <v>0.98777196976040138</v>
      </c>
      <c r="BO454" s="36">
        <f t="shared" ca="1" si="464"/>
        <v>1</v>
      </c>
      <c r="BP454" s="36">
        <f t="shared" si="443"/>
        <v>-3.8476842874434086E-14</v>
      </c>
      <c r="BQ454" s="36">
        <f t="shared" si="465"/>
        <v>0.99999999999235256</v>
      </c>
      <c r="BR454" s="2">
        <f t="shared" si="476"/>
        <v>-5</v>
      </c>
      <c r="BS454">
        <v>0</v>
      </c>
      <c r="BT454" s="37">
        <f t="shared" si="466"/>
        <v>4.2928322530176952E-3</v>
      </c>
      <c r="BU454" s="34">
        <f t="shared" si="444"/>
        <v>-5</v>
      </c>
      <c r="BV454" s="34">
        <f t="shared" si="445"/>
        <v>-5</v>
      </c>
      <c r="BW454" s="34">
        <f t="shared" si="446"/>
        <v>-5</v>
      </c>
      <c r="BX454" s="34">
        <f t="shared" si="447"/>
        <v>-5</v>
      </c>
      <c r="BY454" s="34">
        <f t="shared" si="448"/>
        <v>0.43490648802722975</v>
      </c>
      <c r="BZ454" s="36">
        <f t="shared" si="467"/>
        <v>4.2821269356784997E-6</v>
      </c>
      <c r="CA454" s="34">
        <f t="shared" si="468"/>
        <v>2.4967039737306549E-2</v>
      </c>
    </row>
    <row r="455" spans="1:79" ht="13.2" x14ac:dyDescent="0.25">
      <c r="A455" s="75">
        <f t="shared" si="449"/>
        <v>1.1534246575342486</v>
      </c>
      <c r="B455" s="34">
        <f t="shared" si="450"/>
        <v>421.00000000000074</v>
      </c>
      <c r="C455">
        <f t="shared" si="451"/>
        <v>15</v>
      </c>
      <c r="D455" s="35">
        <f t="shared" si="409"/>
        <v>3000</v>
      </c>
      <c r="E455" s="27">
        <v>0</v>
      </c>
      <c r="F455" s="64">
        <f t="shared" si="452"/>
        <v>0.46593146951268899</v>
      </c>
      <c r="G455" s="34">
        <v>0</v>
      </c>
      <c r="H455" s="34">
        <f t="shared" si="410"/>
        <v>1</v>
      </c>
      <c r="I455" s="34">
        <f t="shared" si="453"/>
        <v>6192.2292298236371</v>
      </c>
      <c r="J455" s="34">
        <f t="shared" si="411"/>
        <v>1624.8220728729682</v>
      </c>
      <c r="K455" s="34">
        <f t="shared" si="412"/>
        <v>1436.0502713246829</v>
      </c>
      <c r="L455" s="36">
        <f t="shared" si="469"/>
        <v>47.044214561876636</v>
      </c>
      <c r="M455" s="34">
        <f t="shared" si="413"/>
        <v>38.195869775056082</v>
      </c>
      <c r="N455" s="34">
        <f t="shared" si="454"/>
        <v>10.02247978873033</v>
      </c>
      <c r="O455" s="34">
        <f t="shared" si="414"/>
        <v>11.148808202499623</v>
      </c>
      <c r="P455">
        <f t="shared" si="455"/>
        <v>1.4985340719645786</v>
      </c>
      <c r="Q455" s="36">
        <f t="shared" si="415"/>
        <v>8.4097696572311076</v>
      </c>
      <c r="R455" s="34">
        <f t="shared" si="416"/>
        <v>1.7103044226675401</v>
      </c>
      <c r="S455" s="34">
        <f t="shared" si="417"/>
        <v>4.0340851901346237</v>
      </c>
      <c r="T455" s="36">
        <f t="shared" si="456"/>
        <v>1.8032426202888199E-13</v>
      </c>
      <c r="U455" s="36">
        <f t="shared" si="418"/>
        <v>2086.3646920159044</v>
      </c>
      <c r="V455" s="36">
        <f t="shared" si="419"/>
        <v>7.7297614250792775E-4</v>
      </c>
      <c r="W455" s="68">
        <f t="shared" si="420"/>
        <v>0.13441204160536183</v>
      </c>
      <c r="X455">
        <f t="shared" si="421"/>
        <v>3.3554759818178885</v>
      </c>
      <c r="Y455">
        <f t="shared" si="422"/>
        <v>1.8307379300092574E-2</v>
      </c>
      <c r="Z455" s="34">
        <f t="shared" si="423"/>
        <v>2.1362371768954423E-3</v>
      </c>
      <c r="AA455" s="36">
        <f t="shared" si="424"/>
        <v>5.7507953400292152E-3</v>
      </c>
      <c r="AB455" s="34">
        <f t="shared" si="425"/>
        <v>2.3425170561219952E-4</v>
      </c>
      <c r="AC455" s="36">
        <f t="shared" si="426"/>
        <v>7.1487190469859144E-2</v>
      </c>
      <c r="AD455" s="34">
        <f t="shared" si="427"/>
        <v>0</v>
      </c>
      <c r="AE455">
        <f t="shared" si="457"/>
        <v>305.17255053931262</v>
      </c>
      <c r="AF455" s="36">
        <f t="shared" si="458"/>
        <v>0</v>
      </c>
      <c r="AG455" s="34">
        <f t="shared" si="428"/>
        <v>2.8056632046620469</v>
      </c>
      <c r="AH455">
        <f t="shared" si="470"/>
        <v>0.31988488741480126</v>
      </c>
      <c r="AI455" s="29">
        <f t="shared" si="459"/>
        <v>2.8056632046620469</v>
      </c>
      <c r="AJ455">
        <f t="shared" si="460"/>
        <v>8.3830630107700923</v>
      </c>
      <c r="AK455" s="36">
        <f t="shared" si="471"/>
        <v>-5.2658770022601512E-109</v>
      </c>
      <c r="AL455" s="36">
        <f t="shared" si="461"/>
        <v>-3.782054704259233E-5</v>
      </c>
      <c r="AM455" s="36">
        <f t="shared" si="462"/>
        <v>-4.1223731447656116E-6</v>
      </c>
      <c r="AN455" s="37">
        <f t="shared" si="472"/>
        <v>2.7389185034205526E-109</v>
      </c>
      <c r="AO455" s="36">
        <f t="shared" si="473"/>
        <v>5.3075000791979479E-2</v>
      </c>
      <c r="AP455" s="36">
        <f t="shared" si="474"/>
        <v>1.7593926305628005E-2</v>
      </c>
      <c r="AQ455" s="74">
        <f t="shared" si="429"/>
        <v>3.3537853366269136E-107</v>
      </c>
      <c r="AR455" s="73">
        <f t="shared" si="430"/>
        <v>9.5059745463167539E-110</v>
      </c>
      <c r="AS455" s="72">
        <f t="shared" si="463"/>
        <v>1.4950992648978824E-4</v>
      </c>
      <c r="AT455" s="37">
        <f t="shared" si="431"/>
        <v>6.9972193109390849E-104</v>
      </c>
      <c r="AU455" s="37">
        <f t="shared" si="432"/>
        <v>0.67201531800170078</v>
      </c>
      <c r="AV455" s="34">
        <f t="shared" si="433"/>
        <v>1.195404912451833E-3</v>
      </c>
      <c r="AW455" s="34">
        <f t="shared" si="434"/>
        <v>1.2640395541097672E-2</v>
      </c>
      <c r="AX455" s="37">
        <f t="shared" si="435"/>
        <v>3.851918191444869E-2</v>
      </c>
      <c r="AY455" s="7">
        <f t="shared" si="436"/>
        <v>0.18676702397336001</v>
      </c>
      <c r="AZ455" s="37">
        <f t="shared" si="437"/>
        <v>0.17293122351981052</v>
      </c>
      <c r="BA455" s="2">
        <f>BE455*'mass balance'!$B$17+BF455*'mass balance'!$C$17+BG455*'mass balance'!$D$17+BH455*'mass balance'!$E$17</f>
        <v>3.3916832536766321E-6</v>
      </c>
      <c r="BB455" s="2">
        <f>BE455*'mass balance'!$B$18+BF455*'mass balance'!$C$18+BG455*'mass balance'!$D$18+BH455*'mass balance'!$E$18</f>
        <v>3.4438629960408869E-6</v>
      </c>
      <c r="BC455" s="2">
        <f>BE455*'mass balance'!$B$19+BF455*'mass balance'!$C$19+BG455*'mass balance'!$D$19+BH455*'mass balance'!$E$19</f>
        <v>-4.3048287450511085E-6</v>
      </c>
      <c r="BD455" s="2">
        <f>BE455*'mass balance'!$B$20+BF455*'mass balance'!$C$20+BG455*'mass balance'!$D$20+BH455*'mass balance'!$E$20</f>
        <v>1.5653922709276763E-7</v>
      </c>
      <c r="BE455" s="2">
        <f>N455*'mass balance'!$H$11+R455*'mass balance'!$I$11+S455*'mass balance'!$J$11</f>
        <v>-2.3863047116024591E-5</v>
      </c>
      <c r="BF455" s="2">
        <f>N455*'mass balance'!$H$12+R455*'mass balance'!$I$12+S455*'mass balance'!$J$12</f>
        <v>9.7026294038652011E-6</v>
      </c>
      <c r="BG455" s="2">
        <f>N455*'mass balance'!$H$13+R455*'mass balance'!$I$13+S455*'mass balance'!$J$13</f>
        <v>7.3760175447037322E-6</v>
      </c>
      <c r="BH455" s="2">
        <f>N455*'mass balance'!$H$14+R455*'mass balance'!$I$14+S455*'mass balance'!$J$14</f>
        <v>2.6100207783151896E-6</v>
      </c>
      <c r="BI455" s="36">
        <f t="shared" si="438"/>
        <v>6.851681337565462E-17</v>
      </c>
      <c r="BJ455" s="36">
        <f t="shared" si="439"/>
        <v>1.6402195627646036E-19</v>
      </c>
      <c r="BK455" s="36">
        <f t="shared" si="440"/>
        <v>3.287737579633217E-16</v>
      </c>
      <c r="BL455" s="36">
        <f t="shared" si="441"/>
        <v>1.0688719280757584E-16</v>
      </c>
      <c r="BM455" s="36">
        <f t="shared" si="475"/>
        <v>3.8583630965142055E-14</v>
      </c>
      <c r="BN455" s="36">
        <f t="shared" ca="1" si="442"/>
        <v>9.9416974143220371E-2</v>
      </c>
      <c r="BO455" s="36">
        <f t="shared" ca="1" si="464"/>
        <v>1</v>
      </c>
      <c r="BP455" s="36">
        <f t="shared" si="443"/>
        <v>-3.85836309648455E-14</v>
      </c>
      <c r="BQ455" s="36">
        <f t="shared" si="465"/>
        <v>0.99999999999231404</v>
      </c>
      <c r="BR455" s="2">
        <f t="shared" si="476"/>
        <v>-5</v>
      </c>
      <c r="BS455">
        <v>0</v>
      </c>
      <c r="BT455" s="37">
        <f t="shared" si="466"/>
        <v>4.3155908169137365E-3</v>
      </c>
      <c r="BU455" s="34">
        <f t="shared" si="444"/>
        <v>-5</v>
      </c>
      <c r="BV455" s="34">
        <f t="shared" si="445"/>
        <v>-5</v>
      </c>
      <c r="BW455" s="34">
        <f t="shared" si="446"/>
        <v>-5</v>
      </c>
      <c r="BX455" s="34">
        <f t="shared" si="447"/>
        <v>-5</v>
      </c>
      <c r="BY455" s="34">
        <f t="shared" si="448"/>
        <v>0.43657639682785371</v>
      </c>
      <c r="BZ455" s="36">
        <f t="shared" si="467"/>
        <v>4.3048287450511085E-6</v>
      </c>
      <c r="CA455" s="34">
        <f t="shared" si="468"/>
        <v>2.495553277814723E-2</v>
      </c>
    </row>
    <row r="456" spans="1:79" ht="13.2" x14ac:dyDescent="0.25">
      <c r="A456" s="75">
        <f t="shared" si="449"/>
        <v>1.156164383561646</v>
      </c>
      <c r="B456" s="34">
        <f t="shared" si="450"/>
        <v>422.0000000000008</v>
      </c>
      <c r="C456">
        <f t="shared" si="451"/>
        <v>15</v>
      </c>
      <c r="D456" s="35">
        <f t="shared" si="409"/>
        <v>3000</v>
      </c>
      <c r="E456" s="27">
        <v>0</v>
      </c>
      <c r="F456" s="64">
        <f t="shared" si="452"/>
        <v>0.46593146951268899</v>
      </c>
      <c r="G456" s="34">
        <v>0</v>
      </c>
      <c r="H456" s="34">
        <f t="shared" si="410"/>
        <v>1</v>
      </c>
      <c r="I456" s="34">
        <f t="shared" si="453"/>
        <v>6192.2292298236371</v>
      </c>
      <c r="J456" s="34">
        <f t="shared" si="411"/>
        <v>1631.0454636032352</v>
      </c>
      <c r="K456" s="34">
        <f t="shared" si="412"/>
        <v>1441.550628622856</v>
      </c>
      <c r="L456" s="36">
        <f t="shared" si="469"/>
        <v>47.314756211754414</v>
      </c>
      <c r="M456" s="34">
        <f t="shared" si="413"/>
        <v>38.195869775056082</v>
      </c>
      <c r="N456" s="34">
        <f t="shared" si="454"/>
        <v>10.060867873710727</v>
      </c>
      <c r="O456" s="34">
        <f t="shared" si="414"/>
        <v>11.148808202499623</v>
      </c>
      <c r="P456">
        <f t="shared" si="455"/>
        <v>1.5071518347225075</v>
      </c>
      <c r="Q456" s="36">
        <f t="shared" si="415"/>
        <v>8.4428917257226779</v>
      </c>
      <c r="R456" s="34">
        <f t="shared" si="416"/>
        <v>1.7194887715290859</v>
      </c>
      <c r="S456" s="34">
        <f t="shared" si="417"/>
        <v>4.0472577737959288</v>
      </c>
      <c r="T456" s="36">
        <f t="shared" si="456"/>
        <v>1.7997991206989663E-13</v>
      </c>
      <c r="U456" s="36">
        <f t="shared" si="418"/>
        <v>2086.3646920159044</v>
      </c>
      <c r="V456" s="36">
        <f t="shared" si="419"/>
        <v>7.7550015784857507E-4</v>
      </c>
      <c r="W456" s="68">
        <f t="shared" si="420"/>
        <v>0.13518501774786976</v>
      </c>
      <c r="X456">
        <f t="shared" si="421"/>
        <v>3.3618959094832968</v>
      </c>
      <c r="Y456">
        <f t="shared" si="422"/>
        <v>1.8307379300092574E-2</v>
      </c>
      <c r="Z456" s="34">
        <f t="shared" si="423"/>
        <v>2.1362371768954423E-3</v>
      </c>
      <c r="AA456" s="36">
        <f t="shared" si="424"/>
        <v>5.7365836153155762E-3</v>
      </c>
      <c r="AB456" s="34">
        <f t="shared" si="425"/>
        <v>2.3425170561219952E-4</v>
      </c>
      <c r="AC456" s="36">
        <f t="shared" si="426"/>
        <v>7.1487190469859144E-2</v>
      </c>
      <c r="AD456" s="34">
        <f t="shared" si="427"/>
        <v>0</v>
      </c>
      <c r="AE456">
        <f t="shared" si="457"/>
        <v>305.17255053931262</v>
      </c>
      <c r="AF456" s="36">
        <f t="shared" si="458"/>
        <v>0</v>
      </c>
      <c r="AG456" s="34">
        <f t="shared" si="428"/>
        <v>2.8169949267343832</v>
      </c>
      <c r="AH456">
        <f t="shared" si="470"/>
        <v>0.31522236511639745</v>
      </c>
      <c r="AI456" s="29">
        <f t="shared" si="459"/>
        <v>2.8169949267343832</v>
      </c>
      <c r="AJ456">
        <f t="shared" si="460"/>
        <v>11.200057937504475</v>
      </c>
      <c r="AK456" s="36">
        <f t="shared" si="471"/>
        <v>-9.5059745463167539E-110</v>
      </c>
      <c r="AL456" s="36">
        <f t="shared" si="461"/>
        <v>-3.7793596618527201E-5</v>
      </c>
      <c r="AM456" s="36">
        <f t="shared" si="462"/>
        <v>-4.1214072455087042E-6</v>
      </c>
      <c r="AN456" s="37">
        <f t="shared" si="472"/>
        <v>-2.5269584988395986E-109</v>
      </c>
      <c r="AO456" s="36">
        <f t="shared" si="473"/>
        <v>5.3037180244936886E-2</v>
      </c>
      <c r="AP456" s="36">
        <f t="shared" si="474"/>
        <v>1.7589803932483238E-2</v>
      </c>
      <c r="AQ456" s="74">
        <f t="shared" si="429"/>
        <v>-3.1008660739880459E-107</v>
      </c>
      <c r="AR456" s="73">
        <f t="shared" si="430"/>
        <v>-8.7765397570511066E-110</v>
      </c>
      <c r="AS456" s="72">
        <f t="shared" si="463"/>
        <v>1.4919053777240758E-4</v>
      </c>
      <c r="AT456" s="37">
        <f t="shared" si="431"/>
        <v>-6.4695374914386522E-104</v>
      </c>
      <c r="AU456" s="37">
        <f t="shared" si="432"/>
        <v>0.67185786037389905</v>
      </c>
      <c r="AV456" s="34">
        <f t="shared" si="433"/>
        <v>1.5816965473140164E-3</v>
      </c>
      <c r="AW456" s="34">
        <f t="shared" si="434"/>
        <v>1.2713087868871546E-2</v>
      </c>
      <c r="AX456" s="37">
        <f t="shared" si="435"/>
        <v>3.8740697846304045E-2</v>
      </c>
      <c r="AY456" s="7">
        <f t="shared" si="436"/>
        <v>0.18822050001035937</v>
      </c>
      <c r="AZ456" s="37">
        <f t="shared" si="437"/>
        <v>0.1739257155941738</v>
      </c>
      <c r="BA456" s="2">
        <f>BE456*'mass balance'!$B$17+BF456*'mass balance'!$C$17+BG456*'mass balance'!$D$17+BH456*'mass balance'!$E$17</f>
        <v>3.4096242175007612E-6</v>
      </c>
      <c r="BB456" s="2">
        <f>BE456*'mass balance'!$B$18+BF456*'mass balance'!$C$18+BG456*'mass balance'!$D$18+BH456*'mass balance'!$E$18</f>
        <v>3.4620799746930846E-6</v>
      </c>
      <c r="BC456" s="2">
        <f>BE456*'mass balance'!$B$19+BF456*'mass balance'!$C$19+BG456*'mass balance'!$D$19+BH456*'mass balance'!$E$19</f>
        <v>-4.3275999683663525E-6</v>
      </c>
      <c r="BD456" s="2">
        <f>BE456*'mass balance'!$B$20+BF456*'mass balance'!$C$20+BG456*'mass balance'!$D$20+BH456*'mass balance'!$E$20</f>
        <v>1.5736727157695823E-7</v>
      </c>
      <c r="BE456" s="2">
        <f>N456*'mass balance'!$H$11+R456*'mass balance'!$I$11+S456*'mass balance'!$J$11</f>
        <v>-2.3954447318358872E-5</v>
      </c>
      <c r="BF456" s="2">
        <f>N456*'mass balance'!$H$12+R456*'mass balance'!$I$12+S456*'mass balance'!$J$12</f>
        <v>9.7343116047938294E-6</v>
      </c>
      <c r="BG456" s="2">
        <f>N456*'mass balance'!$H$13+R456*'mass balance'!$I$13+S456*'mass balance'!$J$13</f>
        <v>7.4036574627339871E-6</v>
      </c>
      <c r="BH456" s="2">
        <f>N456*'mass balance'!$H$14+R456*'mass balance'!$I$14+S456*'mass balance'!$J$14</f>
        <v>2.6200176754455014E-6</v>
      </c>
      <c r="BI456" s="36">
        <f t="shared" si="438"/>
        <v>6.851681337565462E-17</v>
      </c>
      <c r="BJ456" s="36">
        <f t="shared" si="439"/>
        <v>1.6405110134788502E-19</v>
      </c>
      <c r="BK456" s="36">
        <f t="shared" si="440"/>
        <v>3.2893777991959814E-16</v>
      </c>
      <c r="BL456" s="36">
        <f t="shared" si="441"/>
        <v>1.0698638738663452E-16</v>
      </c>
      <c r="BM456" s="36">
        <f t="shared" si="475"/>
        <v>3.8690518157949629E-14</v>
      </c>
      <c r="BN456" s="36">
        <f t="shared" ca="1" si="442"/>
        <v>0.40775602316934312</v>
      </c>
      <c r="BO456" s="36">
        <f t="shared" ca="1" si="464"/>
        <v>1</v>
      </c>
      <c r="BP456" s="36">
        <f t="shared" si="443"/>
        <v>-3.8690518157650758E-14</v>
      </c>
      <c r="BQ456" s="36">
        <f t="shared" si="465"/>
        <v>0.9999999999922754</v>
      </c>
      <c r="BR456" s="2">
        <f t="shared" si="476"/>
        <v>-5</v>
      </c>
      <c r="BS456">
        <v>0</v>
      </c>
      <c r="BT456" s="37">
        <f t="shared" si="466"/>
        <v>4.3384189682872682E-3</v>
      </c>
      <c r="BU456" s="34">
        <f t="shared" si="444"/>
        <v>-5</v>
      </c>
      <c r="BV456" s="34">
        <f t="shared" si="445"/>
        <v>-5</v>
      </c>
      <c r="BW456" s="34">
        <f t="shared" si="446"/>
        <v>-5</v>
      </c>
      <c r="BX456" s="34">
        <f t="shared" si="447"/>
        <v>-5</v>
      </c>
      <c r="BY456" s="34">
        <f t="shared" si="448"/>
        <v>0.43824857099783388</v>
      </c>
      <c r="BZ456" s="36">
        <f t="shared" si="467"/>
        <v>4.3275999683663525E-6</v>
      </c>
      <c r="CA456" s="34">
        <f t="shared" si="468"/>
        <v>2.4944091524741713E-2</v>
      </c>
    </row>
    <row r="457" spans="1:79" ht="13.2" x14ac:dyDescent="0.25">
      <c r="A457" s="75">
        <f t="shared" si="449"/>
        <v>1.1589041095890433</v>
      </c>
      <c r="B457" s="34">
        <f t="shared" si="450"/>
        <v>423.0000000000008</v>
      </c>
      <c r="C457">
        <f t="shared" si="451"/>
        <v>15</v>
      </c>
      <c r="D457" s="35">
        <f t="shared" si="409"/>
        <v>3000</v>
      </c>
      <c r="E457" s="27">
        <v>0</v>
      </c>
      <c r="F457" s="64">
        <f t="shared" si="452"/>
        <v>0.46593146951268899</v>
      </c>
      <c r="G457" s="34">
        <v>0</v>
      </c>
      <c r="H457" s="34">
        <f t="shared" si="410"/>
        <v>1</v>
      </c>
      <c r="I457" s="34">
        <f t="shared" si="453"/>
        <v>6192.2292298236371</v>
      </c>
      <c r="J457" s="34">
        <f t="shared" si="411"/>
        <v>1637.2772673148638</v>
      </c>
      <c r="K457" s="34">
        <f t="shared" si="412"/>
        <v>1447.0584214823552</v>
      </c>
      <c r="L457" s="36">
        <f t="shared" si="469"/>
        <v>47.586181267001415</v>
      </c>
      <c r="M457" s="34">
        <f t="shared" si="413"/>
        <v>38.195869775056082</v>
      </c>
      <c r="N457" s="34">
        <f t="shared" si="454"/>
        <v>10.099307852949005</v>
      </c>
      <c r="O457" s="34">
        <f t="shared" si="414"/>
        <v>11.148808202499623</v>
      </c>
      <c r="P457">
        <f t="shared" si="455"/>
        <v>1.5157977372433695</v>
      </c>
      <c r="Q457" s="36">
        <f t="shared" si="415"/>
        <v>8.4760637891880659</v>
      </c>
      <c r="R457" s="34">
        <f t="shared" si="416"/>
        <v>1.7287021153675868</v>
      </c>
      <c r="S457" s="34">
        <f t="shared" si="417"/>
        <v>4.0604351083876757</v>
      </c>
      <c r="T457" s="36">
        <f t="shared" si="456"/>
        <v>1.7963706580914894E-13</v>
      </c>
      <c r="U457" s="36">
        <f t="shared" si="418"/>
        <v>2086.3646920159044</v>
      </c>
      <c r="V457" s="36">
        <f t="shared" si="419"/>
        <v>7.7802508352098636E-4</v>
      </c>
      <c r="W457" s="68">
        <f t="shared" si="420"/>
        <v>0.13596051790571834</v>
      </c>
      <c r="X457">
        <f t="shared" si="421"/>
        <v>3.368312254775943</v>
      </c>
      <c r="Y457">
        <f t="shared" si="422"/>
        <v>1.8307379300092574E-2</v>
      </c>
      <c r="Z457" s="34">
        <f t="shared" si="423"/>
        <v>2.1362371768954423E-3</v>
      </c>
      <c r="AA457" s="36">
        <f t="shared" si="424"/>
        <v>5.7224339499832369E-3</v>
      </c>
      <c r="AB457" s="34">
        <f t="shared" si="425"/>
        <v>2.3425170561219952E-4</v>
      </c>
      <c r="AC457" s="36">
        <f t="shared" si="426"/>
        <v>7.1487190469859144E-2</v>
      </c>
      <c r="AD457" s="34">
        <f t="shared" si="427"/>
        <v>0</v>
      </c>
      <c r="AE457">
        <f t="shared" si="457"/>
        <v>305.17255053931262</v>
      </c>
      <c r="AF457" s="36">
        <f t="shared" si="458"/>
        <v>0</v>
      </c>
      <c r="AG457" s="34">
        <f t="shared" si="428"/>
        <v>2.8283437530871618</v>
      </c>
      <c r="AH457">
        <f t="shared" si="470"/>
        <v>0.3108100732133563</v>
      </c>
      <c r="AI457" s="29">
        <f t="shared" si="459"/>
        <v>2.8283437530871618</v>
      </c>
      <c r="AJ457">
        <f t="shared" si="460"/>
        <v>0</v>
      </c>
      <c r="AK457" s="36">
        <f t="shared" si="471"/>
        <v>8.7765397570511066E-110</v>
      </c>
      <c r="AL457" s="36">
        <f t="shared" si="461"/>
        <v>-3.7766665398979565E-5</v>
      </c>
      <c r="AM457" s="36">
        <f t="shared" si="462"/>
        <v>-4.1204415725683727E-6</v>
      </c>
      <c r="AN457" s="37">
        <f t="shared" si="472"/>
        <v>-3.477555953471274E-109</v>
      </c>
      <c r="AO457" s="36">
        <f t="shared" si="473"/>
        <v>5.299938664831836E-2</v>
      </c>
      <c r="AP457" s="36">
        <f t="shared" si="474"/>
        <v>1.758568252523773E-2</v>
      </c>
      <c r="AQ457" s="74">
        <f t="shared" si="429"/>
        <v>-4.2764930949140768E-107</v>
      </c>
      <c r="AR457" s="73">
        <f t="shared" si="430"/>
        <v>-1.2086679910959336E-109</v>
      </c>
      <c r="AS457" s="72">
        <f t="shared" si="463"/>
        <v>1.4887183134519442E-4</v>
      </c>
      <c r="AT457" s="37">
        <f t="shared" si="431"/>
        <v>-8.9223241988785721E-104</v>
      </c>
      <c r="AU457" s="37">
        <f t="shared" si="432"/>
        <v>0.67170043963945969</v>
      </c>
      <c r="AV457" s="34">
        <f t="shared" si="433"/>
        <v>4.2691728447121933E-5</v>
      </c>
      <c r="AW457" s="34">
        <f t="shared" si="434"/>
        <v>1.2786017560440181E-2</v>
      </c>
      <c r="AX457" s="37">
        <f t="shared" si="435"/>
        <v>3.8962937098815049E-2</v>
      </c>
      <c r="AY457" s="7">
        <f t="shared" si="436"/>
        <v>0.18775216429342068</v>
      </c>
      <c r="AZ457" s="37">
        <f t="shared" si="437"/>
        <v>0.17492345500453338</v>
      </c>
      <c r="BA457" s="2">
        <f>BE457*'mass balance'!$B$17+BF457*'mass balance'!$C$17+BG457*'mass balance'!$D$17+BH457*'mass balance'!$E$17</f>
        <v>3.4276198841948745E-6</v>
      </c>
      <c r="BB457" s="2">
        <f>BE457*'mass balance'!$B$18+BF457*'mass balance'!$C$18+BG457*'mass balance'!$D$18+BH457*'mass balance'!$E$18</f>
        <v>3.480352497797873E-6</v>
      </c>
      <c r="BC457" s="2">
        <f>BE457*'mass balance'!$B$19+BF457*'mass balance'!$C$19+BG457*'mass balance'!$D$19+BH457*'mass balance'!$E$19</f>
        <v>-4.3504406222473413E-6</v>
      </c>
      <c r="BD457" s="2">
        <f>BE457*'mass balance'!$B$20+BF457*'mass balance'!$C$20+BG457*'mass balance'!$D$20+BH457*'mass balance'!$E$20</f>
        <v>1.5819784080899415E-7</v>
      </c>
      <c r="BE457" s="2">
        <f>N457*'mass balance'!$H$11+R457*'mass balance'!$I$11+S457*'mass balance'!$J$11</f>
        <v>-2.404597107845001E-5</v>
      </c>
      <c r="BF457" s="2">
        <f>N457*'mass balance'!$H$12+R457*'mass balance'!$I$12+S457*'mass balance'!$J$12</f>
        <v>9.7660052324810009E-6</v>
      </c>
      <c r="BG457" s="2">
        <f>N457*'mass balance'!$H$13+R457*'mass balance'!$I$13+S457*'mass balance'!$J$13</f>
        <v>7.431328671023693E-6</v>
      </c>
      <c r="BH457" s="2">
        <f>N457*'mass balance'!$H$14+R457*'mass balance'!$I$14+S457*'mass balance'!$J$14</f>
        <v>2.6300280867054699E-6</v>
      </c>
      <c r="BI457" s="36">
        <f t="shared" si="438"/>
        <v>6.851681337565462E-17</v>
      </c>
      <c r="BJ457" s="36">
        <f t="shared" si="439"/>
        <v>1.6408048561081852E-19</v>
      </c>
      <c r="BK457" s="36">
        <f t="shared" si="440"/>
        <v>3.2910183102094603E-16</v>
      </c>
      <c r="BL457" s="36">
        <f t="shared" si="441"/>
        <v>1.0708567383608484E-16</v>
      </c>
      <c r="BM457" s="36">
        <f t="shared" si="475"/>
        <v>3.8797504545336266E-14</v>
      </c>
      <c r="BN457" s="36">
        <f t="shared" ca="1" si="442"/>
        <v>0.92740954929885544</v>
      </c>
      <c r="BO457" s="36">
        <f t="shared" ca="1" si="464"/>
        <v>1</v>
      </c>
      <c r="BP457" s="36">
        <f t="shared" si="443"/>
        <v>-3.8797504545035073E-14</v>
      </c>
      <c r="BQ457" s="36">
        <f t="shared" si="465"/>
        <v>0.99999999999223677</v>
      </c>
      <c r="BR457" s="2">
        <f t="shared" si="476"/>
        <v>-5</v>
      </c>
      <c r="BS457">
        <v>0</v>
      </c>
      <c r="BT457" s="37">
        <f t="shared" si="466"/>
        <v>4.3613167238029599E-3</v>
      </c>
      <c r="BU457" s="34">
        <f t="shared" si="444"/>
        <v>-5</v>
      </c>
      <c r="BV457" s="34">
        <f t="shared" si="445"/>
        <v>-5</v>
      </c>
      <c r="BW457" s="34">
        <f t="shared" si="446"/>
        <v>-5</v>
      </c>
      <c r="BX457" s="34">
        <f t="shared" si="447"/>
        <v>-5</v>
      </c>
      <c r="BY457" s="34">
        <f t="shared" si="448"/>
        <v>0.4399230056670716</v>
      </c>
      <c r="BZ457" s="36">
        <f t="shared" si="467"/>
        <v>4.3504406222473413E-6</v>
      </c>
      <c r="CA457" s="34">
        <f t="shared" si="468"/>
        <v>2.4932715419381184E-2</v>
      </c>
    </row>
    <row r="458" spans="1:79" ht="13.2" x14ac:dyDescent="0.25">
      <c r="A458" s="75">
        <f t="shared" si="449"/>
        <v>1.1616438356164407</v>
      </c>
      <c r="B458" s="34">
        <f t="shared" si="450"/>
        <v>424.00000000000085</v>
      </c>
      <c r="C458">
        <f t="shared" si="451"/>
        <v>15</v>
      </c>
      <c r="D458" s="35">
        <f t="shared" si="409"/>
        <v>3000</v>
      </c>
      <c r="E458" s="27">
        <v>0</v>
      </c>
      <c r="F458" s="64">
        <f t="shared" si="452"/>
        <v>0.46593146951268899</v>
      </c>
      <c r="G458" s="34">
        <v>0</v>
      </c>
      <c r="H458" s="34">
        <f t="shared" si="410"/>
        <v>1</v>
      </c>
      <c r="I458" s="34">
        <f t="shared" si="453"/>
        <v>6192.2292298236371</v>
      </c>
      <c r="J458" s="34">
        <f t="shared" si="411"/>
        <v>1643.5174659075185</v>
      </c>
      <c r="K458" s="34">
        <f t="shared" si="412"/>
        <v>1452.5736339057419</v>
      </c>
      <c r="L458" s="36">
        <f t="shared" si="469"/>
        <v>47.858490046233761</v>
      </c>
      <c r="M458" s="34">
        <f t="shared" si="413"/>
        <v>38.195869775056082</v>
      </c>
      <c r="N458" s="34">
        <f t="shared" si="454"/>
        <v>10.137799614795863</v>
      </c>
      <c r="O458" s="34">
        <f t="shared" si="414"/>
        <v>11.148808202499623</v>
      </c>
      <c r="P458">
        <f t="shared" si="455"/>
        <v>1.5244717896762787</v>
      </c>
      <c r="Q458" s="36">
        <f t="shared" si="415"/>
        <v>8.5092857624397453</v>
      </c>
      <c r="R458" s="34">
        <f t="shared" si="416"/>
        <v>1.7379444628749392</v>
      </c>
      <c r="S458" s="34">
        <f t="shared" si="417"/>
        <v>4.0736171277175819</v>
      </c>
      <c r="T458" s="36">
        <f t="shared" si="456"/>
        <v>1.792957134795947E-13</v>
      </c>
      <c r="U458" s="36">
        <f t="shared" si="418"/>
        <v>2086.3646920159044</v>
      </c>
      <c r="V458" s="36">
        <f t="shared" si="419"/>
        <v>7.8055090684197453E-4</v>
      </c>
      <c r="W458" s="68">
        <f t="shared" si="420"/>
        <v>0.13673854298923932</v>
      </c>
      <c r="X458">
        <f t="shared" si="421"/>
        <v>3.3747250195460543</v>
      </c>
      <c r="Y458">
        <f t="shared" si="422"/>
        <v>1.8307379300092574E-2</v>
      </c>
      <c r="Z458" s="34">
        <f t="shared" si="423"/>
        <v>2.1362371768954423E-3</v>
      </c>
      <c r="AA458" s="36">
        <f t="shared" si="424"/>
        <v>5.7083459409348848E-3</v>
      </c>
      <c r="AB458" s="34">
        <f t="shared" si="425"/>
        <v>2.3425170561219952E-4</v>
      </c>
      <c r="AC458" s="36">
        <f t="shared" si="426"/>
        <v>7.1487190469859144E-2</v>
      </c>
      <c r="AD458" s="34">
        <f t="shared" si="427"/>
        <v>0</v>
      </c>
      <c r="AE458">
        <f t="shared" si="457"/>
        <v>305.17255053931262</v>
      </c>
      <c r="AF458" s="36">
        <f t="shared" si="458"/>
        <v>0</v>
      </c>
      <c r="AG458" s="34">
        <f t="shared" si="428"/>
        <v>2.8397096545760263</v>
      </c>
      <c r="AH458">
        <f t="shared" si="470"/>
        <v>0.30663547104155287</v>
      </c>
      <c r="AI458" s="29">
        <f t="shared" si="459"/>
        <v>2.8397096545760263</v>
      </c>
      <c r="AJ458">
        <f t="shared" si="460"/>
        <v>2.8397096545760263</v>
      </c>
      <c r="AK458" s="36">
        <f t="shared" si="471"/>
        <v>1.2086679910959336E-109</v>
      </c>
      <c r="AL458" s="36">
        <f t="shared" si="461"/>
        <v>-3.7739753370264534E-5</v>
      </c>
      <c r="AM458" s="36">
        <f t="shared" si="462"/>
        <v>-4.1194761258915901E-6</v>
      </c>
      <c r="AN458" s="37">
        <f t="shared" si="472"/>
        <v>-2.5999019777661632E-109</v>
      </c>
      <c r="AO458" s="36">
        <f t="shared" si="473"/>
        <v>5.2961619982919379E-2</v>
      </c>
      <c r="AP458" s="36">
        <f t="shared" si="474"/>
        <v>1.758156208366516E-2</v>
      </c>
      <c r="AQ458" s="74">
        <f t="shared" si="429"/>
        <v>-3.2040506407442867E-107</v>
      </c>
      <c r="AR458" s="73">
        <f t="shared" si="430"/>
        <v>-9.042688061169746E-110</v>
      </c>
      <c r="AS458" s="72">
        <f t="shared" si="463"/>
        <v>1.4855380575061491E-4</v>
      </c>
      <c r="AT458" s="37">
        <f t="shared" si="431"/>
        <v>-6.6848181282798311E-104</v>
      </c>
      <c r="AU458" s="37">
        <f t="shared" si="432"/>
        <v>0.67154305578973816</v>
      </c>
      <c r="AV458" s="34">
        <f t="shared" si="433"/>
        <v>4.3217039369115021E-4</v>
      </c>
      <c r="AW458" s="34">
        <f t="shared" si="434"/>
        <v>1.2859184701413126E-2</v>
      </c>
      <c r="AX458" s="37">
        <f t="shared" si="435"/>
        <v>3.9185899932860362E-2</v>
      </c>
      <c r="AY458" s="7">
        <f t="shared" si="436"/>
        <v>0.18921579801720395</v>
      </c>
      <c r="AZ458" s="37">
        <f t="shared" si="437"/>
        <v>0.17592444292209969</v>
      </c>
      <c r="BA458" s="2">
        <f>BE458*'mass balance'!$B$17+BF458*'mass balance'!$C$17+BG458*'mass balance'!$D$17+BH458*'mass balance'!$E$17</f>
        <v>3.4456702666021932E-6</v>
      </c>
      <c r="BB458" s="2">
        <f>BE458*'mass balance'!$B$18+BF458*'mass balance'!$C$18+BG458*'mass balance'!$D$18+BH458*'mass balance'!$E$18</f>
        <v>3.4986805783960748E-6</v>
      </c>
      <c r="BC458" s="2">
        <f>BE458*'mass balance'!$B$19+BF458*'mass balance'!$C$19+BG458*'mass balance'!$D$19+BH458*'mass balance'!$E$19</f>
        <v>-4.3733507229950936E-6</v>
      </c>
      <c r="BD458" s="2">
        <f>BE458*'mass balance'!$B$20+BF458*'mass balance'!$C$20+BG458*'mass balance'!$D$20+BH458*'mass balance'!$E$20</f>
        <v>1.5903093538163971E-7</v>
      </c>
      <c r="BE458" s="2">
        <f>N458*'mass balance'!$H$11+R458*'mass balance'!$I$11+S458*'mass balance'!$J$11</f>
        <v>-2.413761813046634E-5</v>
      </c>
      <c r="BF458" s="2">
        <f>N458*'mass balance'!$H$12+R458*'mass balance'!$I$12+S458*'mass balance'!$J$12</f>
        <v>9.7977101277235324E-6</v>
      </c>
      <c r="BG458" s="2">
        <f>N458*'mass balance'!$H$13+R458*'mass balance'!$I$13+S458*'mass balance'!$J$13</f>
        <v>7.4590310762126592E-6</v>
      </c>
      <c r="BH458" s="2">
        <f>N458*'mass balance'!$H$14+R458*'mass balance'!$I$14+S458*'mass balance'!$J$14</f>
        <v>2.6400519830197557E-6</v>
      </c>
      <c r="BI458" s="36">
        <f t="shared" si="438"/>
        <v>6.851681337565462E-17</v>
      </c>
      <c r="BJ458" s="36">
        <f t="shared" si="439"/>
        <v>1.6411010610606913E-19</v>
      </c>
      <c r="BK458" s="36">
        <f t="shared" si="440"/>
        <v>3.2926591150655686E-16</v>
      </c>
      <c r="BL458" s="36">
        <f t="shared" si="441"/>
        <v>1.0718505184520933E-16</v>
      </c>
      <c r="BM458" s="36">
        <f t="shared" si="475"/>
        <v>3.8904590219172353E-14</v>
      </c>
      <c r="BN458" s="36">
        <f t="shared" ca="1" si="442"/>
        <v>0.85381617764315421</v>
      </c>
      <c r="BO458" s="36">
        <f t="shared" ca="1" si="464"/>
        <v>1</v>
      </c>
      <c r="BP458" s="36">
        <f t="shared" si="443"/>
        <v>-3.8904590218868818E-14</v>
      </c>
      <c r="BQ458" s="36">
        <f t="shared" si="465"/>
        <v>0.99999999999219802</v>
      </c>
      <c r="BR458" s="2">
        <f t="shared" si="476"/>
        <v>-5</v>
      </c>
      <c r="BS458">
        <v>0</v>
      </c>
      <c r="BT458" s="37">
        <f t="shared" si="466"/>
        <v>4.3842840998025807E-3</v>
      </c>
      <c r="BU458" s="34">
        <f t="shared" si="444"/>
        <v>-5</v>
      </c>
      <c r="BV458" s="34">
        <f t="shared" si="445"/>
        <v>-5</v>
      </c>
      <c r="BW458" s="34">
        <f t="shared" si="446"/>
        <v>-5</v>
      </c>
      <c r="BX458" s="34">
        <f t="shared" si="447"/>
        <v>-5</v>
      </c>
      <c r="BY458" s="34">
        <f t="shared" si="448"/>
        <v>0.44159969597215493</v>
      </c>
      <c r="BZ458" s="36">
        <f t="shared" si="467"/>
        <v>4.3733507229950936E-6</v>
      </c>
      <c r="CA458" s="34">
        <f t="shared" si="468"/>
        <v>2.4921403910563841E-2</v>
      </c>
    </row>
    <row r="459" spans="1:79" ht="13.2" x14ac:dyDescent="0.25">
      <c r="A459" s="75">
        <f t="shared" si="449"/>
        <v>1.164383561643838</v>
      </c>
      <c r="B459" s="34">
        <f t="shared" si="450"/>
        <v>425.00000000000091</v>
      </c>
      <c r="C459">
        <f t="shared" si="451"/>
        <v>15</v>
      </c>
      <c r="D459" s="35">
        <f t="shared" si="409"/>
        <v>3000</v>
      </c>
      <c r="E459" s="27">
        <v>0</v>
      </c>
      <c r="F459" s="64">
        <f t="shared" si="452"/>
        <v>0.46593146951268899</v>
      </c>
      <c r="G459" s="34">
        <v>0</v>
      </c>
      <c r="H459" s="34">
        <f t="shared" si="410"/>
        <v>1</v>
      </c>
      <c r="I459" s="34">
        <f t="shared" si="453"/>
        <v>6192.2292298236371</v>
      </c>
      <c r="J459" s="34">
        <f t="shared" si="411"/>
        <v>1649.7660413057288</v>
      </c>
      <c r="K459" s="34">
        <f t="shared" si="412"/>
        <v>1458.0962499175532</v>
      </c>
      <c r="L459" s="36">
        <f t="shared" si="469"/>
        <v>48.131682863628455</v>
      </c>
      <c r="M459" s="34">
        <f t="shared" si="413"/>
        <v>38.195869775056082</v>
      </c>
      <c r="N459" s="34">
        <f t="shared" si="454"/>
        <v>10.176343047755379</v>
      </c>
      <c r="O459" s="34">
        <f t="shared" si="414"/>
        <v>11.148808202499623</v>
      </c>
      <c r="P459">
        <f t="shared" si="455"/>
        <v>1.533174002028947</v>
      </c>
      <c r="Q459" s="36">
        <f t="shared" si="415"/>
        <v>8.5425575603668467</v>
      </c>
      <c r="R459" s="34">
        <f t="shared" si="416"/>
        <v>1.7472158226029486</v>
      </c>
      <c r="S459" s="34">
        <f t="shared" si="417"/>
        <v>4.086803765785195</v>
      </c>
      <c r="T459" s="36">
        <f t="shared" si="456"/>
        <v>1.7895584539854602E-13</v>
      </c>
      <c r="U459" s="36">
        <f t="shared" si="418"/>
        <v>2086.3646920159044</v>
      </c>
      <c r="V459" s="36">
        <f t="shared" si="419"/>
        <v>7.8307761516511012E-4</v>
      </c>
      <c r="W459" s="68">
        <f t="shared" si="420"/>
        <v>0.1375190938960813</v>
      </c>
      <c r="X459">
        <f t="shared" si="421"/>
        <v>3.3811342056439195</v>
      </c>
      <c r="Y459">
        <f t="shared" si="422"/>
        <v>1.8307379300092574E-2</v>
      </c>
      <c r="Z459" s="34">
        <f t="shared" si="423"/>
        <v>2.1362371768954423E-3</v>
      </c>
      <c r="AA459" s="36">
        <f t="shared" si="424"/>
        <v>5.6943191885546916E-3</v>
      </c>
      <c r="AB459" s="34">
        <f t="shared" si="425"/>
        <v>2.3425170561219952E-4</v>
      </c>
      <c r="AC459" s="36">
        <f t="shared" si="426"/>
        <v>7.1487190469859144E-2</v>
      </c>
      <c r="AD459" s="34">
        <f t="shared" si="427"/>
        <v>0</v>
      </c>
      <c r="AE459">
        <f t="shared" si="457"/>
        <v>305.17255053931262</v>
      </c>
      <c r="AF459" s="36">
        <f t="shared" si="458"/>
        <v>0</v>
      </c>
      <c r="AG459" s="34">
        <f t="shared" si="428"/>
        <v>2.8510926020828462</v>
      </c>
      <c r="AH459">
        <f t="shared" si="470"/>
        <v>0.30268664499629505</v>
      </c>
      <c r="AI459" s="29">
        <f t="shared" si="459"/>
        <v>2.8510926020828462</v>
      </c>
      <c r="AJ459">
        <f t="shared" si="460"/>
        <v>5.6908022566588725</v>
      </c>
      <c r="AK459" s="36">
        <f t="shared" si="471"/>
        <v>9.042688061169746E-110</v>
      </c>
      <c r="AL459" s="36">
        <f t="shared" si="461"/>
        <v>-3.7712860518706978E-5</v>
      </c>
      <c r="AM459" s="36">
        <f t="shared" si="462"/>
        <v>-4.1185109054253407E-6</v>
      </c>
      <c r="AN459" s="37">
        <f t="shared" si="472"/>
        <v>-1.3912339866702296E-109</v>
      </c>
      <c r="AO459" s="36">
        <f t="shared" si="473"/>
        <v>5.2923880229549115E-2</v>
      </c>
      <c r="AP459" s="36">
        <f t="shared" si="474"/>
        <v>1.7577442607539268E-2</v>
      </c>
      <c r="AQ459" s="74">
        <f t="shared" si="429"/>
        <v>-1.718190542945828E-107</v>
      </c>
      <c r="AR459" s="73">
        <f t="shared" si="430"/>
        <v>-4.8422636917584427E-110</v>
      </c>
      <c r="AS459" s="72">
        <f t="shared" si="463"/>
        <v>1.4823645953424884E-4</v>
      </c>
      <c r="AT459" s="37">
        <f t="shared" si="431"/>
        <v>-3.5847720829578212E-104</v>
      </c>
      <c r="AU459" s="37">
        <f t="shared" si="432"/>
        <v>0.67138570881609205</v>
      </c>
      <c r="AV459" s="34">
        <f t="shared" si="433"/>
        <v>8.2324359051470395E-4</v>
      </c>
      <c r="AW459" s="34">
        <f t="shared" si="434"/>
        <v>1.2932589376207171E-2</v>
      </c>
      <c r="AX459" s="37">
        <f t="shared" si="435"/>
        <v>3.9409586605683992E-2</v>
      </c>
      <c r="AY459" s="7">
        <f t="shared" si="436"/>
        <v>0.19068451346848717</v>
      </c>
      <c r="AZ459" s="37">
        <f t="shared" si="437"/>
        <v>0.1769286805017653</v>
      </c>
      <c r="BA459" s="2">
        <f>BE459*'mass balance'!$B$17+BF459*'mass balance'!$C$17+BG459*'mass balance'!$D$17+BH459*'mass balance'!$E$17</f>
        <v>3.4637753773129513E-6</v>
      </c>
      <c r="BB459" s="2">
        <f>BE459*'mass balance'!$B$18+BF459*'mass balance'!$C$18+BG459*'mass balance'!$D$18+BH459*'mass balance'!$E$18</f>
        <v>3.5170642292716125E-6</v>
      </c>
      <c r="BC459" s="2">
        <f>BE459*'mass balance'!$B$19+BF459*'mass balance'!$C$19+BG459*'mass balance'!$D$19+BH459*'mass balance'!$E$19</f>
        <v>-4.3963302865895143E-6</v>
      </c>
      <c r="BD459" s="2">
        <f>BE459*'mass balance'!$B$20+BF459*'mass balance'!$C$20+BG459*'mass balance'!$D$20+BH459*'mass balance'!$E$20</f>
        <v>1.5986655587598232E-7</v>
      </c>
      <c r="BE459" s="2">
        <f>N459*'mass balance'!$H$11+R459*'mass balance'!$I$11+S459*'mass balance'!$J$11</f>
        <v>-2.4229388208941377E-5</v>
      </c>
      <c r="BF459" s="2">
        <f>N459*'mass balance'!$H$12+R459*'mass balance'!$I$12+S459*'mass balance'!$J$12</f>
        <v>9.8294261317796298E-6</v>
      </c>
      <c r="BG459" s="2">
        <f>N459*'mass balance'!$H$13+R459*'mass balance'!$I$13+S459*'mass balance'!$J$13</f>
        <v>7.4867645851159222E-6</v>
      </c>
      <c r="BH459" s="2">
        <f>N459*'mass balance'!$H$14+R459*'mass balance'!$I$14+S459*'mass balance'!$J$14</f>
        <v>2.6500893353529631E-6</v>
      </c>
      <c r="BI459" s="36">
        <f t="shared" si="438"/>
        <v>6.851681337565462E-17</v>
      </c>
      <c r="BJ459" s="36">
        <f t="shared" si="439"/>
        <v>1.6413995991855584E-19</v>
      </c>
      <c r="BK459" s="36">
        <f t="shared" si="440"/>
        <v>3.2943002161266293E-16</v>
      </c>
      <c r="BL459" s="36">
        <f t="shared" si="441"/>
        <v>1.0728452110732421E-16</v>
      </c>
      <c r="BM459" s="36">
        <f t="shared" si="475"/>
        <v>3.9011775271017561E-14</v>
      </c>
      <c r="BN459" s="36">
        <f t="shared" ca="1" si="442"/>
        <v>0.78936409808087427</v>
      </c>
      <c r="BO459" s="36">
        <f t="shared" ca="1" si="464"/>
        <v>1</v>
      </c>
      <c r="BP459" s="36">
        <f t="shared" si="443"/>
        <v>-3.9011775270711679E-14</v>
      </c>
      <c r="BQ459" s="36">
        <f t="shared" si="465"/>
        <v>0.99999999999215916</v>
      </c>
      <c r="BR459" s="2">
        <f t="shared" si="476"/>
        <v>-5</v>
      </c>
      <c r="BS459">
        <v>0</v>
      </c>
      <c r="BT459" s="37">
        <f t="shared" si="466"/>
        <v>4.4073211123059879E-3</v>
      </c>
      <c r="BU459" s="34">
        <f t="shared" si="444"/>
        <v>-5</v>
      </c>
      <c r="BV459" s="34">
        <f t="shared" si="445"/>
        <v>-5</v>
      </c>
      <c r="BW459" s="34">
        <f t="shared" si="446"/>
        <v>-5</v>
      </c>
      <c r="BX459" s="34">
        <f t="shared" si="447"/>
        <v>-5</v>
      </c>
      <c r="BY459" s="34">
        <f t="shared" si="448"/>
        <v>0.44327863705635273</v>
      </c>
      <c r="BZ459" s="36">
        <f t="shared" si="467"/>
        <v>4.3963302865895143E-6</v>
      </c>
      <c r="CA459" s="34">
        <f t="shared" si="468"/>
        <v>2.4910156452910493E-2</v>
      </c>
    </row>
    <row r="460" spans="1:79" ht="13.2" x14ac:dyDescent="0.25">
      <c r="A460" s="75">
        <f t="shared" si="449"/>
        <v>1.1671232876712354</v>
      </c>
      <c r="B460" s="34">
        <f t="shared" si="450"/>
        <v>426.00000000000091</v>
      </c>
      <c r="C460">
        <f t="shared" si="451"/>
        <v>15</v>
      </c>
      <c r="D460" s="35">
        <f t="shared" si="409"/>
        <v>3000</v>
      </c>
      <c r="E460" s="27">
        <v>0</v>
      </c>
      <c r="F460" s="64">
        <f t="shared" si="452"/>
        <v>0.46593146951268899</v>
      </c>
      <c r="G460" s="34">
        <v>0</v>
      </c>
      <c r="H460" s="34">
        <f t="shared" si="410"/>
        <v>1</v>
      </c>
      <c r="I460" s="34">
        <f t="shared" si="453"/>
        <v>6192.2292298236371</v>
      </c>
      <c r="J460" s="34">
        <f t="shared" si="411"/>
        <v>1656.0229754588552</v>
      </c>
      <c r="K460" s="34">
        <f t="shared" si="412"/>
        <v>1463.6262535642725</v>
      </c>
      <c r="L460" s="36">
        <f t="shared" si="469"/>
        <v>48.405760028936243</v>
      </c>
      <c r="M460" s="34">
        <f t="shared" si="413"/>
        <v>38.195869775056082</v>
      </c>
      <c r="N460" s="34">
        <f t="shared" si="454"/>
        <v>10.214938040484794</v>
      </c>
      <c r="O460" s="34">
        <f t="shared" si="414"/>
        <v>11.148808202499623</v>
      </c>
      <c r="P460">
        <f t="shared" si="455"/>
        <v>1.5419043841680937</v>
      </c>
      <c r="Q460" s="36">
        <f t="shared" si="415"/>
        <v>8.5758790979351556</v>
      </c>
      <c r="R460" s="34">
        <f t="shared" si="416"/>
        <v>1.7565162029637387</v>
      </c>
      <c r="S460" s="34">
        <f t="shared" si="417"/>
        <v>4.0999949567814866</v>
      </c>
      <c r="T460" s="36">
        <f t="shared" si="456"/>
        <v>1.7861745196676314E-13</v>
      </c>
      <c r="U460" s="36">
        <f t="shared" si="418"/>
        <v>2086.3646920159044</v>
      </c>
      <c r="V460" s="36">
        <f t="shared" si="419"/>
        <v>7.8560519588064285E-4</v>
      </c>
      <c r="W460" s="68">
        <f t="shared" si="420"/>
        <v>0.13830217151124641</v>
      </c>
      <c r="X460">
        <f t="shared" si="421"/>
        <v>3.3875398149198781</v>
      </c>
      <c r="Y460">
        <f t="shared" si="422"/>
        <v>1.8307379300092574E-2</v>
      </c>
      <c r="Z460" s="34">
        <f t="shared" si="423"/>
        <v>2.1362371768954423E-3</v>
      </c>
      <c r="AA460" s="36">
        <f t="shared" si="424"/>
        <v>5.6803532966708285E-3</v>
      </c>
      <c r="AB460" s="34">
        <f t="shared" si="425"/>
        <v>2.3425170561219952E-4</v>
      </c>
      <c r="AC460" s="36">
        <f t="shared" si="426"/>
        <v>7.1487190469859144E-2</v>
      </c>
      <c r="AD460" s="34">
        <f t="shared" si="427"/>
        <v>0</v>
      </c>
      <c r="AE460">
        <f t="shared" si="457"/>
        <v>305.17255053931262</v>
      </c>
      <c r="AF460" s="36">
        <f t="shared" si="458"/>
        <v>0</v>
      </c>
      <c r="AG460" s="34">
        <f t="shared" si="428"/>
        <v>2.8624925665157162</v>
      </c>
      <c r="AH460">
        <f t="shared" si="470"/>
        <v>0.29895227717935047</v>
      </c>
      <c r="AI460" s="29">
        <f t="shared" si="459"/>
        <v>2.8624925665157162</v>
      </c>
      <c r="AJ460">
        <f t="shared" si="460"/>
        <v>8.5532948231745891</v>
      </c>
      <c r="AK460" s="36">
        <f t="shared" si="471"/>
        <v>4.8422636917584427E-110</v>
      </c>
      <c r="AL460" s="36">
        <f t="shared" si="461"/>
        <v>-3.7685986830641497E-5</v>
      </c>
      <c r="AM460" s="36">
        <f t="shared" si="462"/>
        <v>-4.1175459111166214E-6</v>
      </c>
      <c r="AN460" s="37">
        <f t="shared" si="472"/>
        <v>-4.86965180553255E-110</v>
      </c>
      <c r="AO460" s="36">
        <f t="shared" si="473"/>
        <v>5.2886167369030408E-2</v>
      </c>
      <c r="AP460" s="36">
        <f t="shared" si="474"/>
        <v>1.7573324096633841E-2</v>
      </c>
      <c r="AQ460" s="74">
        <f t="shared" si="429"/>
        <v>-6.0269529799251489E-108</v>
      </c>
      <c r="AR460" s="73">
        <f t="shared" si="430"/>
        <v>-1.6961093554395179E-110</v>
      </c>
      <c r="AS460" s="72">
        <f t="shared" si="463"/>
        <v>1.4791979124478293E-4</v>
      </c>
      <c r="AT460" s="37">
        <f t="shared" si="431"/>
        <v>-1.2574421897755901E-104</v>
      </c>
      <c r="AU460" s="37">
        <f t="shared" si="432"/>
        <v>0.67122839870988127</v>
      </c>
      <c r="AV460" s="34">
        <f t="shared" si="433"/>
        <v>1.2159121017152822E-3</v>
      </c>
      <c r="AW460" s="34">
        <f t="shared" si="434"/>
        <v>1.3006231668049805E-2</v>
      </c>
      <c r="AX460" s="37">
        <f t="shared" si="435"/>
        <v>3.9633997370905741E-2</v>
      </c>
      <c r="AY460" s="7">
        <f t="shared" si="436"/>
        <v>0.19215831265191724</v>
      </c>
      <c r="AZ460" s="37">
        <f t="shared" si="437"/>
        <v>0.17793616888215213</v>
      </c>
      <c r="BA460" s="2">
        <f>BE460*'mass balance'!$B$17+BF460*'mass balance'!$C$17+BG460*'mass balance'!$D$17+BH460*'mass balance'!$E$17</f>
        <v>3.4819352286651072E-6</v>
      </c>
      <c r="BB460" s="2">
        <f>BE460*'mass balance'!$B$18+BF460*'mass balance'!$C$18+BG460*'mass balance'!$D$18+BH460*'mass balance'!$E$18</f>
        <v>3.5355034629522627E-6</v>
      </c>
      <c r="BC460" s="2">
        <f>BE460*'mass balance'!$B$19+BF460*'mass balance'!$C$19+BG460*'mass balance'!$D$19+BH460*'mass balance'!$E$19</f>
        <v>-4.4193793286903293E-6</v>
      </c>
      <c r="BD460" s="2">
        <f>BE460*'mass balance'!$B$20+BF460*'mass balance'!$C$20+BG460*'mass balance'!$D$20+BH460*'mass balance'!$E$20</f>
        <v>1.6070470286146645E-7</v>
      </c>
      <c r="BE460" s="2">
        <f>N460*'mass balance'!$H$11+R460*'mass balance'!$I$11+S460*'mass balance'!$J$11</f>
        <v>-2.4321281048773318E-5</v>
      </c>
      <c r="BF460" s="2">
        <f>N460*'mass balance'!$H$12+R460*'mass balance'!$I$12+S460*'mass balance'!$J$12</f>
        <v>9.8611530863679003E-6</v>
      </c>
      <c r="BG460" s="2">
        <f>N460*'mass balance'!$H$13+R460*'mass balance'!$I$13+S460*'mass balance'!$J$13</f>
        <v>7.5145291047233953E-6</v>
      </c>
      <c r="BH460" s="2">
        <f>N460*'mass balance'!$H$14+R460*'mass balance'!$I$14+S460*'mass balance'!$J$14</f>
        <v>2.6601401147095813E-6</v>
      </c>
      <c r="BI460" s="36">
        <f t="shared" si="438"/>
        <v>6.851681337565462E-17</v>
      </c>
      <c r="BJ460" s="36">
        <f t="shared" si="439"/>
        <v>1.6417004417655877E-19</v>
      </c>
      <c r="BK460" s="36">
        <f t="shared" si="440"/>
        <v>3.2959416157258148E-16</v>
      </c>
      <c r="BL460" s="36">
        <f t="shared" si="441"/>
        <v>1.0738408131972163E-16</v>
      </c>
      <c r="BM460" s="36">
        <f t="shared" si="475"/>
        <v>3.9119059792124884E-14</v>
      </c>
      <c r="BN460" s="36">
        <f t="shared" ca="1" si="442"/>
        <v>0.50215600620930378</v>
      </c>
      <c r="BO460" s="36">
        <f t="shared" ca="1" si="464"/>
        <v>1</v>
      </c>
      <c r="BP460" s="36">
        <f t="shared" si="443"/>
        <v>-3.9119059791816635E-14</v>
      </c>
      <c r="BQ460" s="36">
        <f t="shared" si="465"/>
        <v>0.99999999999212019</v>
      </c>
      <c r="BR460" s="2">
        <f t="shared" si="476"/>
        <v>-5</v>
      </c>
      <c r="BS460">
        <v>0</v>
      </c>
      <c r="BT460" s="37">
        <f t="shared" si="466"/>
        <v>4.4304277770120552E-3</v>
      </c>
      <c r="BU460" s="34">
        <f t="shared" si="444"/>
        <v>-5</v>
      </c>
      <c r="BV460" s="34">
        <f t="shared" si="445"/>
        <v>-5</v>
      </c>
      <c r="BW460" s="34">
        <f t="shared" si="446"/>
        <v>-5</v>
      </c>
      <c r="BX460" s="34">
        <f t="shared" si="447"/>
        <v>-5</v>
      </c>
      <c r="BY460" s="34">
        <f t="shared" si="448"/>
        <v>0.44495982406960582</v>
      </c>
      <c r="BZ460" s="36">
        <f t="shared" si="467"/>
        <v>4.4193793286903293E-6</v>
      </c>
      <c r="CA460" s="34">
        <f t="shared" si="468"/>
        <v>2.4898972507081153E-2</v>
      </c>
    </row>
    <row r="461" spans="1:79" ht="13.2" x14ac:dyDescent="0.25">
      <c r="A461" s="75">
        <f t="shared" si="449"/>
        <v>1.1698630136986328</v>
      </c>
      <c r="B461" s="34">
        <f t="shared" si="450"/>
        <v>427.00000000000097</v>
      </c>
      <c r="C461">
        <f t="shared" si="451"/>
        <v>15</v>
      </c>
      <c r="D461" s="35">
        <f t="shared" si="409"/>
        <v>3000</v>
      </c>
      <c r="E461" s="27">
        <v>0</v>
      </c>
      <c r="F461" s="64">
        <f t="shared" si="452"/>
        <v>0.46593146951268899</v>
      </c>
      <c r="G461" s="34">
        <v>0</v>
      </c>
      <c r="H461" s="34">
        <f t="shared" si="410"/>
        <v>1</v>
      </c>
      <c r="I461" s="34">
        <f t="shared" si="453"/>
        <v>6192.2292298236371</v>
      </c>
      <c r="J461" s="34">
        <f t="shared" si="411"/>
        <v>1662.288250341066</v>
      </c>
      <c r="K461" s="34">
        <f t="shared" si="412"/>
        <v>1469.1636289143094</v>
      </c>
      <c r="L461" s="36">
        <f t="shared" si="469"/>
        <v>48.680721847494468</v>
      </c>
      <c r="M461" s="34">
        <f t="shared" si="413"/>
        <v>38.195869775056082</v>
      </c>
      <c r="N461" s="34">
        <f t="shared" si="454"/>
        <v>10.253584481794375</v>
      </c>
      <c r="O461" s="34">
        <f t="shared" si="414"/>
        <v>11.148808202499623</v>
      </c>
      <c r="P461">
        <f t="shared" si="455"/>
        <v>1.550662945819854</v>
      </c>
      <c r="Q461" s="36">
        <f t="shared" si="415"/>
        <v>8.6092502901871129</v>
      </c>
      <c r="R461" s="34">
        <f t="shared" si="416"/>
        <v>1.7658456122301609</v>
      </c>
      <c r="S461" s="34">
        <f t="shared" si="417"/>
        <v>4.1131906350884453</v>
      </c>
      <c r="T461" s="36">
        <f t="shared" si="456"/>
        <v>1.7828052366755756E-13</v>
      </c>
      <c r="U461" s="36">
        <f t="shared" si="418"/>
        <v>2086.3646920159044</v>
      </c>
      <c r="V461" s="36">
        <f t="shared" si="419"/>
        <v>7.8813363641542155E-4</v>
      </c>
      <c r="W461" s="68">
        <f t="shared" si="420"/>
        <v>0.13908777670712705</v>
      </c>
      <c r="X461">
        <f t="shared" si="421"/>
        <v>3.3939418492243116</v>
      </c>
      <c r="Y461">
        <f t="shared" si="422"/>
        <v>1.8307379300092574E-2</v>
      </c>
      <c r="Z461" s="34">
        <f t="shared" si="423"/>
        <v>2.1362371768954423E-3</v>
      </c>
      <c r="AA461" s="36">
        <f t="shared" si="424"/>
        <v>5.6664478725184523E-3</v>
      </c>
      <c r="AB461" s="34">
        <f t="shared" si="425"/>
        <v>2.3425170561219952E-4</v>
      </c>
      <c r="AC461" s="36">
        <f t="shared" si="426"/>
        <v>7.1487190469859144E-2</v>
      </c>
      <c r="AD461" s="34">
        <f t="shared" si="427"/>
        <v>0</v>
      </c>
      <c r="AE461">
        <f t="shared" si="457"/>
        <v>305.17255053931262</v>
      </c>
      <c r="AF461" s="36">
        <f t="shared" si="458"/>
        <v>0</v>
      </c>
      <c r="AG461" s="34">
        <f t="shared" si="428"/>
        <v>2.8739095188089556</v>
      </c>
      <c r="AH461">
        <f t="shared" si="470"/>
        <v>0.29542161561362246</v>
      </c>
      <c r="AI461" s="29">
        <f t="shared" si="459"/>
        <v>2.8739095188089556</v>
      </c>
      <c r="AJ461">
        <f t="shared" si="460"/>
        <v>11.427204341983545</v>
      </c>
      <c r="AK461" s="36">
        <f t="shared" si="471"/>
        <v>1.6961093554395179E-110</v>
      </c>
      <c r="AL461" s="36">
        <f t="shared" si="461"/>
        <v>-3.7659132292412457E-5</v>
      </c>
      <c r="AM461" s="36">
        <f t="shared" si="462"/>
        <v>-4.1165811429124426E-6</v>
      </c>
      <c r="AN461" s="37">
        <f t="shared" si="472"/>
        <v>-2.7388113774107338E-112</v>
      </c>
      <c r="AO461" s="36">
        <f t="shared" si="473"/>
        <v>5.2848481382199768E-2</v>
      </c>
      <c r="AP461" s="36">
        <f t="shared" si="474"/>
        <v>1.7569206550722725E-2</v>
      </c>
      <c r="AQ461" s="74">
        <f t="shared" si="429"/>
        <v>-3.396962605971792E-110</v>
      </c>
      <c r="AR461" s="73">
        <f t="shared" si="430"/>
        <v>-9.546094927772878E-113</v>
      </c>
      <c r="AS461" s="72">
        <f t="shared" si="463"/>
        <v>1.4760379943400432E-4</v>
      </c>
      <c r="AT461" s="37">
        <f t="shared" si="431"/>
        <v>-7.0873028411978988E-107</v>
      </c>
      <c r="AU461" s="37">
        <f t="shared" si="432"/>
        <v>0.67107112546246739</v>
      </c>
      <c r="AV461" s="34">
        <f t="shared" si="433"/>
        <v>1.6101767838308753E-3</v>
      </c>
      <c r="AW461" s="34">
        <f t="shared" si="434"/>
        <v>1.3080111658982676E-2</v>
      </c>
      <c r="AX461" s="37">
        <f t="shared" si="435"/>
        <v>3.9859132478531817E-2</v>
      </c>
      <c r="AY461" s="7">
        <f t="shared" si="436"/>
        <v>0.19363719762847242</v>
      </c>
      <c r="AZ461" s="37">
        <f t="shared" si="437"/>
        <v>0.17894690918565886</v>
      </c>
      <c r="BA461" s="2">
        <f>BE461*'mass balance'!$B$17+BF461*'mass balance'!$C$17+BG461*'mass balance'!$D$17+BH461*'mass balance'!$E$17</f>
        <v>3.5001498327451189E-6</v>
      </c>
      <c r="BB461" s="2">
        <f>BE461*'mass balance'!$B$18+BF461*'mass balance'!$C$18+BG461*'mass balance'!$D$18+BH461*'mass balance'!$E$18</f>
        <v>3.553998291710432E-6</v>
      </c>
      <c r="BC461" s="2">
        <f>BE461*'mass balance'!$B$19+BF461*'mass balance'!$C$19+BG461*'mass balance'!$D$19+BH461*'mass balance'!$E$19</f>
        <v>-4.4424978646380353E-6</v>
      </c>
      <c r="BD461" s="2">
        <f>BE461*'mass balance'!$B$20+BF461*'mass balance'!$C$20+BG461*'mass balance'!$D$20+BH461*'mass balance'!$E$20</f>
        <v>1.6154537689592853E-7</v>
      </c>
      <c r="BE461" s="2">
        <f>N461*'mass balance'!$H$11+R461*'mass balance'!$I$11+S461*'mass balance'!$J$11</f>
        <v>-2.44132963852247E-5</v>
      </c>
      <c r="BF461" s="2">
        <f>N461*'mass balance'!$H$12+R461*'mass balance'!$I$12+S461*'mass balance'!$J$12</f>
        <v>9.8928908336663835E-6</v>
      </c>
      <c r="BG461" s="2">
        <f>N461*'mass balance'!$H$13+R461*'mass balance'!$I$13+S461*'mass balance'!$J$13</f>
        <v>7.5423245421996025E-6</v>
      </c>
      <c r="BH461" s="2">
        <f>N461*'mass balance'!$H$14+R461*'mass balance'!$I$14+S461*'mass balance'!$J$14</f>
        <v>2.6702042921339512E-6</v>
      </c>
      <c r="BI461" s="36">
        <f t="shared" si="438"/>
        <v>6.851681337565462E-17</v>
      </c>
      <c r="BJ461" s="36">
        <f t="shared" si="439"/>
        <v>1.6420035605098123E-19</v>
      </c>
      <c r="BK461" s="36">
        <f t="shared" si="440"/>
        <v>3.2975833161675806E-16</v>
      </c>
      <c r="BL461" s="36">
        <f t="shared" si="441"/>
        <v>1.0748373218361337E-16</v>
      </c>
      <c r="BM461" s="36">
        <f t="shared" si="475"/>
        <v>3.9226443873444607E-14</v>
      </c>
      <c r="BN461" s="36">
        <f t="shared" ca="1" si="442"/>
        <v>0.19074067035248654</v>
      </c>
      <c r="BO461" s="36">
        <f t="shared" ca="1" si="464"/>
        <v>1</v>
      </c>
      <c r="BP461" s="36">
        <f t="shared" si="443"/>
        <v>-3.9226443873133979E-14</v>
      </c>
      <c r="BQ461" s="36">
        <f t="shared" si="465"/>
        <v>0.99999999999208111</v>
      </c>
      <c r="BR461" s="2">
        <f t="shared" si="476"/>
        <v>-5</v>
      </c>
      <c r="BS461">
        <v>0</v>
      </c>
      <c r="BT461" s="37">
        <f t="shared" si="466"/>
        <v>4.45360410929963E-3</v>
      </c>
      <c r="BU461" s="34">
        <f t="shared" si="444"/>
        <v>-5</v>
      </c>
      <c r="BV461" s="34">
        <f t="shared" si="445"/>
        <v>-5</v>
      </c>
      <c r="BW461" s="34">
        <f t="shared" si="446"/>
        <v>-5</v>
      </c>
      <c r="BX461" s="34">
        <f t="shared" si="447"/>
        <v>-5</v>
      </c>
      <c r="BY461" s="34">
        <f t="shared" si="448"/>
        <v>0.44664325216852085</v>
      </c>
      <c r="BZ461" s="36">
        <f t="shared" si="467"/>
        <v>4.4424978646380353E-6</v>
      </c>
      <c r="CA461" s="34">
        <f t="shared" si="468"/>
        <v>2.488785153969315E-2</v>
      </c>
    </row>
    <row r="462" spans="1:79" ht="13.2" x14ac:dyDescent="0.25">
      <c r="A462" s="75">
        <f t="shared" si="449"/>
        <v>1.1726027397260301</v>
      </c>
      <c r="B462" s="34">
        <f t="shared" si="450"/>
        <v>428.00000000000102</v>
      </c>
      <c r="C462">
        <f t="shared" si="451"/>
        <v>15</v>
      </c>
      <c r="D462" s="35">
        <f t="shared" si="409"/>
        <v>3000</v>
      </c>
      <c r="E462" s="27">
        <v>0</v>
      </c>
      <c r="F462" s="64">
        <f t="shared" si="452"/>
        <v>0.46593146951268899</v>
      </c>
      <c r="G462" s="34">
        <v>0</v>
      </c>
      <c r="H462" s="34">
        <f t="shared" si="410"/>
        <v>1</v>
      </c>
      <c r="I462" s="34">
        <f t="shared" si="453"/>
        <v>6192.2292298236371</v>
      </c>
      <c r="J462" s="34">
        <f t="shared" si="411"/>
        <v>1668.5618479513064</v>
      </c>
      <c r="K462" s="34">
        <f t="shared" si="412"/>
        <v>1474.708360057971</v>
      </c>
      <c r="L462" s="36">
        <f t="shared" si="469"/>
        <v>48.956568620239864</v>
      </c>
      <c r="M462" s="34">
        <f t="shared" si="413"/>
        <v>38.195869775056082</v>
      </c>
      <c r="N462" s="34">
        <f t="shared" si="454"/>
        <v>10.292282260647221</v>
      </c>
      <c r="O462" s="34">
        <f t="shared" si="414"/>
        <v>11.148808202499623</v>
      </c>
      <c r="P462">
        <f t="shared" si="455"/>
        <v>1.5594496965701881</v>
      </c>
      <c r="Q462" s="36">
        <f t="shared" si="415"/>
        <v>8.6426710522417967</v>
      </c>
      <c r="R462" s="34">
        <f t="shared" si="416"/>
        <v>1.7752040585362026</v>
      </c>
      <c r="S462" s="34">
        <f t="shared" si="417"/>
        <v>4.1263907352786457</v>
      </c>
      <c r="T462" s="36">
        <f t="shared" si="456"/>
        <v>1.7794505106590712E-13</v>
      </c>
      <c r="U462" s="36">
        <f t="shared" si="418"/>
        <v>2086.3646920159044</v>
      </c>
      <c r="V462" s="36">
        <f t="shared" si="419"/>
        <v>7.9066292423281639E-4</v>
      </c>
      <c r="W462" s="68">
        <f t="shared" si="420"/>
        <v>0.13987591034354246</v>
      </c>
      <c r="X462">
        <f t="shared" si="421"/>
        <v>3.4003403104076346</v>
      </c>
      <c r="Y462">
        <f t="shared" si="422"/>
        <v>1.8307379300092574E-2</v>
      </c>
      <c r="Z462" s="34">
        <f t="shared" si="423"/>
        <v>2.1362371768954423E-3</v>
      </c>
      <c r="AA462" s="36">
        <f t="shared" si="424"/>
        <v>5.6526025267031859E-3</v>
      </c>
      <c r="AB462" s="34">
        <f t="shared" si="425"/>
        <v>2.3425170561219952E-4</v>
      </c>
      <c r="AC462" s="36">
        <f t="shared" si="426"/>
        <v>7.1487190469859144E-2</v>
      </c>
      <c r="AD462" s="34">
        <f t="shared" si="427"/>
        <v>0</v>
      </c>
      <c r="AE462">
        <f t="shared" si="457"/>
        <v>305.17255053931262</v>
      </c>
      <c r="AF462" s="36">
        <f t="shared" si="458"/>
        <v>0</v>
      </c>
      <c r="AG462" s="34">
        <f t="shared" si="428"/>
        <v>2.885343429923104</v>
      </c>
      <c r="AH462">
        <f t="shared" si="470"/>
        <v>0.29208444594708949</v>
      </c>
      <c r="AI462" s="29">
        <f t="shared" si="459"/>
        <v>2.885343429923104</v>
      </c>
      <c r="AJ462">
        <f t="shared" si="460"/>
        <v>0</v>
      </c>
      <c r="AK462" s="36">
        <f t="shared" si="471"/>
        <v>9.546094927772878E-113</v>
      </c>
      <c r="AL462" s="36">
        <f t="shared" si="461"/>
        <v>-3.763229689037392E-5</v>
      </c>
      <c r="AM462" s="36">
        <f t="shared" si="462"/>
        <v>-4.1156166007598268E-6</v>
      </c>
      <c r="AN462" s="37">
        <f t="shared" si="472"/>
        <v>1.6687212416654106E-110</v>
      </c>
      <c r="AO462" s="36">
        <f t="shared" si="473"/>
        <v>5.2810822249907352E-2</v>
      </c>
      <c r="AP462" s="36">
        <f t="shared" si="474"/>
        <v>1.7565089969579811E-2</v>
      </c>
      <c r="AQ462" s="74">
        <f t="shared" si="429"/>
        <v>2.0741548942748226E-108</v>
      </c>
      <c r="AR462" s="73">
        <f t="shared" si="430"/>
        <v>5.8204304725134869E-111</v>
      </c>
      <c r="AS462" s="72">
        <f t="shared" si="463"/>
        <v>1.4728848265679379E-4</v>
      </c>
      <c r="AT462" s="37">
        <f t="shared" si="431"/>
        <v>4.3274435371869809E-105</v>
      </c>
      <c r="AU462" s="37">
        <f t="shared" si="432"/>
        <v>0.67091388906521421</v>
      </c>
      <c r="AV462" s="34">
        <f t="shared" si="433"/>
        <v>4.0119645161697923E-5</v>
      </c>
      <c r="AW462" s="34">
        <f t="shared" si="434"/>
        <v>1.3154229429865022E-2</v>
      </c>
      <c r="AX462" s="37">
        <f t="shared" si="435"/>
        <v>4.0084992174965209E-2</v>
      </c>
      <c r="AY462" s="7">
        <f t="shared" si="436"/>
        <v>0.19315525159353439</v>
      </c>
      <c r="AZ462" s="37">
        <f t="shared" si="437"/>
        <v>0.17996090251850766</v>
      </c>
      <c r="BA462" s="2">
        <f>BE462*'mass balance'!$B$17+BF462*'mass balance'!$C$17+BG462*'mass balance'!$D$17+BH462*'mass balance'!$E$17</f>
        <v>3.5184192013886799E-6</v>
      </c>
      <c r="BB462" s="2">
        <f>BE462*'mass balance'!$B$18+BF462*'mass balance'!$C$18+BG462*'mass balance'!$D$18+BH462*'mass balance'!$E$18</f>
        <v>3.5725487275638922E-6</v>
      </c>
      <c r="BC462" s="2">
        <f>BE462*'mass balance'!$B$19+BF462*'mass balance'!$C$19+BG462*'mass balance'!$D$19+BH462*'mass balance'!$E$19</f>
        <v>-4.4656859094548617E-6</v>
      </c>
      <c r="BD462" s="2">
        <f>BE462*'mass balance'!$B$20+BF462*'mass balance'!$C$20+BG462*'mass balance'!$D$20+BH462*'mass balance'!$E$20</f>
        <v>1.6238857852563147E-7</v>
      </c>
      <c r="BE462" s="2">
        <f>N462*'mass balance'!$H$11+R462*'mass balance'!$I$11+S462*'mass balance'!$J$11</f>
        <v>-2.4505433953921954E-5</v>
      </c>
      <c r="BF462" s="2">
        <f>N462*'mass balance'!$H$12+R462*'mass balance'!$I$12+S462*'mass balance'!$J$12</f>
        <v>9.9246392163115029E-6</v>
      </c>
      <c r="BG462" s="2">
        <f>N462*'mass balance'!$H$13+R462*'mass balance'!$I$13+S462*'mass balance'!$J$13</f>
        <v>7.570150804883401E-6</v>
      </c>
      <c r="BH462" s="2">
        <f>N462*'mass balance'!$H$14+R462*'mass balance'!$I$14+S462*'mass balance'!$J$14</f>
        <v>2.6802818387102134E-6</v>
      </c>
      <c r="BI462" s="36">
        <f t="shared" si="438"/>
        <v>6.851681337565462E-17</v>
      </c>
      <c r="BJ462" s="36">
        <f t="shared" si="439"/>
        <v>1.6423089275462393E-19</v>
      </c>
      <c r="BK462" s="36">
        <f t="shared" si="440"/>
        <v>3.2992253197280902E-16</v>
      </c>
      <c r="BL462" s="36">
        <f t="shared" si="441"/>
        <v>1.0758347340407476E-16</v>
      </c>
      <c r="BM462" s="36">
        <f t="shared" si="475"/>
        <v>3.9333927605628221E-14</v>
      </c>
      <c r="BN462" s="36">
        <f t="shared" ca="1" si="442"/>
        <v>3.7684030352110098E-2</v>
      </c>
      <c r="BO462" s="36">
        <f t="shared" ca="1" si="464"/>
        <v>1</v>
      </c>
      <c r="BP462" s="36">
        <f t="shared" si="443"/>
        <v>-3.9333927605315201E-14</v>
      </c>
      <c r="BQ462" s="36">
        <f t="shared" si="465"/>
        <v>0.99999999999204192</v>
      </c>
      <c r="BR462" s="2">
        <f t="shared" si="476"/>
        <v>-5</v>
      </c>
      <c r="BS462">
        <v>0</v>
      </c>
      <c r="BT462" s="37">
        <f t="shared" si="466"/>
        <v>4.4768501242284991E-3</v>
      </c>
      <c r="BU462" s="34">
        <f t="shared" si="444"/>
        <v>-5</v>
      </c>
      <c r="BV462" s="34">
        <f t="shared" si="445"/>
        <v>-5</v>
      </c>
      <c r="BW462" s="34">
        <f t="shared" si="446"/>
        <v>-5</v>
      </c>
      <c r="BX462" s="34">
        <f t="shared" si="447"/>
        <v>-5</v>
      </c>
      <c r="BY462" s="34">
        <f t="shared" si="448"/>
        <v>0.44832891651636148</v>
      </c>
      <c r="BZ462" s="36">
        <f t="shared" si="467"/>
        <v>4.4656859094548617E-6</v>
      </c>
      <c r="CA462" s="34">
        <f t="shared" si="468"/>
        <v>2.4876793023240633E-2</v>
      </c>
    </row>
    <row r="463" spans="1:79" ht="13.2" x14ac:dyDescent="0.25">
      <c r="A463" s="75">
        <f t="shared" si="449"/>
        <v>1.1753424657534275</v>
      </c>
      <c r="B463" s="34">
        <f t="shared" si="450"/>
        <v>429.00000000000102</v>
      </c>
      <c r="C463">
        <f t="shared" si="451"/>
        <v>15</v>
      </c>
      <c r="D463" s="35">
        <f t="shared" si="409"/>
        <v>3000</v>
      </c>
      <c r="E463" s="27">
        <v>0</v>
      </c>
      <c r="F463" s="64">
        <f t="shared" si="452"/>
        <v>0.46593146951268899</v>
      </c>
      <c r="G463" s="34">
        <v>0</v>
      </c>
      <c r="H463" s="34">
        <f t="shared" si="410"/>
        <v>1</v>
      </c>
      <c r="I463" s="34">
        <f t="shared" si="453"/>
        <v>6192.2292298236371</v>
      </c>
      <c r="J463" s="34">
        <f t="shared" si="411"/>
        <v>1674.8437503132709</v>
      </c>
      <c r="K463" s="34">
        <f t="shared" si="412"/>
        <v>1480.2604311074388</v>
      </c>
      <c r="L463" s="36">
        <f t="shared" si="469"/>
        <v>49.23330064372135</v>
      </c>
      <c r="M463" s="34">
        <f t="shared" si="413"/>
        <v>38.195869775056082</v>
      </c>
      <c r="N463" s="34">
        <f t="shared" si="454"/>
        <v>10.331031266159094</v>
      </c>
      <c r="O463" s="34">
        <f t="shared" si="414"/>
        <v>11.148808202499623</v>
      </c>
      <c r="P463">
        <f t="shared" si="455"/>
        <v>1.5682646458652874</v>
      </c>
      <c r="Q463" s="36">
        <f t="shared" si="415"/>
        <v>8.6761412992949296</v>
      </c>
      <c r="R463" s="34">
        <f t="shared" si="416"/>
        <v>1.7845915498773928</v>
      </c>
      <c r="S463" s="34">
        <f t="shared" si="417"/>
        <v>4.1395951921148608</v>
      </c>
      <c r="T463" s="36">
        <f t="shared" si="456"/>
        <v>1.7761102480758211E-13</v>
      </c>
      <c r="U463" s="36">
        <f t="shared" si="418"/>
        <v>2086.3646920159044</v>
      </c>
      <c r="V463" s="36">
        <f t="shared" si="419"/>
        <v>7.9319304683263953E-4</v>
      </c>
      <c r="W463" s="68">
        <f t="shared" si="420"/>
        <v>0.14066657326777529</v>
      </c>
      <c r="X463">
        <f t="shared" si="421"/>
        <v>3.4067352003202829</v>
      </c>
      <c r="Y463">
        <f t="shared" si="422"/>
        <v>1.8307379300092574E-2</v>
      </c>
      <c r="Z463" s="34">
        <f t="shared" si="423"/>
        <v>2.1362371768954423E-3</v>
      </c>
      <c r="AA463" s="36">
        <f t="shared" si="424"/>
        <v>5.6388168731650529E-3</v>
      </c>
      <c r="AB463" s="34">
        <f t="shared" si="425"/>
        <v>2.3425170561219952E-4</v>
      </c>
      <c r="AC463" s="36">
        <f t="shared" si="426"/>
        <v>7.1487190469859144E-2</v>
      </c>
      <c r="AD463" s="34">
        <f t="shared" si="427"/>
        <v>0</v>
      </c>
      <c r="AE463">
        <f t="shared" si="457"/>
        <v>305.17255053931262</v>
      </c>
      <c r="AF463" s="36">
        <f t="shared" si="458"/>
        <v>0</v>
      </c>
      <c r="AG463" s="34">
        <f t="shared" si="428"/>
        <v>2.8967942708449219</v>
      </c>
      <c r="AH463">
        <f t="shared" si="470"/>
        <v>0.28893106457155282</v>
      </c>
      <c r="AI463" s="29">
        <f t="shared" si="459"/>
        <v>2.8967942708449219</v>
      </c>
      <c r="AJ463">
        <f t="shared" si="460"/>
        <v>2.8967942708449219</v>
      </c>
      <c r="AK463" s="36">
        <f t="shared" si="471"/>
        <v>-5.8204304725134869E-111</v>
      </c>
      <c r="AL463" s="36">
        <f t="shared" si="461"/>
        <v>-3.7605480610889692E-5</v>
      </c>
      <c r="AM463" s="36">
        <f t="shared" si="462"/>
        <v>-4.1146522846058089E-6</v>
      </c>
      <c r="AN463" s="37">
        <f t="shared" si="472"/>
        <v>1.6782673365931834E-110</v>
      </c>
      <c r="AO463" s="36">
        <f t="shared" si="473"/>
        <v>5.2773189953016976E-2</v>
      </c>
      <c r="AP463" s="36">
        <f t="shared" si="474"/>
        <v>1.7560974352979052E-2</v>
      </c>
      <c r="AQ463" s="74">
        <f t="shared" si="429"/>
        <v>2.0904860898054589E-108</v>
      </c>
      <c r="AR463" s="73">
        <f t="shared" si="430"/>
        <v>5.8578755531738521E-111</v>
      </c>
      <c r="AS463" s="72">
        <f t="shared" si="463"/>
        <v>1.4697383947111933E-4</v>
      </c>
      <c r="AT463" s="37">
        <f t="shared" si="431"/>
        <v>4.3615163669205095E-105</v>
      </c>
      <c r="AU463" s="37">
        <f t="shared" si="432"/>
        <v>0.67075668950948764</v>
      </c>
      <c r="AV463" s="34">
        <f t="shared" si="433"/>
        <v>4.3757951446237787E-4</v>
      </c>
      <c r="AW463" s="34">
        <f t="shared" si="434"/>
        <v>1.3228585060377111E-2</v>
      </c>
      <c r="AX463" s="37">
        <f t="shared" si="435"/>
        <v>4.03115767030163E-2</v>
      </c>
      <c r="AY463" s="7">
        <f t="shared" si="436"/>
        <v>0.19464431454563108</v>
      </c>
      <c r="AZ463" s="37">
        <f t="shared" si="437"/>
        <v>0.18097814997079159</v>
      </c>
      <c r="BA463" s="2">
        <f>BE463*'mass balance'!$B$17+BF463*'mass balance'!$C$17+BG463*'mass balance'!$D$17+BH463*'mass balance'!$E$17</f>
        <v>3.5367433461814318E-6</v>
      </c>
      <c r="BB463" s="2">
        <f>BE463*'mass balance'!$B$18+BF463*'mass balance'!$C$18+BG463*'mass balance'!$D$18+BH463*'mass balance'!$E$18</f>
        <v>3.5911547822765348E-6</v>
      </c>
      <c r="BC463" s="2">
        <f>BE463*'mass balance'!$B$19+BF463*'mass balance'!$C$19+BG463*'mass balance'!$D$19+BH463*'mass balance'!$E$19</f>
        <v>-4.4889434778456671E-6</v>
      </c>
      <c r="BD463" s="2">
        <f>BE463*'mass balance'!$B$20+BF463*'mass balance'!$C$20+BG463*'mass balance'!$D$20+BH463*'mass balance'!$E$20</f>
        <v>1.6323430828529692E-7</v>
      </c>
      <c r="BE463" s="2">
        <f>N463*'mass balance'!$H$11+R463*'mass balance'!$I$11+S463*'mass balance'!$J$11</f>
        <v>-2.4597693490854984E-5</v>
      </c>
      <c r="BF463" s="2">
        <f>N463*'mass balance'!$H$12+R463*'mass balance'!$I$12+S463*'mass balance'!$J$12</f>
        <v>9.9563980773971456E-6</v>
      </c>
      <c r="BG463" s="2">
        <f>N463*'mass balance'!$H$13+R463*'mass balance'!$I$13+S463*'mass balance'!$J$13</f>
        <v>7.5980078002876569E-6</v>
      </c>
      <c r="BH463" s="2">
        <f>N463*'mass balance'!$H$14+R463*'mass balance'!$I$14+S463*'mass balance'!$J$14</f>
        <v>2.6903727255622636E-6</v>
      </c>
      <c r="BI463" s="36">
        <f t="shared" si="438"/>
        <v>6.851681337565462E-17</v>
      </c>
      <c r="BJ463" s="36">
        <f t="shared" si="439"/>
        <v>1.6426165154147362E-19</v>
      </c>
      <c r="BK463" s="36">
        <f t="shared" si="440"/>
        <v>3.3008676286556366E-16</v>
      </c>
      <c r="BL463" s="36">
        <f t="shared" si="441"/>
        <v>1.0768330468998999E-16</v>
      </c>
      <c r="BM463" s="36">
        <f t="shared" si="475"/>
        <v>3.9441511079032294E-14</v>
      </c>
      <c r="BN463" s="36">
        <f t="shared" ca="1" si="442"/>
        <v>0.35292508893253138</v>
      </c>
      <c r="BO463" s="36">
        <f t="shared" ca="1" si="464"/>
        <v>1</v>
      </c>
      <c r="BP463" s="36">
        <f t="shared" si="443"/>
        <v>-3.9441511078716864E-14</v>
      </c>
      <c r="BQ463" s="36">
        <f t="shared" si="465"/>
        <v>0.99999999999200262</v>
      </c>
      <c r="BR463" s="2">
        <f t="shared" si="476"/>
        <v>-5</v>
      </c>
      <c r="BS463">
        <v>0</v>
      </c>
      <c r="BT463" s="37">
        <f t="shared" si="466"/>
        <v>4.500165836540281E-3</v>
      </c>
      <c r="BU463" s="34">
        <f t="shared" si="444"/>
        <v>-5</v>
      </c>
      <c r="BV463" s="34">
        <f t="shared" si="445"/>
        <v>-5</v>
      </c>
      <c r="BW463" s="34">
        <f t="shared" si="446"/>
        <v>-5</v>
      </c>
      <c r="BX463" s="34">
        <f t="shared" si="447"/>
        <v>-5</v>
      </c>
      <c r="BY463" s="34">
        <f t="shared" si="448"/>
        <v>0.45001681228304169</v>
      </c>
      <c r="BZ463" s="36">
        <f t="shared" si="467"/>
        <v>4.4889434778456671E-6</v>
      </c>
      <c r="CA463" s="34">
        <f t="shared" si="468"/>
        <v>2.4865796436014907E-2</v>
      </c>
    </row>
    <row r="464" spans="1:79" ht="13.2" x14ac:dyDescent="0.25">
      <c r="A464" s="75">
        <f t="shared" si="449"/>
        <v>1.1780821917808249</v>
      </c>
      <c r="B464" s="34">
        <f t="shared" si="450"/>
        <v>430.00000000000108</v>
      </c>
      <c r="C464">
        <f t="shared" si="451"/>
        <v>15</v>
      </c>
      <c r="D464" s="35">
        <f t="shared" si="409"/>
        <v>3000</v>
      </c>
      <c r="E464" s="27">
        <v>0</v>
      </c>
      <c r="F464" s="64">
        <f t="shared" si="452"/>
        <v>0.46593146951268899</v>
      </c>
      <c r="G464" s="34">
        <v>0</v>
      </c>
      <c r="H464" s="34">
        <f t="shared" si="410"/>
        <v>1</v>
      </c>
      <c r="I464" s="34">
        <f t="shared" si="453"/>
        <v>6192.2292298236371</v>
      </c>
      <c r="J464" s="34">
        <f t="shared" si="411"/>
        <v>1681.1339394753786</v>
      </c>
      <c r="K464" s="34">
        <f t="shared" si="412"/>
        <v>1485.8198261967464</v>
      </c>
      <c r="L464" s="36">
        <f t="shared" si="469"/>
        <v>49.510918210112777</v>
      </c>
      <c r="M464" s="34">
        <f t="shared" si="413"/>
        <v>38.195869775056082</v>
      </c>
      <c r="N464" s="34">
        <f t="shared" si="454"/>
        <v>10.369831387598264</v>
      </c>
      <c r="O464" s="34">
        <f t="shared" si="414"/>
        <v>11.148808202499623</v>
      </c>
      <c r="P464">
        <f t="shared" si="455"/>
        <v>1.5771078030119809</v>
      </c>
      <c r="Q464" s="36">
        <f t="shared" si="415"/>
        <v>8.709660946618861</v>
      </c>
      <c r="R464" s="34">
        <f t="shared" si="416"/>
        <v>1.7940080941112093</v>
      </c>
      <c r="S464" s="34">
        <f t="shared" si="417"/>
        <v>4.1528039405496351</v>
      </c>
      <c r="T464" s="36">
        <f t="shared" si="456"/>
        <v>1.7727843561828274E-13</v>
      </c>
      <c r="U464" s="36">
        <f t="shared" si="418"/>
        <v>2086.3646920159044</v>
      </c>
      <c r="V464" s="36">
        <f t="shared" si="419"/>
        <v>7.9572399175106552E-4</v>
      </c>
      <c r="W464" s="68">
        <f t="shared" si="420"/>
        <v>0.14145976631460794</v>
      </c>
      <c r="X464">
        <f t="shared" si="421"/>
        <v>3.4131265208127082</v>
      </c>
      <c r="Y464">
        <f t="shared" si="422"/>
        <v>1.8307379300092574E-2</v>
      </c>
      <c r="Z464" s="34">
        <f t="shared" si="423"/>
        <v>2.1362371768954423E-3</v>
      </c>
      <c r="AA464" s="36">
        <f t="shared" si="424"/>
        <v>5.6250905291428755E-3</v>
      </c>
      <c r="AB464" s="34">
        <f t="shared" si="425"/>
        <v>2.3425170561219952E-4</v>
      </c>
      <c r="AC464" s="36">
        <f t="shared" si="426"/>
        <v>7.1487190469859144E-2</v>
      </c>
      <c r="AD464" s="34">
        <f t="shared" si="427"/>
        <v>0</v>
      </c>
      <c r="AE464">
        <f t="shared" si="457"/>
        <v>305.17255053931262</v>
      </c>
      <c r="AF464" s="36">
        <f t="shared" si="458"/>
        <v>0</v>
      </c>
      <c r="AG464" s="34">
        <f t="shared" si="428"/>
        <v>2.9082620125873855</v>
      </c>
      <c r="AH464">
        <f t="shared" si="470"/>
        <v>0.28595225308543881</v>
      </c>
      <c r="AI464" s="29">
        <f t="shared" si="459"/>
        <v>2.9082620125873855</v>
      </c>
      <c r="AJ464">
        <f t="shared" si="460"/>
        <v>5.8050562834323074</v>
      </c>
      <c r="AK464" s="36">
        <f t="shared" si="471"/>
        <v>-5.8578755531738521E-111</v>
      </c>
      <c r="AL464" s="36">
        <f t="shared" si="461"/>
        <v>-3.7578683440333296E-5</v>
      </c>
      <c r="AM464" s="36">
        <f t="shared" si="462"/>
        <v>-4.1136881943974349E-6</v>
      </c>
      <c r="AN464" s="37">
        <f t="shared" si="472"/>
        <v>1.0962242893418347E-110</v>
      </c>
      <c r="AO464" s="36">
        <f t="shared" si="473"/>
        <v>5.2735584472406088E-2</v>
      </c>
      <c r="AP464" s="36">
        <f t="shared" si="474"/>
        <v>1.7556859700694448E-2</v>
      </c>
      <c r="AQ464" s="74">
        <f t="shared" si="429"/>
        <v>1.3684039183108549E-108</v>
      </c>
      <c r="AR464" s="73">
        <f t="shared" si="430"/>
        <v>3.8290065422215916E-111</v>
      </c>
      <c r="AS464" s="72">
        <f t="shared" si="463"/>
        <v>1.4665986843802946E-4</v>
      </c>
      <c r="AT464" s="37">
        <f t="shared" si="431"/>
        <v>2.8549896195799905E-105</v>
      </c>
      <c r="AU464" s="37">
        <f t="shared" si="432"/>
        <v>0.67059952678665524</v>
      </c>
      <c r="AV464" s="34">
        <f t="shared" si="433"/>
        <v>8.3663852886651797E-4</v>
      </c>
      <c r="AW464" s="34">
        <f t="shared" si="434"/>
        <v>1.3303178629023665E-2</v>
      </c>
      <c r="AX464" s="37">
        <f t="shared" si="435"/>
        <v>4.0538886301913164E-2</v>
      </c>
      <c r="AY464" s="7">
        <f t="shared" si="436"/>
        <v>0.19613846977441127</v>
      </c>
      <c r="AZ464" s="37">
        <f t="shared" si="437"/>
        <v>0.18199865261652109</v>
      </c>
      <c r="BA464" s="2">
        <f>BE464*'mass balance'!$B$17+BF464*'mass balance'!$C$17+BG464*'mass balance'!$D$17+BH464*'mass balance'!$E$17</f>
        <v>3.555122278459765E-6</v>
      </c>
      <c r="BB464" s="2">
        <f>BE464*'mass balance'!$B$18+BF464*'mass balance'!$C$18+BG464*'mass balance'!$D$18+BH464*'mass balance'!$E$18</f>
        <v>3.6098164673591461E-6</v>
      </c>
      <c r="BC464" s="2">
        <f>BE464*'mass balance'!$B$19+BF464*'mass balance'!$C$19+BG464*'mass balance'!$D$19+BH464*'mass balance'!$E$19</f>
        <v>-4.5122705841989308E-6</v>
      </c>
      <c r="BD464" s="2">
        <f>BE464*'mass balance'!$B$20+BF464*'mass balance'!$C$20+BG464*'mass balance'!$D$20+BH464*'mass balance'!$E$20</f>
        <v>1.6408256669814286E-7</v>
      </c>
      <c r="BE464" s="2">
        <f>N464*'mass balance'!$H$11+R464*'mass balance'!$I$11+S464*'mass balance'!$J$11</f>
        <v>-2.4690074732376817E-5</v>
      </c>
      <c r="BF464" s="2">
        <f>N464*'mass balance'!$H$12+R464*'mass balance'!$I$12+S464*'mass balance'!$J$12</f>
        <v>9.9881672604736242E-6</v>
      </c>
      <c r="BG464" s="2">
        <f>N464*'mass balance'!$H$13+R464*'mass balance'!$I$13+S464*'mass balance'!$J$13</f>
        <v>7.6258954360989996E-6</v>
      </c>
      <c r="BH464" s="2">
        <f>N464*'mass balance'!$H$14+R464*'mass balance'!$I$14+S464*'mass balance'!$J$14</f>
        <v>2.7004769238537144E-6</v>
      </c>
      <c r="BI464" s="36">
        <f t="shared" si="438"/>
        <v>6.851681337565462E-17</v>
      </c>
      <c r="BJ464" s="36">
        <f t="shared" si="439"/>
        <v>1.6429262970600934E-19</v>
      </c>
      <c r="BK464" s="36">
        <f t="shared" si="440"/>
        <v>3.3025102451710511E-16</v>
      </c>
      <c r="BL464" s="36">
        <f t="shared" si="441"/>
        <v>1.0778322575399829E-16</v>
      </c>
      <c r="BM464" s="36">
        <f t="shared" si="475"/>
        <v>3.9549194383722284E-14</v>
      </c>
      <c r="BN464" s="36">
        <f t="shared" ca="1" si="442"/>
        <v>0.29905722007042135</v>
      </c>
      <c r="BO464" s="36">
        <f t="shared" ca="1" si="464"/>
        <v>1</v>
      </c>
      <c r="BP464" s="36">
        <f t="shared" si="443"/>
        <v>-3.9549194383404436E-14</v>
      </c>
      <c r="BQ464" s="36">
        <f t="shared" si="465"/>
        <v>0.99999999999196321</v>
      </c>
      <c r="BR464" s="2">
        <f t="shared" si="476"/>
        <v>-5</v>
      </c>
      <c r="BS464">
        <v>0</v>
      </c>
      <c r="BT464" s="37">
        <f t="shared" si="466"/>
        <v>4.5235512606594279E-3</v>
      </c>
      <c r="BU464" s="34">
        <f t="shared" si="444"/>
        <v>-5</v>
      </c>
      <c r="BV464" s="34">
        <f t="shared" si="445"/>
        <v>-5</v>
      </c>
      <c r="BW464" s="34">
        <f t="shared" si="446"/>
        <v>-5</v>
      </c>
      <c r="BX464" s="34">
        <f t="shared" si="447"/>
        <v>-5</v>
      </c>
      <c r="BY464" s="34">
        <f t="shared" si="448"/>
        <v>0.45170693464511852</v>
      </c>
      <c r="BZ464" s="36">
        <f t="shared" si="467"/>
        <v>4.5122705841989308E-6</v>
      </c>
      <c r="CA464" s="34">
        <f t="shared" si="468"/>
        <v>2.4854861262026719E-2</v>
      </c>
    </row>
    <row r="465" spans="1:79" ht="13.2" x14ac:dyDescent="0.25">
      <c r="A465" s="75">
        <f t="shared" si="449"/>
        <v>1.1808219178082222</v>
      </c>
      <c r="B465" s="34">
        <f t="shared" si="450"/>
        <v>431.00000000000108</v>
      </c>
      <c r="C465">
        <f t="shared" si="451"/>
        <v>15</v>
      </c>
      <c r="D465" s="35">
        <f t="shared" si="409"/>
        <v>3000</v>
      </c>
      <c r="E465" s="27">
        <v>0</v>
      </c>
      <c r="F465" s="64">
        <f t="shared" si="452"/>
        <v>0.46593146951268899</v>
      </c>
      <c r="G465" s="34">
        <v>0</v>
      </c>
      <c r="H465" s="34">
        <f t="shared" si="410"/>
        <v>1</v>
      </c>
      <c r="I465" s="34">
        <f t="shared" si="453"/>
        <v>6192.2292298236371</v>
      </c>
      <c r="J465" s="34">
        <f t="shared" si="411"/>
        <v>1687.4323975107411</v>
      </c>
      <c r="K465" s="34">
        <f t="shared" si="412"/>
        <v>1491.3865294817506</v>
      </c>
      <c r="L465" s="36">
        <f t="shared" si="469"/>
        <v>49.789421607225655</v>
      </c>
      <c r="M465" s="34">
        <f t="shared" si="413"/>
        <v>38.195869775056082</v>
      </c>
      <c r="N465" s="34">
        <f t="shared" si="454"/>
        <v>10.408682514385314</v>
      </c>
      <c r="O465" s="34">
        <f t="shared" si="414"/>
        <v>11.148808202499623</v>
      </c>
      <c r="P465">
        <f t="shared" si="455"/>
        <v>1.5859791771781409</v>
      </c>
      <c r="Q465" s="36">
        <f t="shared" si="415"/>
        <v>8.7432299095625545</v>
      </c>
      <c r="R465" s="34">
        <f t="shared" si="416"/>
        <v>1.8034536989574841</v>
      </c>
      <c r="S465" s="34">
        <f t="shared" si="417"/>
        <v>4.1660169157248728</v>
      </c>
      <c r="T465" s="36">
        <f t="shared" si="456"/>
        <v>1.7694727430278748E-13</v>
      </c>
      <c r="U465" s="36">
        <f t="shared" si="418"/>
        <v>2086.3646920159044</v>
      </c>
      <c r="V465" s="36">
        <f t="shared" si="419"/>
        <v>7.982557465605535E-4</v>
      </c>
      <c r="W465" s="68">
        <f t="shared" si="420"/>
        <v>0.14225549030635901</v>
      </c>
      <c r="X465">
        <f t="shared" si="421"/>
        <v>3.4195142737353663</v>
      </c>
      <c r="Y465">
        <f t="shared" si="422"/>
        <v>1.8307379300092574E-2</v>
      </c>
      <c r="Z465" s="34">
        <f t="shared" si="423"/>
        <v>2.1362371768954423E-3</v>
      </c>
      <c r="AA465" s="36">
        <f t="shared" si="424"/>
        <v>5.6114231151391308E-3</v>
      </c>
      <c r="AB465" s="34">
        <f t="shared" si="425"/>
        <v>2.3425170561219952E-4</v>
      </c>
      <c r="AC465" s="36">
        <f t="shared" si="426"/>
        <v>7.1487190469859144E-2</v>
      </c>
      <c r="AD465" s="34">
        <f t="shared" si="427"/>
        <v>0</v>
      </c>
      <c r="AE465">
        <f t="shared" si="457"/>
        <v>305.17255053931262</v>
      </c>
      <c r="AF465" s="36">
        <f t="shared" si="458"/>
        <v>0</v>
      </c>
      <c r="AG465" s="34">
        <f t="shared" si="428"/>
        <v>2.9197466261896818</v>
      </c>
      <c r="AH465">
        <f t="shared" si="470"/>
        <v>0.28313925403346341</v>
      </c>
      <c r="AI465" s="29">
        <f t="shared" si="459"/>
        <v>2.9197466261896818</v>
      </c>
      <c r="AJ465">
        <f t="shared" si="460"/>
        <v>8.7248029096219888</v>
      </c>
      <c r="AK465" s="36">
        <f t="shared" si="471"/>
        <v>-3.8290065422215916E-111</v>
      </c>
      <c r="AL465" s="36">
        <f t="shared" si="461"/>
        <v>-3.7551905365087967E-5</v>
      </c>
      <c r="AM465" s="36">
        <f t="shared" si="462"/>
        <v>-4.1127243300817653E-6</v>
      </c>
      <c r="AN465" s="37">
        <f t="shared" si="472"/>
        <v>5.1043673402444954E-111</v>
      </c>
      <c r="AO465" s="36">
        <f t="shared" si="473"/>
        <v>5.2698005788965753E-2</v>
      </c>
      <c r="AP465" s="36">
        <f t="shared" si="474"/>
        <v>1.7552746012500051E-2</v>
      </c>
      <c r="AQ465" s="74">
        <f t="shared" si="429"/>
        <v>6.3853625120327359E-109</v>
      </c>
      <c r="AR465" s="73">
        <f t="shared" si="430"/>
        <v>1.784170273086085E-111</v>
      </c>
      <c r="AS465" s="72">
        <f t="shared" si="463"/>
        <v>1.4634656812164651E-4</v>
      </c>
      <c r="AT465" s="37">
        <f t="shared" si="431"/>
        <v>1.3322194890827113E-105</v>
      </c>
      <c r="AU465" s="37">
        <f t="shared" si="432"/>
        <v>0.67044240088808682</v>
      </c>
      <c r="AV465" s="34">
        <f t="shared" si="433"/>
        <v>1.2372978029388808E-3</v>
      </c>
      <c r="AW465" s="34">
        <f t="shared" si="434"/>
        <v>1.3378010213137283E-2</v>
      </c>
      <c r="AX465" s="37">
        <f t="shared" si="435"/>
        <v>4.0766921207312047E-2</v>
      </c>
      <c r="AY465" s="7">
        <f t="shared" si="436"/>
        <v>0.19763771952974721</v>
      </c>
      <c r="AZ465" s="37">
        <f t="shared" si="437"/>
        <v>0.18302241151367105</v>
      </c>
      <c r="BA465" s="2">
        <f>BE465*'mass balance'!$B$17+BF465*'mass balance'!$C$17+BG465*'mass balance'!$D$17+BH465*'mass balance'!$E$17</f>
        <v>3.5735560093114976E-6</v>
      </c>
      <c r="BB465" s="2">
        <f>BE465*'mass balance'!$B$18+BF465*'mass balance'!$C$18+BG465*'mass balance'!$D$18+BH465*'mass balance'!$E$18</f>
        <v>3.628533794070134E-6</v>
      </c>
      <c r="BC465" s="2">
        <f>BE465*'mass balance'!$B$19+BF465*'mass balance'!$C$19+BG465*'mass balance'!$D$19+BH465*'mass balance'!$E$19</f>
        <v>-4.5356672425876672E-6</v>
      </c>
      <c r="BD465" s="2">
        <f>BE465*'mass balance'!$B$20+BF465*'mass balance'!$C$20+BG465*'mass balance'!$D$20+BH465*'mass balance'!$E$20</f>
        <v>1.6493335427591524E-7</v>
      </c>
      <c r="BE465" s="2">
        <f>N465*'mass balance'!$H$11+R465*'mass balance'!$I$11+S465*'mass balance'!$J$11</f>
        <v>-2.4782577415203126E-5</v>
      </c>
      <c r="BF465" s="2">
        <f>N465*'mass balance'!$H$12+R465*'mass balance'!$I$12+S465*'mass balance'!$J$12</f>
        <v>1.0019946609546697E-5</v>
      </c>
      <c r="BG465" s="2">
        <f>N465*'mass balance'!$H$13+R465*'mass balance'!$I$13+S465*'mass balance'!$J$13</f>
        <v>7.6538136201775137E-6</v>
      </c>
      <c r="BH465" s="2">
        <f>N465*'mass balance'!$H$14+R465*'mass balance'!$I$14+S465*'mass balance'!$J$14</f>
        <v>2.7105944047878418E-6</v>
      </c>
      <c r="BI465" s="36">
        <f t="shared" si="438"/>
        <v>6.851681337565462E-17</v>
      </c>
      <c r="BJ465" s="36">
        <f t="shared" si="439"/>
        <v>1.6432382458251525E-19</v>
      </c>
      <c r="BK465" s="36">
        <f t="shared" si="440"/>
        <v>3.304153171468111E-16</v>
      </c>
      <c r="BL465" s="36">
        <f t="shared" si="441"/>
        <v>1.0788323631244095E-16</v>
      </c>
      <c r="BM465" s="36">
        <f t="shared" si="475"/>
        <v>3.9656977609476283E-14</v>
      </c>
      <c r="BN465" s="36">
        <f t="shared" ca="1" si="442"/>
        <v>0.27342669489277571</v>
      </c>
      <c r="BO465" s="36">
        <f t="shared" ca="1" si="464"/>
        <v>1</v>
      </c>
      <c r="BP465" s="36">
        <f t="shared" si="443"/>
        <v>-3.9656977609155999E-14</v>
      </c>
      <c r="BQ465" s="36">
        <f t="shared" si="465"/>
        <v>0.99999999999192368</v>
      </c>
      <c r="BR465" s="2">
        <f t="shared" si="476"/>
        <v>-5</v>
      </c>
      <c r="BS465">
        <v>0</v>
      </c>
      <c r="BT465" s="37">
        <f t="shared" si="466"/>
        <v>4.547006410694136E-3</v>
      </c>
      <c r="BU465" s="34">
        <f t="shared" si="444"/>
        <v>-5</v>
      </c>
      <c r="BV465" s="34">
        <f t="shared" si="445"/>
        <v>-5</v>
      </c>
      <c r="BW465" s="34">
        <f t="shared" si="446"/>
        <v>-5</v>
      </c>
      <c r="BX465" s="34">
        <f t="shared" si="447"/>
        <v>-5</v>
      </c>
      <c r="BY465" s="34">
        <f t="shared" si="448"/>
        <v>0.45339927878578368</v>
      </c>
      <c r="BZ465" s="36">
        <f t="shared" si="467"/>
        <v>4.5356672425876672E-6</v>
      </c>
      <c r="CA465" s="34">
        <f t="shared" si="468"/>
        <v>2.4843986990929209E-2</v>
      </c>
    </row>
    <row r="466" spans="1:79" ht="13.2" x14ac:dyDescent="0.25">
      <c r="A466" s="75">
        <f t="shared" si="449"/>
        <v>1.1835616438356196</v>
      </c>
      <c r="B466" s="34">
        <f t="shared" si="450"/>
        <v>432.00000000000114</v>
      </c>
      <c r="C466">
        <f t="shared" si="451"/>
        <v>15</v>
      </c>
      <c r="D466" s="35">
        <f t="shared" si="409"/>
        <v>3000</v>
      </c>
      <c r="E466" s="27">
        <v>0</v>
      </c>
      <c r="F466" s="64">
        <f t="shared" si="452"/>
        <v>0.46593146951268899</v>
      </c>
      <c r="G466" s="34">
        <v>0</v>
      </c>
      <c r="H466" s="34">
        <f t="shared" si="410"/>
        <v>1</v>
      </c>
      <c r="I466" s="34">
        <f t="shared" si="453"/>
        <v>6192.2292298236371</v>
      </c>
      <c r="J466" s="34">
        <f t="shared" si="411"/>
        <v>1693.7391065171366</v>
      </c>
      <c r="K466" s="34">
        <f t="shared" si="412"/>
        <v>1496.9605251401099</v>
      </c>
      <c r="L466" s="36">
        <f t="shared" si="469"/>
        <v>50.06881111852185</v>
      </c>
      <c r="M466" s="34">
        <f t="shared" si="413"/>
        <v>38.195869775056082</v>
      </c>
      <c r="N466" s="34">
        <f t="shared" si="454"/>
        <v>10.447584536092984</v>
      </c>
      <c r="O466" s="34">
        <f t="shared" si="414"/>
        <v>11.148808202499623</v>
      </c>
      <c r="P466">
        <f t="shared" si="455"/>
        <v>1.5948787773930877</v>
      </c>
      <c r="Q466" s="36">
        <f t="shared" si="415"/>
        <v>8.7768481035515933</v>
      </c>
      <c r="R466" s="34">
        <f t="shared" si="416"/>
        <v>1.8129283719988074</v>
      </c>
      <c r="S466" s="34">
        <f t="shared" si="417"/>
        <v>4.1792340529714345</v>
      </c>
      <c r="T466" s="36">
        <f t="shared" si="456"/>
        <v>1.7661753174411255E-13</v>
      </c>
      <c r="U466" s="36">
        <f t="shared" si="418"/>
        <v>2086.3646920159044</v>
      </c>
      <c r="V466" s="36">
        <f t="shared" si="419"/>
        <v>8.0078829886976843E-4</v>
      </c>
      <c r="W466" s="68">
        <f t="shared" si="420"/>
        <v>0.14305374605291957</v>
      </c>
      <c r="X466">
        <f t="shared" si="421"/>
        <v>3.42589846093871</v>
      </c>
      <c r="Y466">
        <f t="shared" si="422"/>
        <v>1.8307379300092574E-2</v>
      </c>
      <c r="Z466" s="34">
        <f t="shared" si="423"/>
        <v>2.1362371768954423E-3</v>
      </c>
      <c r="AA466" s="36">
        <f t="shared" si="424"/>
        <v>5.5978142548852548E-3</v>
      </c>
      <c r="AB466" s="34">
        <f t="shared" si="425"/>
        <v>2.3425170561219952E-4</v>
      </c>
      <c r="AC466" s="36">
        <f t="shared" si="426"/>
        <v>7.1487190469859144E-2</v>
      </c>
      <c r="AD466" s="34">
        <f t="shared" si="427"/>
        <v>0</v>
      </c>
      <c r="AE466">
        <f t="shared" si="457"/>
        <v>305.17255053931262</v>
      </c>
      <c r="AF466" s="36">
        <f t="shared" si="458"/>
        <v>0</v>
      </c>
      <c r="AG466" s="34">
        <f t="shared" si="428"/>
        <v>2.9312480827172118</v>
      </c>
      <c r="AH466">
        <f t="shared" si="470"/>
        <v>0.28048374785932007</v>
      </c>
      <c r="AI466" s="29">
        <f t="shared" si="459"/>
        <v>2.9312480827172118</v>
      </c>
      <c r="AJ466">
        <f t="shared" si="460"/>
        <v>0</v>
      </c>
      <c r="AK466" s="36">
        <f t="shared" si="471"/>
        <v>-1.784170273086085E-111</v>
      </c>
      <c r="AL466" s="36">
        <f t="shared" si="461"/>
        <v>-3.7525146371546622E-5</v>
      </c>
      <c r="AM466" s="36">
        <f t="shared" si="462"/>
        <v>-4.1117606916058708E-6</v>
      </c>
      <c r="AN466" s="37">
        <f t="shared" si="472"/>
        <v>1.2753607980229038E-111</v>
      </c>
      <c r="AO466" s="36">
        <f t="shared" si="473"/>
        <v>5.2660453883600668E-2</v>
      </c>
      <c r="AP466" s="36">
        <f t="shared" si="474"/>
        <v>1.7548633288169968E-2</v>
      </c>
      <c r="AQ466" s="74">
        <f t="shared" si="429"/>
        <v>1.5988416349837043E-109</v>
      </c>
      <c r="AR466" s="73">
        <f t="shared" si="430"/>
        <v>4.4610298875336792E-112</v>
      </c>
      <c r="AS466" s="72">
        <f t="shared" si="463"/>
        <v>1.4603393708916037E-4</v>
      </c>
      <c r="AT466" s="37">
        <f t="shared" si="431"/>
        <v>3.3357667353549893E-106</v>
      </c>
      <c r="AU466" s="37">
        <f t="shared" si="432"/>
        <v>0.67028531180515427</v>
      </c>
      <c r="AV466" s="34">
        <f t="shared" si="433"/>
        <v>3.8526215941596259E-5</v>
      </c>
      <c r="AW466" s="34">
        <f t="shared" si="434"/>
        <v>1.345307988888185E-2</v>
      </c>
      <c r="AX466" s="37">
        <f t="shared" si="435"/>
        <v>4.0995681651307826E-2</v>
      </c>
      <c r="AY466" s="7">
        <f t="shared" si="436"/>
        <v>0.19754103380905086</v>
      </c>
      <c r="AZ466" s="37">
        <f t="shared" si="437"/>
        <v>0.18404942770422739</v>
      </c>
      <c r="BA466" s="2">
        <f>BE466*'mass balance'!$B$17+BF466*'mass balance'!$C$17+BG466*'mass balance'!$D$17+BH466*'mass balance'!$E$17</f>
        <v>3.5920445495766586E-6</v>
      </c>
      <c r="BB466" s="2">
        <f>BE466*'mass balance'!$B$18+BF466*'mass balance'!$C$18+BG466*'mass balance'!$D$18+BH466*'mass balance'!$E$18</f>
        <v>3.6473067734162994E-6</v>
      </c>
      <c r="BC466" s="2">
        <f>BE466*'mass balance'!$B$19+BF466*'mass balance'!$C$19+BG466*'mass balance'!$D$19+BH466*'mass balance'!$E$19</f>
        <v>-4.5591334667703741E-6</v>
      </c>
      <c r="BD466" s="2">
        <f>BE466*'mass balance'!$B$20+BF466*'mass balance'!$C$20+BG466*'mass balance'!$D$20+BH466*'mass balance'!$E$20</f>
        <v>1.6578667151892282E-7</v>
      </c>
      <c r="BE466" s="2">
        <f>N466*'mass balance'!$H$11+R466*'mass balance'!$I$11+S466*'mass balance'!$J$11</f>
        <v>-2.4875201276411867E-5</v>
      </c>
      <c r="BF466" s="2">
        <f>N466*'mass balance'!$H$12+R466*'mass balance'!$I$12+S466*'mass balance'!$J$12</f>
        <v>1.0051735969076591E-5</v>
      </c>
      <c r="BG466" s="2">
        <f>N466*'mass balance'!$H$13+R466*'mass balance'!$I$13+S466*'mass balance'!$J$13</f>
        <v>7.681762260556453E-6</v>
      </c>
      <c r="BH466" s="2">
        <f>N466*'mass balance'!$H$14+R466*'mass balance'!$I$14+S466*'mass balance'!$J$14</f>
        <v>2.7207251396075474E-6</v>
      </c>
      <c r="BI466" s="36">
        <f t="shared" si="438"/>
        <v>6.851681337565462E-17</v>
      </c>
      <c r="BJ466" s="36">
        <f t="shared" si="439"/>
        <v>1.6435523354441078E-19</v>
      </c>
      <c r="BK466" s="36">
        <f t="shared" si="440"/>
        <v>3.3057964097139361E-16</v>
      </c>
      <c r="BL466" s="36">
        <f t="shared" si="441"/>
        <v>1.0798333608530894E-16</v>
      </c>
      <c r="BM466" s="36">
        <f t="shared" si="475"/>
        <v>3.9764860845788726E-14</v>
      </c>
      <c r="BN466" s="36">
        <f t="shared" ca="1" si="442"/>
        <v>0.95122471611516135</v>
      </c>
      <c r="BO466" s="36">
        <f t="shared" ca="1" si="464"/>
        <v>1</v>
      </c>
      <c r="BP466" s="36">
        <f t="shared" si="443"/>
        <v>-3.9764860845465993E-14</v>
      </c>
      <c r="BQ466" s="36">
        <f t="shared" si="465"/>
        <v>0.99999999999188405</v>
      </c>
      <c r="BR466" s="2">
        <f t="shared" si="476"/>
        <v>-5</v>
      </c>
      <c r="BS466">
        <v>0</v>
      </c>
      <c r="BT466" s="37">
        <f t="shared" si="466"/>
        <v>4.5705313004373001E-3</v>
      </c>
      <c r="BU466" s="34">
        <f t="shared" si="444"/>
        <v>-5</v>
      </c>
      <c r="BV466" s="34">
        <f t="shared" si="445"/>
        <v>-5</v>
      </c>
      <c r="BW466" s="34">
        <f t="shared" si="446"/>
        <v>-5</v>
      </c>
      <c r="BX466" s="34">
        <f t="shared" si="447"/>
        <v>-5</v>
      </c>
      <c r="BY466" s="34">
        <f t="shared" si="448"/>
        <v>0.45509383989485669</v>
      </c>
      <c r="BZ466" s="36">
        <f t="shared" si="467"/>
        <v>4.5591334667703741E-6</v>
      </c>
      <c r="CA466" s="34">
        <f t="shared" si="468"/>
        <v>2.4833173117942385E-2</v>
      </c>
    </row>
    <row r="467" spans="1:79" ht="13.2" x14ac:dyDescent="0.25">
      <c r="A467" s="75">
        <f t="shared" si="449"/>
        <v>1.1863013698630169</v>
      </c>
      <c r="B467" s="34">
        <f t="shared" si="450"/>
        <v>433.00000000000119</v>
      </c>
      <c r="C467">
        <f t="shared" si="451"/>
        <v>15</v>
      </c>
      <c r="D467" s="35">
        <f t="shared" si="409"/>
        <v>3000</v>
      </c>
      <c r="E467" s="27">
        <v>0</v>
      </c>
      <c r="F467" s="64">
        <f t="shared" si="452"/>
        <v>0.46593146951268899</v>
      </c>
      <c r="G467" s="34">
        <v>0</v>
      </c>
      <c r="H467" s="34">
        <f t="shared" si="410"/>
        <v>1</v>
      </c>
      <c r="I467" s="34">
        <f t="shared" si="453"/>
        <v>6192.2292298236371</v>
      </c>
      <c r="J467" s="34">
        <f t="shared" si="411"/>
        <v>1700.0540486169832</v>
      </c>
      <c r="K467" s="34">
        <f t="shared" si="412"/>
        <v>1502.541797371259</v>
      </c>
      <c r="L467" s="36">
        <f t="shared" si="469"/>
        <v>50.349087023126266</v>
      </c>
      <c r="M467" s="34">
        <f t="shared" si="413"/>
        <v>38.195869775056082</v>
      </c>
      <c r="N467" s="34">
        <f t="shared" si="454"/>
        <v>10.486537342445992</v>
      </c>
      <c r="O467" s="34">
        <f t="shared" si="414"/>
        <v>11.148808202499623</v>
      </c>
      <c r="P467">
        <f t="shared" si="455"/>
        <v>1.6038066125479926</v>
      </c>
      <c r="Q467" s="36">
        <f t="shared" si="415"/>
        <v>8.8105154440881677</v>
      </c>
      <c r="R467" s="34">
        <f t="shared" si="416"/>
        <v>1.8224321206809311</v>
      </c>
      <c r="S467" s="34">
        <f t="shared" si="417"/>
        <v>4.1924552878087322</v>
      </c>
      <c r="T467" s="36">
        <f t="shared" si="456"/>
        <v>1.7628919890268185E-13</v>
      </c>
      <c r="U467" s="36">
        <f t="shared" si="418"/>
        <v>2086.3646920159044</v>
      </c>
      <c r="V467" s="36">
        <f t="shared" si="419"/>
        <v>8.0332163632350318E-4</v>
      </c>
      <c r="W467" s="68">
        <f t="shared" si="420"/>
        <v>0.14385453435178933</v>
      </c>
      <c r="X467">
        <f t="shared" si="421"/>
        <v>3.4322790842731781</v>
      </c>
      <c r="Y467">
        <f t="shared" si="422"/>
        <v>1.8307379300092574E-2</v>
      </c>
      <c r="Z467" s="34">
        <f t="shared" si="423"/>
        <v>2.1362371768954423E-3</v>
      </c>
      <c r="AA467" s="36">
        <f t="shared" si="424"/>
        <v>5.5842635753073928E-3</v>
      </c>
      <c r="AB467" s="34">
        <f t="shared" si="425"/>
        <v>2.3425170561219952E-4</v>
      </c>
      <c r="AC467" s="36">
        <f t="shared" si="426"/>
        <v>7.1487190469859144E-2</v>
      </c>
      <c r="AD467" s="34">
        <f t="shared" si="427"/>
        <v>0</v>
      </c>
      <c r="AE467">
        <f t="shared" si="457"/>
        <v>305.17255053931262</v>
      </c>
      <c r="AF467" s="36">
        <f t="shared" si="458"/>
        <v>0</v>
      </c>
      <c r="AG467" s="34">
        <f t="shared" si="428"/>
        <v>2.9427663532615846</v>
      </c>
      <c r="AH467">
        <f t="shared" si="470"/>
        <v>0.27797783101072682</v>
      </c>
      <c r="AI467" s="29">
        <f t="shared" si="459"/>
        <v>2.9427663532615846</v>
      </c>
      <c r="AJ467">
        <f t="shared" si="460"/>
        <v>2.9427663532615846</v>
      </c>
      <c r="AK467" s="36">
        <f t="shared" si="471"/>
        <v>-4.4610298875336792E-112</v>
      </c>
      <c r="AL467" s="36">
        <f t="shared" si="461"/>
        <v>-3.7498406446111907E-5</v>
      </c>
      <c r="AM467" s="36">
        <f t="shared" si="462"/>
        <v>-4.1107972789168363E-6</v>
      </c>
      <c r="AN467" s="37">
        <f t="shared" si="472"/>
        <v>-5.0880947506318118E-112</v>
      </c>
      <c r="AO467" s="36">
        <f t="shared" si="473"/>
        <v>5.2622928737229124E-2</v>
      </c>
      <c r="AP467" s="36">
        <f t="shared" si="474"/>
        <v>1.7544521527478363E-2</v>
      </c>
      <c r="AQ467" s="74">
        <f t="shared" si="429"/>
        <v>-6.3922878626137707E-110</v>
      </c>
      <c r="AR467" s="73">
        <f t="shared" si="430"/>
        <v>-1.7810042356752893E-112</v>
      </c>
      <c r="AS467" s="72">
        <f t="shared" si="463"/>
        <v>1.4572197391082156E-4</v>
      </c>
      <c r="AT467" s="37">
        <f t="shared" si="431"/>
        <v>-1.3336643697759217E-106</v>
      </c>
      <c r="AU467" s="37">
        <f t="shared" si="432"/>
        <v>0.67012825952923161</v>
      </c>
      <c r="AV467" s="34">
        <f t="shared" si="433"/>
        <v>4.4238957473625426E-4</v>
      </c>
      <c r="AW467" s="34">
        <f t="shared" si="434"/>
        <v>1.3528387731255944E-2</v>
      </c>
      <c r="AX467" s="37">
        <f t="shared" si="435"/>
        <v>4.1225167862444255E-2</v>
      </c>
      <c r="AY467" s="7">
        <f t="shared" si="436"/>
        <v>0.19905047952022578</v>
      </c>
      <c r="AZ467" s="37">
        <f t="shared" si="437"/>
        <v>0.18507970221423359</v>
      </c>
      <c r="BA467" s="2">
        <f>BE467*'mass balance'!$B$17+BF467*'mass balance'!$C$17+BG467*'mass balance'!$D$17+BH467*'mass balance'!$E$17</f>
        <v>3.6105879098482004E-6</v>
      </c>
      <c r="BB467" s="2">
        <f>BE467*'mass balance'!$B$18+BF467*'mass balance'!$C$18+BG467*'mass balance'!$D$18+BH467*'mass balance'!$E$18</f>
        <v>3.6661354161535553E-6</v>
      </c>
      <c r="BC467" s="2">
        <f>BE467*'mass balance'!$B$19+BF467*'mass balance'!$C$19+BG467*'mass balance'!$D$19+BH467*'mass balance'!$E$19</f>
        <v>-4.5826692701919435E-6</v>
      </c>
      <c r="BD467" s="2">
        <f>BE467*'mass balance'!$B$20+BF467*'mass balance'!$C$20+BG467*'mass balance'!$D$20+BH467*'mass balance'!$E$20</f>
        <v>1.6664251891607062E-7</v>
      </c>
      <c r="BE467" s="2">
        <f>N467*'mass balance'!$H$11+R467*'mass balance'!$I$11+S467*'mass balance'!$J$11</f>
        <v>-2.4967946053442837E-5</v>
      </c>
      <c r="BF467" s="2">
        <f>N467*'mass balance'!$H$12+R467*'mass balance'!$I$12+S467*'mass balance'!$J$12</f>
        <v>1.008353518397703E-5</v>
      </c>
      <c r="BG467" s="2">
        <f>N467*'mass balance'!$H$13+R467*'mass balance'!$I$13+S467*'mass balance'!$J$13</f>
        <v>7.7097412654419438E-6</v>
      </c>
      <c r="BH467" s="2">
        <f>N467*'mass balance'!$H$14+R467*'mass balance'!$I$14+S467*'mass balance'!$J$14</f>
        <v>2.7308690995953098E-6</v>
      </c>
      <c r="BI467" s="36">
        <f t="shared" si="438"/>
        <v>6.851681337565462E-17</v>
      </c>
      <c r="BJ467" s="36">
        <f t="shared" si="439"/>
        <v>1.6438685400359545E-19</v>
      </c>
      <c r="BK467" s="36">
        <f t="shared" si="440"/>
        <v>3.3074399620493804E-16</v>
      </c>
      <c r="BL467" s="36">
        <f t="shared" si="441"/>
        <v>1.0808352479619155E-16</v>
      </c>
      <c r="BM467" s="36">
        <f t="shared" si="475"/>
        <v>3.9872844181874037E-14</v>
      </c>
      <c r="BN467" s="36">
        <f t="shared" ca="1" si="442"/>
        <v>0.83947356332423684</v>
      </c>
      <c r="BO467" s="36">
        <f t="shared" ca="1" si="464"/>
        <v>1</v>
      </c>
      <c r="BP467" s="36">
        <f t="shared" si="443"/>
        <v>-3.9872844181548844E-14</v>
      </c>
      <c r="BQ467" s="36">
        <f t="shared" si="465"/>
        <v>0.9999999999918443</v>
      </c>
      <c r="BR467" s="2">
        <f t="shared" si="476"/>
        <v>-5</v>
      </c>
      <c r="BS467">
        <v>0</v>
      </c>
      <c r="BT467" s="37">
        <f t="shared" si="466"/>
        <v>4.5941259433674225E-3</v>
      </c>
      <c r="BU467" s="34">
        <f t="shared" si="444"/>
        <v>-5</v>
      </c>
      <c r="BV467" s="34">
        <f t="shared" si="445"/>
        <v>-5</v>
      </c>
      <c r="BW467" s="34">
        <f t="shared" si="446"/>
        <v>-5</v>
      </c>
      <c r="BX467" s="34">
        <f t="shared" si="447"/>
        <v>-5</v>
      </c>
      <c r="BY467" s="34">
        <f t="shared" si="448"/>
        <v>0.45679061316877756</v>
      </c>
      <c r="BZ467" s="36">
        <f t="shared" si="467"/>
        <v>4.5826692701919435E-6</v>
      </c>
      <c r="CA467" s="34">
        <f t="shared" si="468"/>
        <v>2.4822419143778536E-2</v>
      </c>
    </row>
    <row r="468" spans="1:79" ht="13.2" x14ac:dyDescent="0.25">
      <c r="A468" s="75">
        <f t="shared" si="449"/>
        <v>1.1890410958904143</v>
      </c>
      <c r="B468" s="34">
        <f t="shared" si="450"/>
        <v>434.00000000000119</v>
      </c>
      <c r="C468">
        <f t="shared" si="451"/>
        <v>15</v>
      </c>
      <c r="D468" s="35">
        <f t="shared" si="409"/>
        <v>3000</v>
      </c>
      <c r="E468" s="27">
        <v>0</v>
      </c>
      <c r="F468" s="64">
        <f t="shared" si="452"/>
        <v>0.46593146951268899</v>
      </c>
      <c r="G468" s="34">
        <v>0</v>
      </c>
      <c r="H468" s="34">
        <f t="shared" si="410"/>
        <v>1</v>
      </c>
      <c r="I468" s="34">
        <f t="shared" si="453"/>
        <v>6192.2292298236371</v>
      </c>
      <c r="J468" s="34">
        <f t="shared" si="411"/>
        <v>1706.3772059573084</v>
      </c>
      <c r="K468" s="34">
        <f t="shared" si="412"/>
        <v>1508.1303303963844</v>
      </c>
      <c r="L468" s="36">
        <f t="shared" si="469"/>
        <v>50.630249595839487</v>
      </c>
      <c r="M468" s="34">
        <f t="shared" si="413"/>
        <v>38.195869775056082</v>
      </c>
      <c r="N468" s="34">
        <f t="shared" si="454"/>
        <v>10.525540823320865</v>
      </c>
      <c r="O468" s="34">
        <f t="shared" si="414"/>
        <v>11.148808202499623</v>
      </c>
      <c r="P468">
        <f t="shared" si="455"/>
        <v>1.6127626913962814</v>
      </c>
      <c r="Q468" s="36">
        <f t="shared" si="415"/>
        <v>8.8442318467510592</v>
      </c>
      <c r="R468" s="34">
        <f t="shared" si="416"/>
        <v>1.8319649523131711</v>
      </c>
      <c r="S468" s="34">
        <f t="shared" si="417"/>
        <v>4.2056805559443058</v>
      </c>
      <c r="T468" s="36">
        <f t="shared" si="456"/>
        <v>1.7596226681550736E-13</v>
      </c>
      <c r="U468" s="36">
        <f t="shared" si="418"/>
        <v>2086.3646920159044</v>
      </c>
      <c r="V468" s="36">
        <f t="shared" si="419"/>
        <v>8.0585574660259937E-4</v>
      </c>
      <c r="W468" s="68">
        <f t="shared" si="420"/>
        <v>0.14465785598811282</v>
      </c>
      <c r="X468">
        <f t="shared" si="421"/>
        <v>3.4386561455891886</v>
      </c>
      <c r="Y468">
        <f t="shared" si="422"/>
        <v>1.8307379300092574E-2</v>
      </c>
      <c r="Z468" s="34">
        <f t="shared" si="423"/>
        <v>2.1362371768954423E-3</v>
      </c>
      <c r="AA468" s="36">
        <f t="shared" si="424"/>
        <v>5.5707707064925676E-3</v>
      </c>
      <c r="AB468" s="34">
        <f t="shared" si="425"/>
        <v>2.3425170561219952E-4</v>
      </c>
      <c r="AC468" s="36">
        <f t="shared" si="426"/>
        <v>7.1487190469859144E-2</v>
      </c>
      <c r="AD468" s="34">
        <f t="shared" si="427"/>
        <v>0</v>
      </c>
      <c r="AE468">
        <f t="shared" si="457"/>
        <v>305.17255053931262</v>
      </c>
      <c r="AF468" s="36">
        <f t="shared" si="458"/>
        <v>0</v>
      </c>
      <c r="AG468" s="34">
        <f t="shared" si="428"/>
        <v>2.954301408940613</v>
      </c>
      <c r="AH468">
        <f t="shared" si="470"/>
        <v>0.27561399513921891</v>
      </c>
      <c r="AI468" s="29">
        <f t="shared" si="459"/>
        <v>2.954301408940613</v>
      </c>
      <c r="AJ468">
        <f t="shared" si="460"/>
        <v>5.8970677622021981</v>
      </c>
      <c r="AK468" s="36">
        <f t="shared" si="471"/>
        <v>1.7810042356752893E-112</v>
      </c>
      <c r="AL468" s="36">
        <f t="shared" si="461"/>
        <v>-3.7471685575196129E-5</v>
      </c>
      <c r="AM468" s="36">
        <f t="shared" si="462"/>
        <v>-4.1098340919617586E-6</v>
      </c>
      <c r="AN468" s="37">
        <f t="shared" si="472"/>
        <v>-9.5491246381654911E-112</v>
      </c>
      <c r="AO468" s="36">
        <f t="shared" si="473"/>
        <v>5.2585430330783015E-2</v>
      </c>
      <c r="AP468" s="36">
        <f t="shared" si="474"/>
        <v>1.7540410730199445E-2</v>
      </c>
      <c r="AQ468" s="74">
        <f t="shared" si="429"/>
        <v>-1.2022462871998977E-109</v>
      </c>
      <c r="AR468" s="73">
        <f t="shared" si="430"/>
        <v>-3.3448836698472521E-112</v>
      </c>
      <c r="AS468" s="72">
        <f t="shared" si="463"/>
        <v>1.4541067715993506E-4</v>
      </c>
      <c r="AT468" s="37">
        <f t="shared" si="431"/>
        <v>-2.5083242047210855E-106</v>
      </c>
      <c r="AU468" s="37">
        <f t="shared" si="432"/>
        <v>0.66997124405169439</v>
      </c>
      <c r="AV468" s="34">
        <f t="shared" si="433"/>
        <v>8.4785686207160835E-4</v>
      </c>
      <c r="AW468" s="34">
        <f t="shared" si="434"/>
        <v>1.3603933814096228E-2</v>
      </c>
      <c r="AX468" s="37">
        <f t="shared" si="435"/>
        <v>4.1455380065724426E-2</v>
      </c>
      <c r="AY468" s="7">
        <f t="shared" si="436"/>
        <v>0.20056502673000506</v>
      </c>
      <c r="AZ468" s="37">
        <f t="shared" si="437"/>
        <v>0.18611323605383723</v>
      </c>
      <c r="BA468" s="2">
        <f>BE468*'mass balance'!$B$17+BF468*'mass balance'!$C$17+BG468*'mass balance'!$D$17+BH468*'mass balance'!$E$17</f>
        <v>3.6291861004727256E-6</v>
      </c>
      <c r="BB468" s="2">
        <f>BE468*'mass balance'!$B$18+BF468*'mass balance'!$C$18+BG468*'mass balance'!$D$18+BH468*'mass balance'!$E$18</f>
        <v>3.6850197327876901E-6</v>
      </c>
      <c r="BC468" s="2">
        <f>BE468*'mass balance'!$B$19+BF468*'mass balance'!$C$19+BG468*'mass balance'!$D$19+BH468*'mass balance'!$E$19</f>
        <v>-4.6062746659846116E-6</v>
      </c>
      <c r="BD468" s="2">
        <f>BE468*'mass balance'!$B$20+BF468*'mass balance'!$C$20+BG468*'mass balance'!$D$20+BH468*'mass balance'!$E$20</f>
        <v>1.6750089694489496E-7</v>
      </c>
      <c r="BE468" s="2">
        <f>N468*'mass balance'!$H$11+R468*'mass balance'!$I$11+S468*'mass balance'!$J$11</f>
        <v>-2.5060811484097296E-5</v>
      </c>
      <c r="BF468" s="2">
        <f>N468*'mass balance'!$H$12+R468*'mass balance'!$I$12+S468*'mass balance'!$J$12</f>
        <v>1.0115344099614217E-5</v>
      </c>
      <c r="BG468" s="2">
        <f>N468*'mass balance'!$H$13+R468*'mass balance'!$I$13+S468*'mass balance'!$J$13</f>
        <v>7.7377505432127379E-6</v>
      </c>
      <c r="BH468" s="2">
        <f>N468*'mass balance'!$H$14+R468*'mass balance'!$I$14+S468*'mass balance'!$J$14</f>
        <v>2.7410262560731413E-6</v>
      </c>
      <c r="BI468" s="36">
        <f t="shared" si="438"/>
        <v>6.851681337565462E-17</v>
      </c>
      <c r="BJ468" s="36">
        <f t="shared" si="439"/>
        <v>1.6441868340980021E-19</v>
      </c>
      <c r="BK468" s="36">
        <f t="shared" si="440"/>
        <v>3.3090838305894166E-16</v>
      </c>
      <c r="BL468" s="36">
        <f t="shared" si="441"/>
        <v>1.081838021722261E-16</v>
      </c>
      <c r="BM468" s="36">
        <f t="shared" si="475"/>
        <v>3.9980927706670227E-14</v>
      </c>
      <c r="BN468" s="36">
        <f t="shared" ca="1" si="442"/>
        <v>0.33531839136527641</v>
      </c>
      <c r="BO468" s="36">
        <f t="shared" ca="1" si="464"/>
        <v>1</v>
      </c>
      <c r="BP468" s="36">
        <f t="shared" si="443"/>
        <v>-3.9980927706342559E-14</v>
      </c>
      <c r="BQ468" s="36">
        <f t="shared" si="465"/>
        <v>0.99999999999180444</v>
      </c>
      <c r="BR468" s="2">
        <f t="shared" si="476"/>
        <v>-5</v>
      </c>
      <c r="BS468">
        <v>0</v>
      </c>
      <c r="BT468" s="37">
        <f t="shared" si="466"/>
        <v>4.6177903526495728E-3</v>
      </c>
      <c r="BU468" s="34">
        <f t="shared" si="444"/>
        <v>-5</v>
      </c>
      <c r="BV468" s="34">
        <f t="shared" si="445"/>
        <v>-5</v>
      </c>
      <c r="BW468" s="34">
        <f t="shared" si="446"/>
        <v>-5</v>
      </c>
      <c r="BX468" s="34">
        <f t="shared" si="447"/>
        <v>-5</v>
      </c>
      <c r="BY468" s="34">
        <f t="shared" si="448"/>
        <v>0.45848959381059867</v>
      </c>
      <c r="BZ468" s="36">
        <f t="shared" si="467"/>
        <v>4.6062746659846116E-6</v>
      </c>
      <c r="CA468" s="34">
        <f t="shared" si="468"/>
        <v>2.4811724574569101E-2</v>
      </c>
    </row>
    <row r="469" spans="1:79" ht="13.2" x14ac:dyDescent="0.25">
      <c r="A469" s="75">
        <f t="shared" si="449"/>
        <v>1.1917808219178117</v>
      </c>
      <c r="B469" s="34">
        <f t="shared" si="450"/>
        <v>435.00000000000125</v>
      </c>
      <c r="C469">
        <f t="shared" si="451"/>
        <v>15</v>
      </c>
      <c r="D469" s="35">
        <f t="shared" si="409"/>
        <v>3000</v>
      </c>
      <c r="E469" s="27">
        <v>0</v>
      </c>
      <c r="F469" s="64">
        <f t="shared" si="452"/>
        <v>0.46593146951268899</v>
      </c>
      <c r="G469" s="34">
        <v>0</v>
      </c>
      <c r="H469" s="34">
        <f t="shared" si="410"/>
        <v>1</v>
      </c>
      <c r="I469" s="34">
        <f t="shared" si="453"/>
        <v>6192.2292298236371</v>
      </c>
      <c r="J469" s="34">
        <f t="shared" si="411"/>
        <v>1712.7085607097251</v>
      </c>
      <c r="K469" s="34">
        <f t="shared" si="412"/>
        <v>1513.7261084583995</v>
      </c>
      <c r="L469" s="36">
        <f t="shared" si="469"/>
        <v>50.912299107150396</v>
      </c>
      <c r="M469" s="34">
        <f t="shared" si="413"/>
        <v>38.195869775056082</v>
      </c>
      <c r="N469" s="34">
        <f t="shared" si="454"/>
        <v>10.564594868745774</v>
      </c>
      <c r="O469" s="34">
        <f t="shared" si="414"/>
        <v>11.148808202499623</v>
      </c>
      <c r="P469">
        <f t="shared" si="455"/>
        <v>1.621747022554036</v>
      </c>
      <c r="Q469" s="36">
        <f t="shared" si="415"/>
        <v>8.877997227195646</v>
      </c>
      <c r="R469" s="34">
        <f t="shared" si="416"/>
        <v>1.8415268740688109</v>
      </c>
      <c r="S469" s="34">
        <f t="shared" si="417"/>
        <v>4.2189097932734363</v>
      </c>
      <c r="T469" s="36">
        <f t="shared" si="456"/>
        <v>1.756367265953803E-13</v>
      </c>
      <c r="U469" s="36">
        <f t="shared" si="418"/>
        <v>2086.3646920159044</v>
      </c>
      <c r="V469" s="36">
        <f t="shared" si="419"/>
        <v>8.0839061742387004E-4</v>
      </c>
      <c r="W469" s="68">
        <f t="shared" si="420"/>
        <v>0.14546371173471542</v>
      </c>
      <c r="X469">
        <f t="shared" si="421"/>
        <v>3.4450296467371304</v>
      </c>
      <c r="Y469">
        <f t="shared" si="422"/>
        <v>1.8307379300092574E-2</v>
      </c>
      <c r="Z469" s="34">
        <f t="shared" si="423"/>
        <v>2.1362371768954423E-3</v>
      </c>
      <c r="AA469" s="36">
        <f t="shared" si="424"/>
        <v>5.5573352816552998E-3</v>
      </c>
      <c r="AB469" s="34">
        <f t="shared" si="425"/>
        <v>2.3425170561219952E-4</v>
      </c>
      <c r="AC469" s="36">
        <f t="shared" si="426"/>
        <v>7.1487190469859144E-2</v>
      </c>
      <c r="AD469" s="34">
        <f t="shared" si="427"/>
        <v>0</v>
      </c>
      <c r="AE469">
        <f t="shared" si="457"/>
        <v>305.17255053931262</v>
      </c>
      <c r="AF469" s="36">
        <f t="shared" si="458"/>
        <v>0</v>
      </c>
      <c r="AG469" s="34">
        <f t="shared" si="428"/>
        <v>2.9658532208983148</v>
      </c>
      <c r="AH469">
        <f t="shared" si="470"/>
        <v>0.2733851073399598</v>
      </c>
      <c r="AI469" s="29">
        <f t="shared" si="459"/>
        <v>2.9658532208983148</v>
      </c>
      <c r="AJ469">
        <f t="shared" si="460"/>
        <v>8.862920983100512</v>
      </c>
      <c r="AK469" s="36">
        <f t="shared" si="471"/>
        <v>3.3448836698472521E-112</v>
      </c>
      <c r="AL469" s="36">
        <f t="shared" si="461"/>
        <v>-3.7444983745221286E-5</v>
      </c>
      <c r="AM469" s="36">
        <f t="shared" si="462"/>
        <v>-4.1088711306877457E-6</v>
      </c>
      <c r="AN469" s="37">
        <f t="shared" si="472"/>
        <v>-7.7681204024902015E-112</v>
      </c>
      <c r="AO469" s="36">
        <f t="shared" si="473"/>
        <v>5.2547958645207817E-2</v>
      </c>
      <c r="AP469" s="36">
        <f t="shared" si="474"/>
        <v>1.7536300896107485E-2</v>
      </c>
      <c r="AQ469" s="74">
        <f t="shared" si="429"/>
        <v>-9.8010945656518815E-110</v>
      </c>
      <c r="AR469" s="73">
        <f t="shared" si="430"/>
        <v>-2.7229589873166552E-112</v>
      </c>
      <c r="AS469" s="72">
        <f t="shared" si="463"/>
        <v>1.4510004541285344E-4</v>
      </c>
      <c r="AT469" s="37">
        <f t="shared" si="431"/>
        <v>-2.0448657644885093E-106</v>
      </c>
      <c r="AU469" s="37">
        <f t="shared" si="432"/>
        <v>0.66981426536392075</v>
      </c>
      <c r="AV469" s="34">
        <f t="shared" si="433"/>
        <v>1.2549293997788924E-3</v>
      </c>
      <c r="AW469" s="34">
        <f t="shared" si="434"/>
        <v>1.3679718210080859E-2</v>
      </c>
      <c r="AX469" s="37">
        <f t="shared" si="435"/>
        <v>4.1686318482621075E-2</v>
      </c>
      <c r="AY469" s="7">
        <f t="shared" si="436"/>
        <v>0.20208467782719625</v>
      </c>
      <c r="AZ469" s="37">
        <f t="shared" si="437"/>
        <v>0.1871500302173365</v>
      </c>
      <c r="BA469" s="2">
        <f>BE469*'mass balance'!$B$17+BF469*'mass balance'!$C$17+BG469*'mass balance'!$D$17+BH469*'mass balance'!$E$17</f>
        <v>3.6478391315512526E-6</v>
      </c>
      <c r="BB469" s="2">
        <f>BE469*'mass balance'!$B$18+BF469*'mass balance'!$C$18+BG469*'mass balance'!$D$18+BH469*'mass balance'!$E$18</f>
        <v>3.7039597335751175E-6</v>
      </c>
      <c r="BC469" s="2">
        <f>BE469*'mass balance'!$B$19+BF469*'mass balance'!$C$19+BG469*'mass balance'!$D$19+BH469*'mass balance'!$E$19</f>
        <v>-4.6299496669688955E-6</v>
      </c>
      <c r="BD469" s="2">
        <f>BE469*'mass balance'!$B$20+BF469*'mass balance'!$C$20+BG469*'mass balance'!$D$20+BH469*'mass balance'!$E$20</f>
        <v>1.6836180607159625E-7</v>
      </c>
      <c r="BE469" s="2">
        <f>N469*'mass balance'!$H$11+R469*'mass balance'!$I$11+S469*'mass balance'!$J$11</f>
        <v>-2.5153797306537556E-5</v>
      </c>
      <c r="BF469" s="2">
        <f>N469*'mass balance'!$H$12+R469*'mass balance'!$I$12+S469*'mass balance'!$J$12</f>
        <v>1.0147162561805903E-5</v>
      </c>
      <c r="BG469" s="2">
        <f>N469*'mass balance'!$H$13+R469*'mass balance'!$I$13+S469*'mass balance'!$J$13</f>
        <v>7.7657900024198736E-6</v>
      </c>
      <c r="BH469" s="2">
        <f>N469*'mass balance'!$H$14+R469*'mass balance'!$I$14+S469*'mass balance'!$J$14</f>
        <v>2.7511965804025447E-6</v>
      </c>
      <c r="BI469" s="36">
        <f t="shared" si="438"/>
        <v>6.851681337565462E-17</v>
      </c>
      <c r="BJ469" s="36">
        <f t="shared" si="439"/>
        <v>1.6445071924995495E-19</v>
      </c>
      <c r="BK469" s="36">
        <f t="shared" si="440"/>
        <v>3.3107280174235147E-16</v>
      </c>
      <c r="BL469" s="36">
        <f t="shared" si="441"/>
        <v>1.0828416794404778E-16</v>
      </c>
      <c r="BM469" s="36">
        <f t="shared" si="475"/>
        <v>4.0089111508842451E-14</v>
      </c>
      <c r="BN469" s="36">
        <f t="shared" ca="1" si="442"/>
        <v>0.76266026245949348</v>
      </c>
      <c r="BO469" s="36">
        <f t="shared" ca="1" si="464"/>
        <v>1</v>
      </c>
      <c r="BP469" s="36">
        <f t="shared" si="443"/>
        <v>-4.0089111508512297E-14</v>
      </c>
      <c r="BQ469" s="36">
        <f t="shared" si="465"/>
        <v>0.99999999999176448</v>
      </c>
      <c r="BR469" s="2">
        <f t="shared" si="476"/>
        <v>-5</v>
      </c>
      <c r="BS469">
        <v>0</v>
      </c>
      <c r="BT469" s="37">
        <f t="shared" si="466"/>
        <v>4.6415245411363173E-3</v>
      </c>
      <c r="BU469" s="34">
        <f t="shared" si="444"/>
        <v>-5</v>
      </c>
      <c r="BV469" s="34">
        <f t="shared" si="445"/>
        <v>-5</v>
      </c>
      <c r="BW469" s="34">
        <f t="shared" si="446"/>
        <v>-5</v>
      </c>
      <c r="BX469" s="34">
        <f t="shared" si="447"/>
        <v>-5</v>
      </c>
      <c r="BY469" s="34">
        <f t="shared" si="448"/>
        <v>0.46019077702997818</v>
      </c>
      <c r="BZ469" s="36">
        <f t="shared" si="467"/>
        <v>4.6299496669688955E-6</v>
      </c>
      <c r="CA469" s="34">
        <f t="shared" si="468"/>
        <v>2.4801088921792506E-2</v>
      </c>
    </row>
    <row r="470" spans="1:79" ht="13.2" x14ac:dyDescent="0.25">
      <c r="A470" s="75">
        <f t="shared" si="449"/>
        <v>1.194520547945209</v>
      </c>
      <c r="B470" s="34">
        <f t="shared" si="450"/>
        <v>436.00000000000131</v>
      </c>
      <c r="C470">
        <f t="shared" si="451"/>
        <v>15</v>
      </c>
      <c r="D470" s="35">
        <f t="shared" si="409"/>
        <v>3000</v>
      </c>
      <c r="E470" s="27">
        <v>0</v>
      </c>
      <c r="F470" s="64">
        <f t="shared" si="452"/>
        <v>0.46593146951268899</v>
      </c>
      <c r="G470" s="34">
        <v>0</v>
      </c>
      <c r="H470" s="34">
        <f t="shared" si="410"/>
        <v>1</v>
      </c>
      <c r="I470" s="34">
        <f t="shared" si="453"/>
        <v>6192.2292298236371</v>
      </c>
      <c r="J470" s="34">
        <f t="shared" si="411"/>
        <v>1719.0480950703989</v>
      </c>
      <c r="K470" s="34">
        <f t="shared" si="412"/>
        <v>1519.3291158219199</v>
      </c>
      <c r="L470" s="36">
        <f t="shared" si="469"/>
        <v>51.195235823248758</v>
      </c>
      <c r="M470" s="34">
        <f t="shared" si="413"/>
        <v>38.195869775056082</v>
      </c>
      <c r="N470" s="34">
        <f t="shared" si="454"/>
        <v>10.603699368900347</v>
      </c>
      <c r="O470" s="34">
        <f t="shared" si="414"/>
        <v>11.148808202499623</v>
      </c>
      <c r="P470">
        <f t="shared" si="455"/>
        <v>1.6307596145003951</v>
      </c>
      <c r="Q470" s="36">
        <f t="shared" si="415"/>
        <v>8.9118115011538812</v>
      </c>
      <c r="R470" s="34">
        <f t="shared" si="416"/>
        <v>1.8511178929854997</v>
      </c>
      <c r="S470" s="34">
        <f t="shared" si="417"/>
        <v>4.2321429358787217</v>
      </c>
      <c r="T470" s="36">
        <f t="shared" si="456"/>
        <v>1.7531256943007217E-13</v>
      </c>
      <c r="U470" s="36">
        <f t="shared" si="418"/>
        <v>2086.3646920159044</v>
      </c>
      <c r="V470" s="36">
        <f t="shared" si="419"/>
        <v>8.1092623654002195E-4</v>
      </c>
      <c r="W470" s="68">
        <f t="shared" si="420"/>
        <v>0.1462721023521393</v>
      </c>
      <c r="X470">
        <f t="shared" si="421"/>
        <v>3.4513995895673522</v>
      </c>
      <c r="Y470">
        <f t="shared" si="422"/>
        <v>1.8307379300092574E-2</v>
      </c>
      <c r="Z470" s="34">
        <f t="shared" si="423"/>
        <v>2.1362371768954423E-3</v>
      </c>
      <c r="AA470" s="36">
        <f t="shared" si="424"/>
        <v>5.5439569371046353E-3</v>
      </c>
      <c r="AB470" s="34">
        <f t="shared" si="425"/>
        <v>2.3425170561219952E-4</v>
      </c>
      <c r="AC470" s="36">
        <f t="shared" si="426"/>
        <v>7.1487190469859144E-2</v>
      </c>
      <c r="AD470" s="34">
        <f t="shared" si="427"/>
        <v>0</v>
      </c>
      <c r="AE470">
        <f t="shared" si="457"/>
        <v>305.17255053931262</v>
      </c>
      <c r="AF470" s="36">
        <f t="shared" si="458"/>
        <v>0</v>
      </c>
      <c r="AG470" s="34">
        <f t="shared" si="428"/>
        <v>2.9774217603049062</v>
      </c>
      <c r="AH470">
        <f t="shared" si="470"/>
        <v>0.27128439137955329</v>
      </c>
      <c r="AI470" s="29">
        <f t="shared" si="459"/>
        <v>2.9774217603049062</v>
      </c>
      <c r="AJ470">
        <f t="shared" si="460"/>
        <v>0</v>
      </c>
      <c r="AK470" s="36">
        <f t="shared" si="471"/>
        <v>2.7229589873166552E-112</v>
      </c>
      <c r="AL470" s="36">
        <f t="shared" si="461"/>
        <v>-3.7418300942619064E-5</v>
      </c>
      <c r="AM470" s="36">
        <f t="shared" si="462"/>
        <v>-4.1079083950419215E-6</v>
      </c>
      <c r="AN470" s="37">
        <f t="shared" si="472"/>
        <v>-4.4232367326429489E-112</v>
      </c>
      <c r="AO470" s="36">
        <f t="shared" si="473"/>
        <v>5.2510513661462595E-2</v>
      </c>
      <c r="AP470" s="36">
        <f t="shared" si="474"/>
        <v>1.7532192024976797E-2</v>
      </c>
      <c r="AQ470" s="74">
        <f t="shared" si="429"/>
        <v>-5.5927777743603855E-110</v>
      </c>
      <c r="AR470" s="73">
        <f t="shared" si="430"/>
        <v>-1.5515759246371227E-112</v>
      </c>
      <c r="AS470" s="72">
        <f t="shared" si="463"/>
        <v>1.4479007724897065E-4</v>
      </c>
      <c r="AT470" s="37">
        <f t="shared" si="431"/>
        <v>-1.1668574078716829E-106</v>
      </c>
      <c r="AU470" s="37">
        <f t="shared" si="432"/>
        <v>0.66965732345729057</v>
      </c>
      <c r="AV470" s="34">
        <f t="shared" si="433"/>
        <v>3.7262626172248984E-5</v>
      </c>
      <c r="AW470" s="34">
        <f t="shared" si="434"/>
        <v>1.3755740990732847E-2</v>
      </c>
      <c r="AX470" s="37">
        <f t="shared" si="435"/>
        <v>4.1917983331086872E-2</v>
      </c>
      <c r="AY470" s="7">
        <f t="shared" si="436"/>
        <v>0.20198308930013126</v>
      </c>
      <c r="AZ470" s="37">
        <f t="shared" si="437"/>
        <v>0.18819008568322618</v>
      </c>
      <c r="BA470" s="2">
        <f>BE470*'mass balance'!$B$17+BF470*'mass balance'!$C$17+BG470*'mass balance'!$D$17+BH470*'mass balance'!$E$17</f>
        <v>3.6665470129399239E-6</v>
      </c>
      <c r="BB470" s="2">
        <f>BE470*'mass balance'!$B$18+BF470*'mass balance'!$C$18+BG470*'mass balance'!$D$18+BH470*'mass balance'!$E$18</f>
        <v>3.7229554285236161E-6</v>
      </c>
      <c r="BC470" s="2">
        <f>BE470*'mass balance'!$B$19+BF470*'mass balance'!$C$19+BG470*'mass balance'!$D$19+BH470*'mass balance'!$E$19</f>
        <v>-4.6536942856545205E-6</v>
      </c>
      <c r="BD470" s="2">
        <f>BE470*'mass balance'!$B$20+BF470*'mass balance'!$C$20+BG470*'mass balance'!$D$20+BH470*'mass balance'!$E$20</f>
        <v>1.6922524675107341E-7</v>
      </c>
      <c r="BE470" s="2">
        <f>N470*'mass balance'!$H$11+R470*'mass balance'!$I$11+S470*'mass balance'!$J$11</f>
        <v>-2.5246903259286538E-5</v>
      </c>
      <c r="BF470" s="2">
        <f>N470*'mass balance'!$H$12+R470*'mass balance'!$I$12+S470*'mass balance'!$J$12</f>
        <v>1.0178990416820361E-5</v>
      </c>
      <c r="BG470" s="2">
        <f>N470*'mass balance'!$H$13+R470*'mass balance'!$I$13+S470*'mass balance'!$J$13</f>
        <v>7.7938595517864213E-6</v>
      </c>
      <c r="BH470" s="2">
        <f>N470*'mass balance'!$H$14+R470*'mass balance'!$I$14+S470*'mass balance'!$J$14</f>
        <v>2.761380043984465E-6</v>
      </c>
      <c r="BI470" s="36">
        <f t="shared" si="438"/>
        <v>6.851681337565462E-17</v>
      </c>
      <c r="BJ470" s="36">
        <f t="shared" si="439"/>
        <v>1.6448295904756607E-19</v>
      </c>
      <c r="BK470" s="36">
        <f t="shared" si="440"/>
        <v>3.3123725246160144E-16</v>
      </c>
      <c r="BL470" s="36">
        <f t="shared" si="441"/>
        <v>1.0838462184574105E-16</v>
      </c>
      <c r="BM470" s="36">
        <f t="shared" si="475"/>
        <v>4.01973956767865E-14</v>
      </c>
      <c r="BN470" s="36">
        <f t="shared" ca="1" si="442"/>
        <v>0.95672895804563729</v>
      </c>
      <c r="BO470" s="36">
        <f t="shared" ca="1" si="464"/>
        <v>1</v>
      </c>
      <c r="BP470" s="36">
        <f t="shared" si="443"/>
        <v>-4.019739567645384E-14</v>
      </c>
      <c r="BQ470" s="36">
        <f t="shared" si="465"/>
        <v>0.9999999999917244</v>
      </c>
      <c r="BR470" s="2">
        <f t="shared" si="476"/>
        <v>-5</v>
      </c>
      <c r="BS470">
        <v>0</v>
      </c>
      <c r="BT470" s="37">
        <f t="shared" si="466"/>
        <v>4.6653285213686564E-3</v>
      </c>
      <c r="BU470" s="34">
        <f t="shared" si="444"/>
        <v>-5</v>
      </c>
      <c r="BV470" s="34">
        <f t="shared" si="445"/>
        <v>-5</v>
      </c>
      <c r="BW470" s="34">
        <f t="shared" si="446"/>
        <v>-5</v>
      </c>
      <c r="BX470" s="34">
        <f t="shared" si="447"/>
        <v>-5</v>
      </c>
      <c r="BY470" s="34">
        <f t="shared" si="448"/>
        <v>0.46189415804317158</v>
      </c>
      <c r="BZ470" s="36">
        <f t="shared" si="467"/>
        <v>4.6536942856545205E-6</v>
      </c>
      <c r="CA470" s="34">
        <f t="shared" si="468"/>
        <v>2.4790511702203279E-2</v>
      </c>
    </row>
    <row r="471" spans="1:79" ht="13.2" x14ac:dyDescent="0.25">
      <c r="A471" s="75">
        <f t="shared" si="449"/>
        <v>1.1972602739726064</v>
      </c>
      <c r="B471" s="34">
        <f t="shared" si="450"/>
        <v>437.00000000000131</v>
      </c>
      <c r="C471">
        <f t="shared" si="451"/>
        <v>15</v>
      </c>
      <c r="D471" s="35">
        <f t="shared" si="409"/>
        <v>3000</v>
      </c>
      <c r="E471" s="27">
        <v>0</v>
      </c>
      <c r="F471" s="64">
        <f t="shared" si="452"/>
        <v>0.46593146951268899</v>
      </c>
      <c r="G471" s="34">
        <v>0</v>
      </c>
      <c r="H471" s="34">
        <f t="shared" si="410"/>
        <v>1</v>
      </c>
      <c r="I471" s="34">
        <f t="shared" si="453"/>
        <v>6192.2292298236371</v>
      </c>
      <c r="J471" s="34">
        <f t="shared" si="411"/>
        <v>1725.3957912600247</v>
      </c>
      <c r="K471" s="34">
        <f t="shared" si="412"/>
        <v>1524.9393367732396</v>
      </c>
      <c r="L471" s="36">
        <f t="shared" si="469"/>
        <v>51.479060006037763</v>
      </c>
      <c r="M471" s="34">
        <f t="shared" si="413"/>
        <v>38.195869775056082</v>
      </c>
      <c r="N471" s="34">
        <f t="shared" si="454"/>
        <v>10.642854214115513</v>
      </c>
      <c r="O471" s="34">
        <f t="shared" si="414"/>
        <v>11.148808202499623</v>
      </c>
      <c r="P471">
        <f t="shared" si="455"/>
        <v>1.6398004755779547</v>
      </c>
      <c r="Q471" s="36">
        <f t="shared" si="415"/>
        <v>8.9456745844342844</v>
      </c>
      <c r="R471" s="34">
        <f t="shared" si="416"/>
        <v>1.8607380159656539</v>
      </c>
      <c r="S471" s="34">
        <f t="shared" si="417"/>
        <v>4.2453799200296727</v>
      </c>
      <c r="T471" s="36">
        <f t="shared" si="456"/>
        <v>1.7498978658154591E-13</v>
      </c>
      <c r="U471" s="36">
        <f t="shared" si="418"/>
        <v>2086.3646920159044</v>
      </c>
      <c r="V471" s="36">
        <f t="shared" si="419"/>
        <v>8.1346259173957611E-4</v>
      </c>
      <c r="W471" s="68">
        <f t="shared" si="420"/>
        <v>0.14708302858867933</v>
      </c>
      <c r="X471">
        <f t="shared" si="421"/>
        <v>3.4577659759301569</v>
      </c>
      <c r="Y471">
        <f t="shared" si="422"/>
        <v>1.8307379300092574E-2</v>
      </c>
      <c r="Z471" s="34">
        <f t="shared" si="423"/>
        <v>2.1362371768954423E-3</v>
      </c>
      <c r="AA471" s="36">
        <f t="shared" si="424"/>
        <v>5.5306353122115855E-3</v>
      </c>
      <c r="AB471" s="34">
        <f t="shared" si="425"/>
        <v>2.3425170561219952E-4</v>
      </c>
      <c r="AC471" s="36">
        <f t="shared" si="426"/>
        <v>7.1487190469859144E-2</v>
      </c>
      <c r="AD471" s="34">
        <f t="shared" si="427"/>
        <v>0</v>
      </c>
      <c r="AE471">
        <f t="shared" si="457"/>
        <v>305.17255053931262</v>
      </c>
      <c r="AF471" s="36">
        <f t="shared" si="458"/>
        <v>0</v>
      </c>
      <c r="AG471" s="34">
        <f t="shared" si="428"/>
        <v>2.989006998356798</v>
      </c>
      <c r="AH471">
        <f t="shared" si="470"/>
        <v>0.2693054098624672</v>
      </c>
      <c r="AI471" s="29">
        <f t="shared" si="459"/>
        <v>2.989006998356798</v>
      </c>
      <c r="AJ471">
        <f t="shared" si="460"/>
        <v>2.989006998356798</v>
      </c>
      <c r="AK471" s="36">
        <f t="shared" si="471"/>
        <v>1.5515759246371227E-112</v>
      </c>
      <c r="AL471" s="36">
        <f t="shared" si="461"/>
        <v>-3.7391637153830803E-5</v>
      </c>
      <c r="AM471" s="36">
        <f t="shared" si="462"/>
        <v>-4.1069458849714168E-6</v>
      </c>
      <c r="AN471" s="37">
        <f t="shared" si="472"/>
        <v>-1.7002777453262937E-112</v>
      </c>
      <c r="AO471" s="36">
        <f t="shared" si="473"/>
        <v>5.2473095360519972E-2</v>
      </c>
      <c r="AP471" s="36">
        <f t="shared" si="474"/>
        <v>1.7528084116581754E-2</v>
      </c>
      <c r="AQ471" s="74">
        <f t="shared" si="429"/>
        <v>-2.15444791232318E-110</v>
      </c>
      <c r="AR471" s="73">
        <f t="shared" si="430"/>
        <v>-5.9684342955070102E-113</v>
      </c>
      <c r="AS471" s="72">
        <f t="shared" si="463"/>
        <v>1.4448077125071536E-4</v>
      </c>
      <c r="AT471" s="37">
        <f t="shared" si="431"/>
        <v>-4.4949640550584706E-107</v>
      </c>
      <c r="AU471" s="37">
        <f t="shared" si="432"/>
        <v>0.66950041832318563</v>
      </c>
      <c r="AV471" s="34">
        <f t="shared" si="433"/>
        <v>4.4754980779563463E-4</v>
      </c>
      <c r="AW471" s="34">
        <f t="shared" si="434"/>
        <v>1.3832002226423433E-2</v>
      </c>
      <c r="AX471" s="37">
        <f t="shared" si="435"/>
        <v>4.215037482556469E-2</v>
      </c>
      <c r="AY471" s="7">
        <f t="shared" si="436"/>
        <v>0.2035129554484631</v>
      </c>
      <c r="AZ471" s="37">
        <f t="shared" si="437"/>
        <v>0.18923340341424402</v>
      </c>
      <c r="BA471" s="2">
        <f>BE471*'mass balance'!$B$17+BF471*'mass balance'!$C$17+BG471*'mass balance'!$D$17+BH471*'mass balance'!$E$17</f>
        <v>3.6853097542507299E-6</v>
      </c>
      <c r="BB471" s="2">
        <f>BE471*'mass balance'!$B$18+BF471*'mass balance'!$C$18+BG471*'mass balance'!$D$18+BH471*'mass balance'!$E$18</f>
        <v>3.7420068273930489E-6</v>
      </c>
      <c r="BC471" s="2">
        <f>BE471*'mass balance'!$B$19+BF471*'mass balance'!$C$19+BG471*'mass balance'!$D$19+BH471*'mass balance'!$E$19</f>
        <v>-4.677508534241309E-6</v>
      </c>
      <c r="BD471" s="2">
        <f>BE471*'mass balance'!$B$20+BF471*'mass balance'!$C$20+BG471*'mass balance'!$D$20+BH471*'mass balance'!$E$20</f>
        <v>1.7009121942695668E-7</v>
      </c>
      <c r="BE471" s="2">
        <f>N471*'mass balance'!$H$11+R471*'mass balance'!$I$11+S471*'mass balance'!$J$11</f>
        <v>-2.5340129081227408E-5</v>
      </c>
      <c r="BF471" s="2">
        <f>N471*'mass balance'!$H$12+R471*'mass balance'!$I$12+S471*'mass balance'!$J$12</f>
        <v>1.021082751137543E-5</v>
      </c>
      <c r="BG471" s="2">
        <f>N471*'mass balance'!$H$13+R471*'mass balance'!$I$13+S471*'mass balance'!$J$13</f>
        <v>7.8219591002072182E-6</v>
      </c>
      <c r="BH471" s="2">
        <f>N471*'mass balance'!$H$14+R471*'mass balance'!$I$14+S471*'mass balance'!$J$14</f>
        <v>2.7715766182592475E-6</v>
      </c>
      <c r="BI471" s="36">
        <f t="shared" si="438"/>
        <v>6.851681337565462E-17</v>
      </c>
      <c r="BJ471" s="36">
        <f t="shared" si="439"/>
        <v>1.645154003621117E-19</v>
      </c>
      <c r="BK471" s="36">
        <f t="shared" si="440"/>
        <v>3.3140173542064899E-16</v>
      </c>
      <c r="BL471" s="36">
        <f t="shared" si="441"/>
        <v>1.0848516361479151E-16</v>
      </c>
      <c r="BM471" s="36">
        <f t="shared" si="475"/>
        <v>4.0305780298632241E-14</v>
      </c>
      <c r="BN471" s="36">
        <f t="shared" ca="1" si="442"/>
        <v>2.4362916957924252E-2</v>
      </c>
      <c r="BO471" s="36">
        <f t="shared" ca="1" si="464"/>
        <v>1</v>
      </c>
      <c r="BP471" s="36">
        <f t="shared" si="443"/>
        <v>-4.0305780298297064E-14</v>
      </c>
      <c r="BQ471" s="36">
        <f t="shared" si="465"/>
        <v>0.99999999999168421</v>
      </c>
      <c r="BR471" s="2">
        <f t="shared" si="476"/>
        <v>-5</v>
      </c>
      <c r="BS471">
        <v>0</v>
      </c>
      <c r="BT471" s="37">
        <f t="shared" si="466"/>
        <v>4.6892023055769118E-3</v>
      </c>
      <c r="BU471" s="34">
        <f t="shared" si="444"/>
        <v>-5</v>
      </c>
      <c r="BV471" s="34">
        <f t="shared" si="445"/>
        <v>-5</v>
      </c>
      <c r="BW471" s="34">
        <f t="shared" si="446"/>
        <v>-5</v>
      </c>
      <c r="BX471" s="34">
        <f t="shared" si="447"/>
        <v>-5</v>
      </c>
      <c r="BY471" s="34">
        <f t="shared" si="448"/>
        <v>0.46359973207302496</v>
      </c>
      <c r="BZ471" s="36">
        <f t="shared" si="467"/>
        <v>4.677508534241309E-6</v>
      </c>
      <c r="CA471" s="34">
        <f t="shared" si="468"/>
        <v>2.477999243776189E-2</v>
      </c>
    </row>
    <row r="472" spans="1:79" ht="13.2" x14ac:dyDescent="0.25">
      <c r="A472" s="75">
        <f t="shared" si="449"/>
        <v>1.2000000000000037</v>
      </c>
      <c r="B472" s="34">
        <f t="shared" si="450"/>
        <v>438.00000000000136</v>
      </c>
      <c r="C472">
        <f t="shared" si="451"/>
        <v>15</v>
      </c>
      <c r="D472" s="35">
        <f t="shared" si="409"/>
        <v>3000</v>
      </c>
      <c r="E472" s="27">
        <v>0</v>
      </c>
      <c r="F472" s="64">
        <f t="shared" si="452"/>
        <v>0.46593146951268899</v>
      </c>
      <c r="G472" s="34">
        <v>0</v>
      </c>
      <c r="H472" s="34">
        <f t="shared" si="410"/>
        <v>1</v>
      </c>
      <c r="I472" s="34">
        <f t="shared" si="453"/>
        <v>6192.2292298236371</v>
      </c>
      <c r="J472" s="34">
        <f t="shared" si="411"/>
        <v>1731.7516315237976</v>
      </c>
      <c r="K472" s="34">
        <f t="shared" si="412"/>
        <v>1530.5567556203066</v>
      </c>
      <c r="L472" s="36">
        <f t="shared" si="469"/>
        <v>51.76377191314662</v>
      </c>
      <c r="M472" s="34">
        <f t="shared" si="413"/>
        <v>38.195869775056082</v>
      </c>
      <c r="N472" s="34">
        <f t="shared" si="454"/>
        <v>10.682059294873325</v>
      </c>
      <c r="O472" s="34">
        <f t="shared" si="414"/>
        <v>11.148808202499623</v>
      </c>
      <c r="P472">
        <f t="shared" si="455"/>
        <v>1.6488696139931676</v>
      </c>
      <c r="Q472" s="36">
        <f t="shared" si="415"/>
        <v>8.9795863929219468</v>
      </c>
      <c r="R472" s="34">
        <f t="shared" si="416"/>
        <v>1.8703872497768566</v>
      </c>
      <c r="S472" s="34">
        <f t="shared" si="417"/>
        <v>4.2586206821823236</v>
      </c>
      <c r="T472" s="36">
        <f t="shared" si="456"/>
        <v>1.7466836938517724E-13</v>
      </c>
      <c r="U472" s="36">
        <f t="shared" si="418"/>
        <v>2086.3646920159044</v>
      </c>
      <c r="V472" s="36">
        <f t="shared" si="419"/>
        <v>8.1599967084679227E-4</v>
      </c>
      <c r="W472" s="68">
        <f t="shared" si="420"/>
        <v>0.14789649118041892</v>
      </c>
      <c r="X472">
        <f t="shared" si="421"/>
        <v>3.4641288076757926</v>
      </c>
      <c r="Y472">
        <f t="shared" si="422"/>
        <v>1.8307379300092574E-2</v>
      </c>
      <c r="Z472" s="34">
        <f t="shared" si="423"/>
        <v>2.1362371768954423E-3</v>
      </c>
      <c r="AA472" s="36">
        <f t="shared" si="424"/>
        <v>5.5173700493769953E-3</v>
      </c>
      <c r="AB472" s="34">
        <f t="shared" si="425"/>
        <v>2.3425170561219952E-4</v>
      </c>
      <c r="AC472" s="36">
        <f t="shared" si="426"/>
        <v>7.1487190469859144E-2</v>
      </c>
      <c r="AD472" s="34">
        <f t="shared" si="427"/>
        <v>0</v>
      </c>
      <c r="AE472">
        <f t="shared" si="457"/>
        <v>305.17255053931262</v>
      </c>
      <c r="AF472" s="36">
        <f t="shared" si="458"/>
        <v>0</v>
      </c>
      <c r="AG472" s="34">
        <f t="shared" si="428"/>
        <v>3.000608906276597</v>
      </c>
      <c r="AH472">
        <f t="shared" si="470"/>
        <v>0.26744204728914278</v>
      </c>
      <c r="AI472" s="29">
        <f t="shared" si="459"/>
        <v>3.000608906276597</v>
      </c>
      <c r="AJ472">
        <f t="shared" si="460"/>
        <v>5.9896159046333945</v>
      </c>
      <c r="AK472" s="36">
        <f t="shared" si="471"/>
        <v>5.9684342955070102E-113</v>
      </c>
      <c r="AL472" s="36">
        <f t="shared" si="461"/>
        <v>-3.7364992365307499E-5</v>
      </c>
      <c r="AM472" s="36">
        <f t="shared" si="462"/>
        <v>-4.1059836004233792E-6</v>
      </c>
      <c r="AN472" s="37">
        <f t="shared" si="472"/>
        <v>-1.4870182068917105E-113</v>
      </c>
      <c r="AO472" s="36">
        <f t="shared" si="473"/>
        <v>5.2435703723366145E-2</v>
      </c>
      <c r="AP472" s="36">
        <f t="shared" si="474"/>
        <v>1.7523977170696783E-2</v>
      </c>
      <c r="AQ472" s="74">
        <f t="shared" si="429"/>
        <v>-1.8882572584828764E-111</v>
      </c>
      <c r="AR472" s="73">
        <f t="shared" si="430"/>
        <v>-5.22353527987292E-114</v>
      </c>
      <c r="AS472" s="72">
        <f t="shared" si="463"/>
        <v>1.4417212600354454E-4</v>
      </c>
      <c r="AT472" s="37">
        <f t="shared" si="431"/>
        <v>-3.9395932735414317E-108</v>
      </c>
      <c r="AU472" s="37">
        <f t="shared" si="432"/>
        <v>0.66934354995299006</v>
      </c>
      <c r="AV472" s="34">
        <f t="shared" si="433"/>
        <v>8.5944646581004953E-4</v>
      </c>
      <c r="AW472" s="34">
        <f t="shared" si="434"/>
        <v>1.3908501986375483E-2</v>
      </c>
      <c r="AX472" s="37">
        <f t="shared" si="435"/>
        <v>4.2383493176997918E-2</v>
      </c>
      <c r="AY472" s="7">
        <f t="shared" si="436"/>
        <v>0.20504793280960235</v>
      </c>
      <c r="AZ472" s="37">
        <f t="shared" si="437"/>
        <v>0.19027998435741683</v>
      </c>
      <c r="BA472" s="2">
        <f>BE472*'mass balance'!$B$17+BF472*'mass balance'!$C$17+BG472*'mass balance'!$D$17+BH472*'mass balance'!$E$17</f>
        <v>3.7041273648522629E-6</v>
      </c>
      <c r="BB472" s="2">
        <f>BE472*'mass balance'!$B$18+BF472*'mass balance'!$C$18+BG472*'mass balance'!$D$18+BH472*'mass balance'!$E$18</f>
        <v>3.7611139396961431E-6</v>
      </c>
      <c r="BC472" s="2">
        <f>BE472*'mass balance'!$B$19+BF472*'mass balance'!$C$19+BG472*'mass balance'!$D$19+BH472*'mass balance'!$E$19</f>
        <v>-4.7013924246201764E-6</v>
      </c>
      <c r="BD472" s="2">
        <f>BE472*'mass balance'!$B$20+BF472*'mass balance'!$C$20+BG472*'mass balance'!$D$20+BH472*'mass balance'!$E$20</f>
        <v>1.7095972453164277E-7</v>
      </c>
      <c r="BE472" s="2">
        <f>N472*'mass balance'!$H$11+R472*'mass balance'!$I$11+S472*'mass balance'!$J$11</f>
        <v>-2.5433474511603152E-5</v>
      </c>
      <c r="BF472" s="2">
        <f>N472*'mass balance'!$H$12+R472*'mass balance'!$I$12+S472*'mass balance'!$J$12</f>
        <v>1.0242673692637558E-5</v>
      </c>
      <c r="BG472" s="2">
        <f>N472*'mass balance'!$H$13+R472*'mass balance'!$I$13+S472*'mass balance'!$J$13</f>
        <v>7.8500885567485239E-6</v>
      </c>
      <c r="BH472" s="2">
        <f>N472*'mass balance'!$H$14+R472*'mass balance'!$I$14+S472*'mass balance'!$J$14</f>
        <v>2.7817862747065946E-6</v>
      </c>
      <c r="BI472" s="36">
        <f t="shared" si="438"/>
        <v>6.851681337565462E-17</v>
      </c>
      <c r="BJ472" s="36">
        <f t="shared" si="439"/>
        <v>1.6454804078843467E-19</v>
      </c>
      <c r="BK472" s="36">
        <f t="shared" si="440"/>
        <v>3.315662508210111E-16</v>
      </c>
      <c r="BL472" s="36">
        <f t="shared" si="441"/>
        <v>1.0858579299203816E-16</v>
      </c>
      <c r="BM472" s="36">
        <f t="shared" si="475"/>
        <v>4.0414265462247036E-14</v>
      </c>
      <c r="BN472" s="36">
        <f t="shared" ca="1" si="442"/>
        <v>0.40334108838290172</v>
      </c>
      <c r="BO472" s="36">
        <f t="shared" ca="1" si="464"/>
        <v>1</v>
      </c>
      <c r="BP472" s="36">
        <f t="shared" si="443"/>
        <v>-4.0414265461909328E-14</v>
      </c>
      <c r="BQ472" s="36">
        <f t="shared" si="465"/>
        <v>0.99999999999164391</v>
      </c>
      <c r="BR472" s="2">
        <f t="shared" si="476"/>
        <v>-5</v>
      </c>
      <c r="BS472">
        <v>0</v>
      </c>
      <c r="BT472" s="37">
        <f t="shared" si="466"/>
        <v>4.7131459056817268E-3</v>
      </c>
      <c r="BU472" s="34">
        <f t="shared" si="444"/>
        <v>-5</v>
      </c>
      <c r="BV472" s="34">
        <f t="shared" si="445"/>
        <v>-5</v>
      </c>
      <c r="BW472" s="34">
        <f t="shared" si="446"/>
        <v>-5</v>
      </c>
      <c r="BX472" s="34">
        <f t="shared" si="447"/>
        <v>-5</v>
      </c>
      <c r="BY472" s="34">
        <f t="shared" si="448"/>
        <v>0.46530749434896762</v>
      </c>
      <c r="BZ472" s="36">
        <f t="shared" si="467"/>
        <v>4.7013924246201764E-6</v>
      </c>
      <c r="CA472" s="34">
        <f t="shared" si="468"/>
        <v>2.4769530655566377E-2</v>
      </c>
    </row>
    <row r="473" spans="1:79" ht="13.2" x14ac:dyDescent="0.25">
      <c r="A473" s="75">
        <f t="shared" si="449"/>
        <v>1.2027397260274011</v>
      </c>
      <c r="B473" s="34">
        <f t="shared" si="450"/>
        <v>439.00000000000142</v>
      </c>
      <c r="C473">
        <f t="shared" si="451"/>
        <v>15</v>
      </c>
      <c r="D473" s="35">
        <f t="shared" si="409"/>
        <v>3000</v>
      </c>
      <c r="E473" s="27">
        <v>0</v>
      </c>
      <c r="F473" s="64">
        <f t="shared" si="452"/>
        <v>0.46593146951268899</v>
      </c>
      <c r="G473" s="34">
        <v>0</v>
      </c>
      <c r="H473" s="34">
        <f t="shared" si="410"/>
        <v>1</v>
      </c>
      <c r="I473" s="34">
        <f t="shared" si="453"/>
        <v>6192.2292298236371</v>
      </c>
      <c r="J473" s="34">
        <f t="shared" si="411"/>
        <v>1738.1155981313821</v>
      </c>
      <c r="K473" s="34">
        <f t="shared" si="412"/>
        <v>1536.181356692696</v>
      </c>
      <c r="L473" s="36">
        <f t="shared" si="469"/>
        <v>52.049371797942996</v>
      </c>
      <c r="M473" s="34">
        <f t="shared" si="413"/>
        <v>38.195869775056082</v>
      </c>
      <c r="N473" s="34">
        <f t="shared" si="454"/>
        <v>10.721314501806779</v>
      </c>
      <c r="O473" s="34">
        <f t="shared" si="414"/>
        <v>11.148808202499623</v>
      </c>
      <c r="P473">
        <f t="shared" si="455"/>
        <v>1.6579670378167413</v>
      </c>
      <c r="Q473" s="36">
        <f t="shared" si="415"/>
        <v>9.0135468425785081</v>
      </c>
      <c r="R473" s="34">
        <f t="shared" si="416"/>
        <v>1.8800656010522554</v>
      </c>
      <c r="S473" s="34">
        <f t="shared" si="417"/>
        <v>4.2718651589788088</v>
      </c>
      <c r="T473" s="36">
        <f t="shared" si="456"/>
        <v>1.7434830924898569E-13</v>
      </c>
      <c r="U473" s="36">
        <f t="shared" si="418"/>
        <v>2086.3646920159044</v>
      </c>
      <c r="V473" s="36">
        <f t="shared" si="419"/>
        <v>8.1853746172159036E-4</v>
      </c>
      <c r="W473" s="68">
        <f t="shared" si="420"/>
        <v>0.1487124908512657</v>
      </c>
      <c r="X473">
        <f t="shared" si="421"/>
        <v>3.4704880866544401</v>
      </c>
      <c r="Y473">
        <f t="shared" si="422"/>
        <v>1.8307379300092574E-2</v>
      </c>
      <c r="Z473" s="34">
        <f t="shared" si="423"/>
        <v>2.1362371768954423E-3</v>
      </c>
      <c r="AA473" s="36">
        <f t="shared" si="424"/>
        <v>5.5041607939997983E-3</v>
      </c>
      <c r="AB473" s="34">
        <f t="shared" si="425"/>
        <v>2.3425170561219952E-4</v>
      </c>
      <c r="AC473" s="36">
        <f t="shared" si="426"/>
        <v>7.1487190469859144E-2</v>
      </c>
      <c r="AD473" s="34">
        <f t="shared" si="427"/>
        <v>0</v>
      </c>
      <c r="AE473">
        <f t="shared" si="457"/>
        <v>305.17255053931262</v>
      </c>
      <c r="AF473" s="36">
        <f t="shared" si="458"/>
        <v>0</v>
      </c>
      <c r="AG473" s="34">
        <f t="shared" si="428"/>
        <v>3.0122274553130999</v>
      </c>
      <c r="AH473">
        <f t="shared" si="470"/>
        <v>0.26568849396118832</v>
      </c>
      <c r="AI473" s="29">
        <f t="shared" si="459"/>
        <v>3.0122274553130999</v>
      </c>
      <c r="AJ473">
        <f t="shared" si="460"/>
        <v>9.0018433599464949</v>
      </c>
      <c r="AK473" s="36">
        <f t="shared" si="471"/>
        <v>5.22353527987292E-114</v>
      </c>
      <c r="AL473" s="36">
        <f t="shared" si="461"/>
        <v>-3.7338366563509839E-5</v>
      </c>
      <c r="AM473" s="36">
        <f t="shared" si="462"/>
        <v>-4.1050215413449675E-6</v>
      </c>
      <c r="AN473" s="37">
        <f t="shared" si="472"/>
        <v>4.4814160886152997E-113</v>
      </c>
      <c r="AO473" s="36">
        <f t="shared" si="473"/>
        <v>5.2398338731000839E-2</v>
      </c>
      <c r="AP473" s="36">
        <f t="shared" si="474"/>
        <v>1.7519871187096359E-2</v>
      </c>
      <c r="AQ473" s="74">
        <f t="shared" si="429"/>
        <v>5.7028098927993157E-111</v>
      </c>
      <c r="AR473" s="73">
        <f t="shared" si="430"/>
        <v>1.575328811867326E-113</v>
      </c>
      <c r="AS473" s="72">
        <f t="shared" si="463"/>
        <v>1.4386414009593689E-4</v>
      </c>
      <c r="AT473" s="37">
        <f t="shared" si="431"/>
        <v>1.1898141205615528E-107</v>
      </c>
      <c r="AU473" s="37">
        <f t="shared" si="432"/>
        <v>0.66918671833808974</v>
      </c>
      <c r="AV473" s="34">
        <f t="shared" si="433"/>
        <v>1.2729540879792738E-3</v>
      </c>
      <c r="AW473" s="34">
        <f t="shared" si="434"/>
        <v>1.3985240338666809E-2</v>
      </c>
      <c r="AX473" s="37">
        <f t="shared" si="435"/>
        <v>4.2617338592840656E-2</v>
      </c>
      <c r="AY473" s="7">
        <f t="shared" si="436"/>
        <v>0.20658802387075245</v>
      </c>
      <c r="AZ473" s="37">
        <f t="shared" si="437"/>
        <v>0.19132982944410637</v>
      </c>
      <c r="BA473" s="2">
        <f>BE473*'mass balance'!$B$17+BF473*'mass balance'!$C$17+BG473*'mass balance'!$D$17+BH473*'mass balance'!$E$17</f>
        <v>3.7229998538704072E-6</v>
      </c>
      <c r="BB473" s="2">
        <f>BE473*'mass balance'!$B$18+BF473*'mass balance'!$C$18+BG473*'mass balance'!$D$18+BH473*'mass balance'!$E$18</f>
        <v>3.7802767746991807E-6</v>
      </c>
      <c r="BC473" s="2">
        <f>BE473*'mass balance'!$B$19+BF473*'mass balance'!$C$19+BG473*'mass balance'!$D$19+BH473*'mass balance'!$E$19</f>
        <v>-4.7253459683739746E-6</v>
      </c>
      <c r="BD473" s="2">
        <f>BE473*'mass balance'!$B$20+BF473*'mass balance'!$C$20+BG473*'mass balance'!$D$20+BH473*'mass balance'!$E$20</f>
        <v>1.7183076248632644E-7</v>
      </c>
      <c r="BE473" s="2">
        <f>N473*'mass balance'!$H$11+R473*'mass balance'!$I$11+S473*'mass balance'!$J$11</f>
        <v>-2.5526939290016137E-5</v>
      </c>
      <c r="BF473" s="2">
        <f>N473*'mass balance'!$H$12+R473*'mass balance'!$I$12+S473*'mass balance'!$J$12</f>
        <v>1.0274528808220801E-5</v>
      </c>
      <c r="BG473" s="2">
        <f>N473*'mass balance'!$H$13+R473*'mass balance'!$I$13+S473*'mass balance'!$J$13</f>
        <v>7.8782478306477831E-6</v>
      </c>
      <c r="BH473" s="2">
        <f>N473*'mass balance'!$H$14+R473*'mass balance'!$I$14+S473*'mass balance'!$J$14</f>
        <v>2.7920089848455147E-6</v>
      </c>
      <c r="BI473" s="36">
        <f t="shared" si="438"/>
        <v>6.851681337565462E-17</v>
      </c>
      <c r="BJ473" s="36">
        <f t="shared" si="439"/>
        <v>1.6458087795616473E-19</v>
      </c>
      <c r="BK473" s="36">
        <f t="shared" si="440"/>
        <v>3.3173079886179951E-16</v>
      </c>
      <c r="BL473" s="36">
        <f t="shared" si="441"/>
        <v>1.0868650972162709E-16</v>
      </c>
      <c r="BM473" s="36">
        <f t="shared" si="475"/>
        <v>4.0522851255239074E-14</v>
      </c>
      <c r="BN473" s="36">
        <f t="shared" ca="1" si="442"/>
        <v>0.56090212714184329</v>
      </c>
      <c r="BO473" s="36">
        <f t="shared" ca="1" si="464"/>
        <v>1</v>
      </c>
      <c r="BP473" s="36">
        <f t="shared" si="443"/>
        <v>-4.0522851254898823E-14</v>
      </c>
      <c r="BQ473" s="36">
        <f t="shared" si="465"/>
        <v>0.99999999999160349</v>
      </c>
      <c r="BR473" s="2">
        <f t="shared" si="476"/>
        <v>-5</v>
      </c>
      <c r="BS473">
        <v>0</v>
      </c>
      <c r="BT473" s="37">
        <f t="shared" si="466"/>
        <v>4.7371593332949094E-3</v>
      </c>
      <c r="BU473" s="34">
        <f t="shared" si="444"/>
        <v>-5</v>
      </c>
      <c r="BV473" s="34">
        <f t="shared" si="445"/>
        <v>-5</v>
      </c>
      <c r="BW473" s="34">
        <f t="shared" si="446"/>
        <v>-5</v>
      </c>
      <c r="BX473" s="34">
        <f t="shared" si="447"/>
        <v>-5</v>
      </c>
      <c r="BY473" s="34">
        <f t="shared" si="448"/>
        <v>0.46701744010700341</v>
      </c>
      <c r="BZ473" s="36">
        <f t="shared" si="467"/>
        <v>4.7253459683739746E-6</v>
      </c>
      <c r="CA473" s="34">
        <f t="shared" si="468"/>
        <v>2.4759125887784197E-2</v>
      </c>
    </row>
    <row r="474" spans="1:79" ht="13.2" x14ac:dyDescent="0.25">
      <c r="A474" s="75">
        <f t="shared" si="449"/>
        <v>1.2054794520547985</v>
      </c>
      <c r="B474" s="34">
        <f t="shared" si="450"/>
        <v>440.00000000000142</v>
      </c>
      <c r="C474">
        <f t="shared" si="451"/>
        <v>15</v>
      </c>
      <c r="D474" s="35">
        <f t="shared" si="409"/>
        <v>3000</v>
      </c>
      <c r="E474" s="27">
        <v>0</v>
      </c>
      <c r="F474" s="64">
        <f t="shared" si="452"/>
        <v>0.46593146951268899</v>
      </c>
      <c r="G474" s="34">
        <v>0</v>
      </c>
      <c r="H474" s="34">
        <f t="shared" si="410"/>
        <v>1</v>
      </c>
      <c r="I474" s="34">
        <f t="shared" si="453"/>
        <v>6192.2292298236371</v>
      </c>
      <c r="J474" s="34">
        <f t="shared" si="411"/>
        <v>1744.4876733768908</v>
      </c>
      <c r="K474" s="34">
        <f t="shared" si="412"/>
        <v>1541.8131243415896</v>
      </c>
      <c r="L474" s="36">
        <f t="shared" si="469"/>
        <v>52.335859909545547</v>
      </c>
      <c r="M474" s="34">
        <f t="shared" si="413"/>
        <v>38.195869775056082</v>
      </c>
      <c r="N474" s="34">
        <f t="shared" si="454"/>
        <v>10.760619725699668</v>
      </c>
      <c r="O474" s="34">
        <f t="shared" si="414"/>
        <v>11.148808202499623</v>
      </c>
      <c r="P474">
        <f t="shared" si="455"/>
        <v>1.667092754984036</v>
      </c>
      <c r="Q474" s="36">
        <f t="shared" si="415"/>
        <v>9.0475558494421389</v>
      </c>
      <c r="R474" s="34">
        <f t="shared" si="416"/>
        <v>1.8897730762909595</v>
      </c>
      <c r="S474" s="34">
        <f t="shared" si="417"/>
        <v>4.2851132872469586</v>
      </c>
      <c r="T474" s="36">
        <f t="shared" si="456"/>
        <v>1.7402959765287472E-13</v>
      </c>
      <c r="U474" s="36">
        <f t="shared" si="418"/>
        <v>2086.3646920159044</v>
      </c>
      <c r="V474" s="36">
        <f t="shared" si="419"/>
        <v>8.2107595225947223E-4</v>
      </c>
      <c r="W474" s="68">
        <f t="shared" si="420"/>
        <v>0.14953102831298729</v>
      </c>
      <c r="X474">
        <f t="shared" si="421"/>
        <v>3.4768438147162146</v>
      </c>
      <c r="Y474">
        <f t="shared" si="422"/>
        <v>1.8307379300092574E-2</v>
      </c>
      <c r="Z474" s="34">
        <f t="shared" si="423"/>
        <v>2.1362371768954423E-3</v>
      </c>
      <c r="AA474" s="36">
        <f t="shared" si="424"/>
        <v>5.4910071944456688E-3</v>
      </c>
      <c r="AB474" s="34">
        <f t="shared" si="425"/>
        <v>2.3425170561219952E-4</v>
      </c>
      <c r="AC474" s="36">
        <f t="shared" si="426"/>
        <v>7.1487190469859144E-2</v>
      </c>
      <c r="AD474" s="34">
        <f t="shared" si="427"/>
        <v>0</v>
      </c>
      <c r="AE474">
        <f t="shared" si="457"/>
        <v>305.17255053931262</v>
      </c>
      <c r="AF474" s="36">
        <f t="shared" si="458"/>
        <v>0</v>
      </c>
      <c r="AG474" s="34">
        <f t="shared" si="428"/>
        <v>3.023862616741285</v>
      </c>
      <c r="AH474">
        <f t="shared" si="470"/>
        <v>0.26403923069131396</v>
      </c>
      <c r="AI474" s="29">
        <f t="shared" si="459"/>
        <v>3.023862616741285</v>
      </c>
      <c r="AJ474">
        <f t="shared" si="460"/>
        <v>0</v>
      </c>
      <c r="AK474" s="36">
        <f t="shared" si="471"/>
        <v>-1.575328811867326E-113</v>
      </c>
      <c r="AL474" s="36">
        <f t="shared" si="461"/>
        <v>-3.7311759734908111E-5</v>
      </c>
      <c r="AM474" s="36">
        <f t="shared" si="462"/>
        <v>-4.104059707683353E-6</v>
      </c>
      <c r="AN474" s="37">
        <f t="shared" si="472"/>
        <v>5.0037696166025915E-113</v>
      </c>
      <c r="AO474" s="36">
        <f t="shared" si="473"/>
        <v>5.2361000364437332E-2</v>
      </c>
      <c r="AP474" s="36">
        <f t="shared" si="474"/>
        <v>1.7515766165555013E-2</v>
      </c>
      <c r="AQ474" s="74">
        <f t="shared" si="429"/>
        <v>6.3811606672653073E-111</v>
      </c>
      <c r="AR474" s="73">
        <f t="shared" si="430"/>
        <v>1.7601956969947064E-113</v>
      </c>
      <c r="AS474" s="72">
        <f t="shared" si="463"/>
        <v>1.4355681211938645E-4</v>
      </c>
      <c r="AT474" s="37">
        <f t="shared" si="431"/>
        <v>1.331342831026302E-107</v>
      </c>
      <c r="AU474" s="37">
        <f t="shared" si="432"/>
        <v>0.66902992346987267</v>
      </c>
      <c r="AV474" s="34">
        <f t="shared" si="433"/>
        <v>3.6267457548979333E-5</v>
      </c>
      <c r="AW474" s="34">
        <f t="shared" si="434"/>
        <v>1.4062217350233561E-2</v>
      </c>
      <c r="AX474" s="37">
        <f t="shared" si="435"/>
        <v>4.2851911277067986E-2</v>
      </c>
      <c r="AY474" s="7">
        <f t="shared" si="436"/>
        <v>0.20648142439783779</v>
      </c>
      <c r="AZ474" s="37">
        <f t="shared" si="437"/>
        <v>0.19238293959005526</v>
      </c>
      <c r="BA474" s="2">
        <f>BE474*'mass balance'!$B$17+BF474*'mass balance'!$C$17+BG474*'mass balance'!$D$17+BH474*'mass balance'!$E$17</f>
        <v>3.7419272301891107E-6</v>
      </c>
      <c r="BB474" s="2">
        <f>BE474*'mass balance'!$B$18+BF474*'mass balance'!$C$18+BG474*'mass balance'!$D$18+BH474*'mass balance'!$E$18</f>
        <v>3.7994953414227894E-6</v>
      </c>
      <c r="BC474" s="2">
        <f>BE474*'mass balance'!$B$19+BF474*'mass balance'!$C$19+BG474*'mass balance'!$D$19+BH474*'mass balance'!$E$19</f>
        <v>-4.7493691767784841E-6</v>
      </c>
      <c r="BD474" s="2">
        <f>BE474*'mass balance'!$B$20+BF474*'mass balance'!$C$20+BG474*'mass balance'!$D$20+BH474*'mass balance'!$E$20</f>
        <v>1.7270433370103575E-7</v>
      </c>
      <c r="BE474" s="2">
        <f>N474*'mass balance'!$H$11+R474*'mass balance'!$I$11+S474*'mass balance'!$J$11</f>
        <v>-2.5620523156427777E-5</v>
      </c>
      <c r="BF474" s="2">
        <f>N474*'mass balance'!$H$12+R474*'mass balance'!$I$12+S474*'mass balance'!$J$12</f>
        <v>1.0306392706185842E-5</v>
      </c>
      <c r="BG474" s="2">
        <f>N474*'mass balance'!$H$13+R474*'mass balance'!$I$13+S474*'mass balance'!$J$13</f>
        <v>7.9064368313133587E-6</v>
      </c>
      <c r="BH474" s="2">
        <f>N474*'mass balance'!$H$14+R474*'mass balance'!$I$14+S474*'mass balance'!$J$14</f>
        <v>2.8022447202342881E-6</v>
      </c>
      <c r="BI474" s="36">
        <f t="shared" si="438"/>
        <v>6.851681337565462E-17</v>
      </c>
      <c r="BJ474" s="36">
        <f t="shared" si="439"/>
        <v>1.6461390952913539E-19</v>
      </c>
      <c r="BK474" s="36">
        <f t="shared" si="440"/>
        <v>3.318953797397557E-16</v>
      </c>
      <c r="BL474" s="36">
        <f t="shared" si="441"/>
        <v>1.0878731355096559E-16</v>
      </c>
      <c r="BM474" s="36">
        <f t="shared" si="475"/>
        <v>4.0631537764960699E-14</v>
      </c>
      <c r="BN474" s="36">
        <f t="shared" ca="1" si="442"/>
        <v>8.8822516621430592E-2</v>
      </c>
      <c r="BO474" s="36">
        <f t="shared" ca="1" si="464"/>
        <v>1</v>
      </c>
      <c r="BP474" s="36">
        <f t="shared" si="443"/>
        <v>-4.0631537764617891E-14</v>
      </c>
      <c r="BQ474" s="36">
        <f t="shared" si="465"/>
        <v>0.99999999999156297</v>
      </c>
      <c r="BR474" s="2">
        <f t="shared" si="476"/>
        <v>-5</v>
      </c>
      <c r="BS474">
        <v>0</v>
      </c>
      <c r="BT474" s="37">
        <f t="shared" si="466"/>
        <v>4.7612425997204302E-3</v>
      </c>
      <c r="BU474" s="34">
        <f t="shared" si="444"/>
        <v>-5</v>
      </c>
      <c r="BV474" s="34">
        <f t="shared" si="445"/>
        <v>-5</v>
      </c>
      <c r="BW474" s="34">
        <f t="shared" si="446"/>
        <v>-5</v>
      </c>
      <c r="BX474" s="34">
        <f t="shared" si="447"/>
        <v>-5</v>
      </c>
      <c r="BY474" s="34">
        <f t="shared" si="448"/>
        <v>0.46872956458970522</v>
      </c>
      <c r="BZ474" s="36">
        <f t="shared" si="467"/>
        <v>4.7493691767784841E-6</v>
      </c>
      <c r="CA474" s="34">
        <f t="shared" si="468"/>
        <v>2.474877767158596E-2</v>
      </c>
    </row>
    <row r="475" spans="1:79" ht="13.2" x14ac:dyDescent="0.25">
      <c r="A475" s="75">
        <f t="shared" si="449"/>
        <v>1.2082191780821958</v>
      </c>
      <c r="B475" s="34">
        <f t="shared" si="450"/>
        <v>441.00000000000148</v>
      </c>
      <c r="C475">
        <f t="shared" si="451"/>
        <v>15</v>
      </c>
      <c r="D475" s="35">
        <f t="shared" si="409"/>
        <v>3000</v>
      </c>
      <c r="E475" s="27">
        <v>0</v>
      </c>
      <c r="F475" s="64">
        <f t="shared" si="452"/>
        <v>0.46593146951268899</v>
      </c>
      <c r="G475" s="34">
        <v>0</v>
      </c>
      <c r="H475" s="34">
        <f t="shared" si="410"/>
        <v>1</v>
      </c>
      <c r="I475" s="34">
        <f t="shared" si="453"/>
        <v>6192.2292298236371</v>
      </c>
      <c r="J475" s="34">
        <f t="shared" si="411"/>
        <v>1750.8678395788502</v>
      </c>
      <c r="K475" s="34">
        <f t="shared" si="412"/>
        <v>1547.4520429397471</v>
      </c>
      <c r="L475" s="36">
        <f t="shared" si="469"/>
        <v>52.623236492836362</v>
      </c>
      <c r="M475" s="34">
        <f t="shared" si="413"/>
        <v>38.195869775056082</v>
      </c>
      <c r="N475" s="34">
        <f t="shared" si="454"/>
        <v>10.799974857486383</v>
      </c>
      <c r="O475" s="34">
        <f t="shared" si="414"/>
        <v>11.148808202499623</v>
      </c>
      <c r="P475">
        <f t="shared" si="455"/>
        <v>1.6762467732954616</v>
      </c>
      <c r="Q475" s="36">
        <f t="shared" si="415"/>
        <v>9.0816133296275616</v>
      </c>
      <c r="R475" s="34">
        <f t="shared" si="416"/>
        <v>1.8995096818584369</v>
      </c>
      <c r="S475" s="34">
        <f t="shared" si="417"/>
        <v>4.2983650039999191</v>
      </c>
      <c r="T475" s="36">
        <f t="shared" si="456"/>
        <v>1.7371222614788245E-13</v>
      </c>
      <c r="U475" s="36">
        <f t="shared" si="418"/>
        <v>2086.3646920159044</v>
      </c>
      <c r="V475" s="36">
        <f t="shared" si="419"/>
        <v>8.2361513039144643E-4</v>
      </c>
      <c r="W475" s="68">
        <f t="shared" si="420"/>
        <v>0.15035210426524676</v>
      </c>
      <c r="X475">
        <f t="shared" si="421"/>
        <v>3.4831959937111474</v>
      </c>
      <c r="Y475">
        <f t="shared" si="422"/>
        <v>1.8307379300092574E-2</v>
      </c>
      <c r="Z475" s="34">
        <f t="shared" si="423"/>
        <v>2.1362371768954423E-3</v>
      </c>
      <c r="AA475" s="36">
        <f t="shared" si="424"/>
        <v>5.4779089020160895E-3</v>
      </c>
      <c r="AB475" s="34">
        <f t="shared" si="425"/>
        <v>2.3425170561219952E-4</v>
      </c>
      <c r="AC475" s="36">
        <f t="shared" si="426"/>
        <v>7.1487190469859144E-2</v>
      </c>
      <c r="AD475" s="34">
        <f t="shared" si="427"/>
        <v>0</v>
      </c>
      <c r="AE475">
        <f t="shared" si="457"/>
        <v>305.17255053931262</v>
      </c>
      <c r="AF475" s="36">
        <f t="shared" si="458"/>
        <v>0</v>
      </c>
      <c r="AG475" s="34">
        <f t="shared" si="428"/>
        <v>3.0355143618623219</v>
      </c>
      <c r="AH475">
        <f t="shared" si="470"/>
        <v>0.26248901427778515</v>
      </c>
      <c r="AI475" s="29">
        <f t="shared" si="459"/>
        <v>3.0355143618623219</v>
      </c>
      <c r="AJ475">
        <f t="shared" si="460"/>
        <v>3.0355143618623219</v>
      </c>
      <c r="AK475" s="36">
        <f t="shared" si="471"/>
        <v>-1.7601956969947064E-113</v>
      </c>
      <c r="AL475" s="36">
        <f t="shared" si="461"/>
        <v>-3.7285171865982274E-5</v>
      </c>
      <c r="AM475" s="36">
        <f t="shared" si="462"/>
        <v>-4.1030980993857173E-6</v>
      </c>
      <c r="AN475" s="37">
        <f t="shared" si="472"/>
        <v>3.4284408047352657E-113</v>
      </c>
      <c r="AO475" s="36">
        <f t="shared" si="473"/>
        <v>5.2323688604702427E-2</v>
      </c>
      <c r="AP475" s="36">
        <f t="shared" si="474"/>
        <v>1.7511662105847328E-2</v>
      </c>
      <c r="AQ475" s="74">
        <f t="shared" si="429"/>
        <v>4.3815500583344617E-111</v>
      </c>
      <c r="AR475" s="73">
        <f t="shared" si="430"/>
        <v>1.2068908872472293E-113</v>
      </c>
      <c r="AS475" s="72">
        <f t="shared" si="463"/>
        <v>1.4325014066839624E-4</v>
      </c>
      <c r="AT475" s="37">
        <f t="shared" si="431"/>
        <v>9.1415113380092689E-108</v>
      </c>
      <c r="AU475" s="37">
        <f t="shared" si="432"/>
        <v>0.66887316533972885</v>
      </c>
      <c r="AV475" s="34">
        <f t="shared" si="433"/>
        <v>4.5300161315947444E-4</v>
      </c>
      <c r="AW475" s="34">
        <f t="shared" si="434"/>
        <v>1.4139433086873555E-2</v>
      </c>
      <c r="AX475" s="37">
        <f t="shared" si="435"/>
        <v>4.3087211430186109E-2</v>
      </c>
      <c r="AY475" s="7">
        <f t="shared" si="436"/>
        <v>0.2080317503954659</v>
      </c>
      <c r="AZ475" s="37">
        <f t="shared" si="437"/>
        <v>0.19343931569543288</v>
      </c>
      <c r="BA475" s="2">
        <f>BE475*'mass balance'!$B$17+BF475*'mass balance'!$C$17+BG475*'mass balance'!$D$17+BH475*'mass balance'!$E$17</f>
        <v>3.7609095024510618E-6</v>
      </c>
      <c r="BB475" s="2">
        <f>BE475*'mass balance'!$B$18+BF475*'mass balance'!$C$18+BG475*'mass balance'!$D$18+BH475*'mass balance'!$E$18</f>
        <v>3.8187696486426157E-6</v>
      </c>
      <c r="BC475" s="2">
        <f>BE475*'mass balance'!$B$19+BF475*'mass balance'!$C$19+BG475*'mass balance'!$D$19+BH475*'mass balance'!$E$19</f>
        <v>-4.7734620608032677E-6</v>
      </c>
      <c r="BD475" s="2">
        <f>BE475*'mass balance'!$B$20+BF475*'mass balance'!$C$20+BG475*'mass balance'!$D$20+BH475*'mass balance'!$E$20</f>
        <v>1.7358043857466434E-7</v>
      </c>
      <c r="BE475" s="2">
        <f>N475*'mass balance'!$H$11+R475*'mass balance'!$I$11+S475*'mass balance'!$J$11</f>
        <v>-2.5714225851158052E-5</v>
      </c>
      <c r="BF475" s="2">
        <f>N475*'mass balance'!$H$12+R475*'mass balance'!$I$12+S475*'mass balance'!$J$12</f>
        <v>1.0338265235039074E-5</v>
      </c>
      <c r="BG475" s="2">
        <f>N475*'mass balance'!$H$13+R475*'mass balance'!$I$13+S475*'mass balance'!$J$13</f>
        <v>7.9346554683241835E-6</v>
      </c>
      <c r="BH475" s="2">
        <f>N475*'mass balance'!$H$14+R475*'mass balance'!$I$14+S475*'mass balance'!$J$14</f>
        <v>2.8124934524704117E-6</v>
      </c>
      <c r="BI475" s="36">
        <f t="shared" si="438"/>
        <v>6.851681337565462E-17</v>
      </c>
      <c r="BJ475" s="36">
        <f t="shared" si="439"/>
        <v>1.6464713320482189E-19</v>
      </c>
      <c r="BK475" s="36">
        <f t="shared" si="440"/>
        <v>3.3205999364928481E-16</v>
      </c>
      <c r="BL475" s="36">
        <f t="shared" si="441"/>
        <v>1.0888820423067643E-16</v>
      </c>
      <c r="BM475" s="36">
        <f t="shared" si="475"/>
        <v>4.0740325078511662E-14</v>
      </c>
      <c r="BN475" s="36">
        <f t="shared" ca="1" si="442"/>
        <v>0.61082889752065583</v>
      </c>
      <c r="BO475" s="36">
        <f t="shared" ca="1" si="464"/>
        <v>1</v>
      </c>
      <c r="BP475" s="36">
        <f t="shared" si="443"/>
        <v>-4.074032507816628E-14</v>
      </c>
      <c r="BQ475" s="36">
        <f t="shared" si="465"/>
        <v>0.99999999999152234</v>
      </c>
      <c r="BR475" s="2">
        <f t="shared" si="476"/>
        <v>-5</v>
      </c>
      <c r="BS475">
        <v>0</v>
      </c>
      <c r="BT475" s="37">
        <f t="shared" si="466"/>
        <v>4.7853957159552764E-3</v>
      </c>
      <c r="BU475" s="34">
        <f t="shared" si="444"/>
        <v>-5</v>
      </c>
      <c r="BV475" s="34">
        <f t="shared" si="445"/>
        <v>-5</v>
      </c>
      <c r="BW475" s="34">
        <f t="shared" si="446"/>
        <v>-5</v>
      </c>
      <c r="BX475" s="34">
        <f t="shared" si="447"/>
        <v>-5</v>
      </c>
      <c r="BY475" s="34">
        <f t="shared" si="448"/>
        <v>0.47044386304620583</v>
      </c>
      <c r="BZ475" s="36">
        <f t="shared" si="467"/>
        <v>4.7734620608032677E-6</v>
      </c>
      <c r="CA475" s="34">
        <f t="shared" si="468"/>
        <v>2.4738485549079411E-2</v>
      </c>
    </row>
    <row r="476" spans="1:79" ht="13.2" x14ac:dyDescent="0.25">
      <c r="A476" s="75">
        <f t="shared" si="449"/>
        <v>1.2109589041095932</v>
      </c>
      <c r="B476" s="34">
        <f t="shared" si="450"/>
        <v>442.00000000000153</v>
      </c>
      <c r="C476">
        <f t="shared" si="451"/>
        <v>15</v>
      </c>
      <c r="D476" s="35">
        <f t="shared" si="409"/>
        <v>3000</v>
      </c>
      <c r="E476" s="27">
        <v>0</v>
      </c>
      <c r="F476" s="64">
        <f t="shared" si="452"/>
        <v>0.46593146951268899</v>
      </c>
      <c r="G476" s="34">
        <v>0</v>
      </c>
      <c r="H476" s="34">
        <f t="shared" si="410"/>
        <v>1</v>
      </c>
      <c r="I476" s="34">
        <f t="shared" si="453"/>
        <v>6192.2292298236371</v>
      </c>
      <c r="J476" s="34">
        <f t="shared" si="411"/>
        <v>1757.2560790801763</v>
      </c>
      <c r="K476" s="34">
        <f t="shared" si="412"/>
        <v>1553.0980968814845</v>
      </c>
      <c r="L476" s="36">
        <f t="shared" si="469"/>
        <v>52.911501788473373</v>
      </c>
      <c r="M476" s="34">
        <f t="shared" si="413"/>
        <v>38.195869775056082</v>
      </c>
      <c r="N476" s="34">
        <f t="shared" si="454"/>
        <v>10.839379788251755</v>
      </c>
      <c r="O476" s="34">
        <f t="shared" si="414"/>
        <v>11.148808202499623</v>
      </c>
      <c r="P476">
        <f t="shared" si="455"/>
        <v>1.6854291004168727</v>
      </c>
      <c r="Q476" s="36">
        <f t="shared" si="415"/>
        <v>9.1157191993260156</v>
      </c>
      <c r="R476" s="34">
        <f t="shared" si="416"/>
        <v>1.9092754239869096</v>
      </c>
      <c r="S476" s="34">
        <f t="shared" si="417"/>
        <v>4.3116202464357274</v>
      </c>
      <c r="T476" s="36">
        <f t="shared" si="456"/>
        <v>1.7339618635544082E-13</v>
      </c>
      <c r="U476" s="36">
        <f t="shared" si="418"/>
        <v>2086.3646920159044</v>
      </c>
      <c r="V476" s="36">
        <f t="shared" si="419"/>
        <v>8.2615498408395002E-4</v>
      </c>
      <c r="W476" s="68">
        <f t="shared" si="420"/>
        <v>0.1511757193956382</v>
      </c>
      <c r="X476">
        <f t="shared" si="421"/>
        <v>3.4895446254891809</v>
      </c>
      <c r="Y476">
        <f t="shared" si="422"/>
        <v>1.8307379300092574E-2</v>
      </c>
      <c r="Z476" s="34">
        <f t="shared" si="423"/>
        <v>2.1362371768954423E-3</v>
      </c>
      <c r="AA476" s="36">
        <f t="shared" si="424"/>
        <v>5.4648655709177768E-3</v>
      </c>
      <c r="AB476" s="34">
        <f t="shared" si="425"/>
        <v>2.3425170561219952E-4</v>
      </c>
      <c r="AC476" s="36">
        <f t="shared" si="426"/>
        <v>7.1487190469859144E-2</v>
      </c>
      <c r="AD476" s="34">
        <f t="shared" si="427"/>
        <v>0</v>
      </c>
      <c r="AE476">
        <f t="shared" si="457"/>
        <v>305.17255053931262</v>
      </c>
      <c r="AF476" s="36">
        <f t="shared" si="458"/>
        <v>0</v>
      </c>
      <c r="AG476" s="34">
        <f t="shared" si="428"/>
        <v>3.0471826620035571</v>
      </c>
      <c r="AH476">
        <f t="shared" si="470"/>
        <v>0.26103286370513112</v>
      </c>
      <c r="AI476" s="29">
        <f t="shared" si="459"/>
        <v>3.0471826620035571</v>
      </c>
      <c r="AJ476">
        <f t="shared" si="460"/>
        <v>6.0826970238658795</v>
      </c>
      <c r="AK476" s="36">
        <f t="shared" si="471"/>
        <v>-1.2068908872472293E-113</v>
      </c>
      <c r="AL476" s="36">
        <f t="shared" si="461"/>
        <v>-3.7258602943221909E-5</v>
      </c>
      <c r="AM476" s="36">
        <f t="shared" si="462"/>
        <v>-4.1021367163992582E-6</v>
      </c>
      <c r="AN476" s="37">
        <f t="shared" si="472"/>
        <v>1.6682451077405593E-113</v>
      </c>
      <c r="AO476" s="36">
        <f t="shared" si="473"/>
        <v>5.2286403432836442E-2</v>
      </c>
      <c r="AP476" s="36">
        <f t="shared" si="474"/>
        <v>1.7507559007747944E-2</v>
      </c>
      <c r="AQ476" s="74">
        <f t="shared" si="429"/>
        <v>2.1365828147077694E-111</v>
      </c>
      <c r="AR476" s="73">
        <f t="shared" si="430"/>
        <v>5.8767730243621145E-114</v>
      </c>
      <c r="AS476" s="72">
        <f t="shared" si="463"/>
        <v>1.4294412434047161E-4</v>
      </c>
      <c r="AT476" s="37">
        <f t="shared" si="431"/>
        <v>4.4576909461742602E-108</v>
      </c>
      <c r="AU476" s="37">
        <f t="shared" si="432"/>
        <v>0.6687164439390505</v>
      </c>
      <c r="AV476" s="34">
        <f t="shared" si="433"/>
        <v>8.7135140409739728E-4</v>
      </c>
      <c r="AW476" s="34">
        <f t="shared" si="434"/>
        <v>1.4216887613249601E-2</v>
      </c>
      <c r="AX476" s="37">
        <f t="shared" si="435"/>
        <v>4.3323239249242577E-2</v>
      </c>
      <c r="AY476" s="7">
        <f t="shared" si="436"/>
        <v>0.20958719766222778</v>
      </c>
      <c r="AZ476" s="37">
        <f t="shared" si="437"/>
        <v>0.19449895864488079</v>
      </c>
      <c r="BA476" s="2">
        <f>BE476*'mass balance'!$B$17+BF476*'mass balance'!$C$17+BG476*'mass balance'!$D$17+BH476*'mass balance'!$E$17</f>
        <v>3.7799466790584419E-6</v>
      </c>
      <c r="BB476" s="2">
        <f>BE476*'mass balance'!$B$18+BF476*'mass balance'!$C$18+BG476*'mass balance'!$D$18+BH476*'mass balance'!$E$18</f>
        <v>3.8380997048901075E-6</v>
      </c>
      <c r="BC476" s="2">
        <f>BE476*'mass balance'!$B$19+BF476*'mass balance'!$C$19+BG476*'mass balance'!$D$19+BH476*'mass balance'!$E$19</f>
        <v>-4.7976246311126347E-6</v>
      </c>
      <c r="BD476" s="2">
        <f>BE476*'mass balance'!$B$20+BF476*'mass balance'!$C$20+BG476*'mass balance'!$D$20+BH476*'mass balance'!$E$20</f>
        <v>1.7445907749500481E-7</v>
      </c>
      <c r="BE476" s="2">
        <f>N476*'mass balance'!$H$11+R476*'mass balance'!$I$11+S476*'mass balance'!$J$11</f>
        <v>-2.5808047114885128E-5</v>
      </c>
      <c r="BF476" s="2">
        <f>N476*'mass balance'!$H$12+R476*'mass balance'!$I$12+S476*'mass balance'!$J$12</f>
        <v>1.0370146243731591E-5</v>
      </c>
      <c r="BG476" s="2">
        <f>N476*'mass balance'!$H$13+R476*'mass balance'!$I$13+S476*'mass balance'!$J$13</f>
        <v>7.962903651429512E-6</v>
      </c>
      <c r="BH476" s="2">
        <f>N476*'mass balance'!$H$14+R476*'mass balance'!$I$14+S476*'mass balance'!$J$14</f>
        <v>2.8227551531905605E-6</v>
      </c>
      <c r="BI476" s="36">
        <f t="shared" si="438"/>
        <v>6.851681337565462E-17</v>
      </c>
      <c r="BJ476" s="36">
        <f t="shared" si="439"/>
        <v>1.6468054671378543E-19</v>
      </c>
      <c r="BK476" s="36">
        <f t="shared" si="440"/>
        <v>3.3222464078248963E-16</v>
      </c>
      <c r="BL476" s="36">
        <f t="shared" si="441"/>
        <v>1.0898918151455389E-16</v>
      </c>
      <c r="BM476" s="36">
        <f t="shared" si="475"/>
        <v>4.084921328274234E-14</v>
      </c>
      <c r="BN476" s="36">
        <f t="shared" ca="1" si="442"/>
        <v>0.63601560919822919</v>
      </c>
      <c r="BO476" s="36">
        <f t="shared" ca="1" si="464"/>
        <v>1</v>
      </c>
      <c r="BP476" s="36">
        <f t="shared" si="443"/>
        <v>-4.084921328239437E-14</v>
      </c>
      <c r="BQ476" s="36">
        <f t="shared" si="465"/>
        <v>0.99999999999148159</v>
      </c>
      <c r="BR476" s="2">
        <f t="shared" si="476"/>
        <v>-5</v>
      </c>
      <c r="BS476">
        <v>0</v>
      </c>
      <c r="BT476" s="37">
        <f t="shared" si="466"/>
        <v>4.8096186926904162E-3</v>
      </c>
      <c r="BU476" s="34">
        <f t="shared" si="444"/>
        <v>-5</v>
      </c>
      <c r="BV476" s="34">
        <f t="shared" si="445"/>
        <v>-5</v>
      </c>
      <c r="BW476" s="34">
        <f t="shared" si="446"/>
        <v>-5</v>
      </c>
      <c r="BX476" s="34">
        <f t="shared" si="447"/>
        <v>-5</v>
      </c>
      <c r="BY476" s="34">
        <f t="shared" si="448"/>
        <v>0.47216033073219132</v>
      </c>
      <c r="BZ476" s="36">
        <f t="shared" si="467"/>
        <v>4.7976246311126347E-6</v>
      </c>
      <c r="CA476" s="34">
        <f t="shared" si="468"/>
        <v>2.4728249067245099E-2</v>
      </c>
    </row>
    <row r="477" spans="1:79" ht="13.2" x14ac:dyDescent="0.25">
      <c r="A477" s="75">
        <f t="shared" si="449"/>
        <v>1.2136986301369905</v>
      </c>
      <c r="B477" s="34">
        <f t="shared" si="450"/>
        <v>443.00000000000153</v>
      </c>
      <c r="C477">
        <f t="shared" si="451"/>
        <v>15</v>
      </c>
      <c r="D477" s="35">
        <f t="shared" si="409"/>
        <v>3000</v>
      </c>
      <c r="E477" s="27">
        <v>0</v>
      </c>
      <c r="F477" s="64">
        <f t="shared" si="452"/>
        <v>0.46593146951268899</v>
      </c>
      <c r="G477" s="34">
        <v>0</v>
      </c>
      <c r="H477" s="34">
        <f t="shared" si="410"/>
        <v>1</v>
      </c>
      <c r="I477" s="34">
        <f t="shared" si="453"/>
        <v>6192.2292298236371</v>
      </c>
      <c r="J477" s="34">
        <f t="shared" si="411"/>
        <v>1763.652374248147</v>
      </c>
      <c r="K477" s="34">
        <f t="shared" si="412"/>
        <v>1558.7512705826491</v>
      </c>
      <c r="L477" s="36">
        <f t="shared" si="469"/>
        <v>53.200656032902756</v>
      </c>
      <c r="M477" s="34">
        <f t="shared" si="413"/>
        <v>38.195869775056082</v>
      </c>
      <c r="N477" s="34">
        <f t="shared" si="454"/>
        <v>10.878834409230894</v>
      </c>
      <c r="O477" s="34">
        <f t="shared" si="414"/>
        <v>11.148808202499623</v>
      </c>
      <c r="P477">
        <f t="shared" si="455"/>
        <v>1.6946397438799636</v>
      </c>
      <c r="Q477" s="36">
        <f t="shared" si="415"/>
        <v>9.1498733748052388</v>
      </c>
      <c r="R477" s="34">
        <f t="shared" si="416"/>
        <v>1.9190703087757484</v>
      </c>
      <c r="S477" s="34">
        <f t="shared" si="417"/>
        <v>4.324878951936908</v>
      </c>
      <c r="T477" s="36">
        <f t="shared" si="456"/>
        <v>1.7308146996664416E-13</v>
      </c>
      <c r="U477" s="36">
        <f t="shared" si="418"/>
        <v>2086.3646920159044</v>
      </c>
      <c r="V477" s="36">
        <f t="shared" si="419"/>
        <v>8.2869550133876982E-4</v>
      </c>
      <c r="W477" s="68">
        <f t="shared" si="420"/>
        <v>0.15200187437972215</v>
      </c>
      <c r="X477">
        <f t="shared" si="421"/>
        <v>3.4958897119001664</v>
      </c>
      <c r="Y477">
        <f t="shared" si="422"/>
        <v>1.8307379300092574E-2</v>
      </c>
      <c r="Z477" s="34">
        <f t="shared" si="423"/>
        <v>2.1362371768954423E-3</v>
      </c>
      <c r="AA477" s="36">
        <f t="shared" si="424"/>
        <v>5.4518768582324942E-3</v>
      </c>
      <c r="AB477" s="34">
        <f t="shared" si="425"/>
        <v>2.3425170561219952E-4</v>
      </c>
      <c r="AC477" s="36">
        <f t="shared" si="426"/>
        <v>7.1487190469859144E-2</v>
      </c>
      <c r="AD477" s="34">
        <f t="shared" si="427"/>
        <v>0</v>
      </c>
      <c r="AE477">
        <f t="shared" si="457"/>
        <v>305.17255053931262</v>
      </c>
      <c r="AF477" s="36">
        <f t="shared" si="458"/>
        <v>0</v>
      </c>
      <c r="AG477" s="34">
        <f t="shared" si="428"/>
        <v>3.058867488518509</v>
      </c>
      <c r="AH477">
        <f t="shared" si="470"/>
        <v>0.25966604703482643</v>
      </c>
      <c r="AI477" s="29">
        <f t="shared" si="459"/>
        <v>3.058867488518509</v>
      </c>
      <c r="AJ477">
        <f t="shared" si="460"/>
        <v>9.1415645123843881</v>
      </c>
      <c r="AK477" s="36">
        <f t="shared" si="471"/>
        <v>-5.8767730243621145E-114</v>
      </c>
      <c r="AL477" s="36">
        <f t="shared" si="461"/>
        <v>-3.7232052953126224E-5</v>
      </c>
      <c r="AM477" s="36">
        <f t="shared" si="462"/>
        <v>-4.1011755586711833E-6</v>
      </c>
      <c r="AN477" s="37">
        <f t="shared" si="472"/>
        <v>4.6135422049333005E-114</v>
      </c>
      <c r="AO477" s="36">
        <f t="shared" si="473"/>
        <v>5.2249144829893221E-2</v>
      </c>
      <c r="AP477" s="36">
        <f t="shared" si="474"/>
        <v>1.7503456871031543E-2</v>
      </c>
      <c r="AQ477" s="74">
        <f t="shared" si="429"/>
        <v>5.9213825214604859E-112</v>
      </c>
      <c r="AR477" s="73">
        <f t="shared" si="430"/>
        <v>1.6263771412094395E-114</v>
      </c>
      <c r="AS477" s="72">
        <f t="shared" si="463"/>
        <v>1.4263876173611423E-4</v>
      </c>
      <c r="AT477" s="37">
        <f t="shared" si="431"/>
        <v>1.2354163420695295E-108</v>
      </c>
      <c r="AU477" s="37">
        <f t="shared" si="432"/>
        <v>0.66855975925923139</v>
      </c>
      <c r="AV477" s="34">
        <f t="shared" si="433"/>
        <v>1.2913184504029841E-3</v>
      </c>
      <c r="AW477" s="34">
        <f t="shared" si="434"/>
        <v>1.4294580992892858E-2</v>
      </c>
      <c r="AX477" s="37">
        <f t="shared" si="435"/>
        <v>4.3559994927836396E-2</v>
      </c>
      <c r="AY477" s="7">
        <f t="shared" si="436"/>
        <v>0.21114776875085436</v>
      </c>
      <c r="AZ477" s="37">
        <f t="shared" si="437"/>
        <v>0.19556186930755853</v>
      </c>
      <c r="BA477" s="2">
        <f>BE477*'mass balance'!$B$17+BF477*'mass balance'!$C$17+BG477*'mass balance'!$D$17+BH477*'mass balance'!$E$17</f>
        <v>3.7990387681736324E-6</v>
      </c>
      <c r="BB477" s="2">
        <f>BE477*'mass balance'!$B$18+BF477*'mass balance'!$C$18+BG477*'mass balance'!$D$18+BH477*'mass balance'!$E$18</f>
        <v>3.857485518453228E-6</v>
      </c>
      <c r="BC477" s="2">
        <f>BE477*'mass balance'!$B$19+BF477*'mass balance'!$C$19+BG477*'mass balance'!$D$19+BH477*'mass balance'!$E$19</f>
        <v>-4.8218568980665349E-6</v>
      </c>
      <c r="BD477" s="2">
        <f>BE477*'mass balance'!$B$20+BF477*'mass balance'!$C$20+BG477*'mass balance'!$D$20+BH477*'mass balance'!$E$20</f>
        <v>1.7534025083878294E-7</v>
      </c>
      <c r="BE477" s="2">
        <f>N477*'mass balance'!$H$11+R477*'mass balance'!$I$11+S477*'mass balance'!$J$11</f>
        <v>-2.5901986688644985E-5</v>
      </c>
      <c r="BF477" s="2">
        <f>N477*'mass balance'!$H$12+R477*'mass balance'!$I$12+S477*'mass balance'!$J$12</f>
        <v>1.0402035581658203E-5</v>
      </c>
      <c r="BG477" s="2">
        <f>N477*'mass balance'!$H$13+R477*'mass balance'!$I$13+S477*'mass balance'!$J$13</f>
        <v>7.991181290548688E-6</v>
      </c>
      <c r="BH477" s="2">
        <f>N477*'mass balance'!$H$14+R477*'mass balance'!$I$14+S477*'mass balance'!$J$14</f>
        <v>2.8330297940705448E-6</v>
      </c>
      <c r="BI477" s="36">
        <f t="shared" si="438"/>
        <v>6.851681337565462E-17</v>
      </c>
      <c r="BJ477" s="36">
        <f t="shared" si="439"/>
        <v>1.6471414781912963E-19</v>
      </c>
      <c r="BK477" s="36">
        <f t="shared" si="440"/>
        <v>3.323893213292034E-16</v>
      </c>
      <c r="BL477" s="36">
        <f t="shared" si="441"/>
        <v>1.0909024515952012E-16</v>
      </c>
      <c r="BM477" s="36">
        <f t="shared" si="475"/>
        <v>4.0958202464256891E-14</v>
      </c>
      <c r="BN477" s="36">
        <f t="shared" ca="1" si="442"/>
        <v>0.93817911732291071</v>
      </c>
      <c r="BO477" s="36">
        <f t="shared" ca="1" si="464"/>
        <v>1</v>
      </c>
      <c r="BP477" s="36">
        <f t="shared" si="443"/>
        <v>-4.0958202463906321E-14</v>
      </c>
      <c r="BQ477" s="36">
        <f t="shared" si="465"/>
        <v>0.99999999999144074</v>
      </c>
      <c r="BR477" s="2">
        <f t="shared" si="476"/>
        <v>-5</v>
      </c>
      <c r="BS477">
        <v>0</v>
      </c>
      <c r="BT477" s="37">
        <f t="shared" si="466"/>
        <v>4.8339115403117014E-3</v>
      </c>
      <c r="BU477" s="34">
        <f t="shared" si="444"/>
        <v>-5</v>
      </c>
      <c r="BV477" s="34">
        <f t="shared" si="445"/>
        <v>-5</v>
      </c>
      <c r="BW477" s="34">
        <f t="shared" si="446"/>
        <v>-5</v>
      </c>
      <c r="BX477" s="34">
        <f t="shared" si="447"/>
        <v>-5</v>
      </c>
      <c r="BY477" s="34">
        <f t="shared" si="448"/>
        <v>0.47387896290989334</v>
      </c>
      <c r="BZ477" s="36">
        <f t="shared" si="467"/>
        <v>4.8218568980665349E-6</v>
      </c>
      <c r="CA477" s="34">
        <f t="shared" si="468"/>
        <v>2.4718067777872631E-2</v>
      </c>
    </row>
    <row r="478" spans="1:79" ht="13.2" x14ac:dyDescent="0.25">
      <c r="A478" s="75">
        <f t="shared" si="449"/>
        <v>1.2164383561643879</v>
      </c>
      <c r="B478" s="34">
        <f t="shared" si="450"/>
        <v>444.00000000000159</v>
      </c>
      <c r="C478">
        <f t="shared" si="451"/>
        <v>15</v>
      </c>
      <c r="D478" s="35">
        <f t="shared" si="409"/>
        <v>3000</v>
      </c>
      <c r="E478" s="27">
        <v>0</v>
      </c>
      <c r="F478" s="64">
        <f t="shared" si="452"/>
        <v>0.46593146951268899</v>
      </c>
      <c r="G478" s="34">
        <v>0</v>
      </c>
      <c r="H478" s="34">
        <f t="shared" si="410"/>
        <v>1</v>
      </c>
      <c r="I478" s="34">
        <f t="shared" si="453"/>
        <v>6192.2292298236371</v>
      </c>
      <c r="J478" s="34">
        <f t="shared" si="411"/>
        <v>1770.0567074743728</v>
      </c>
      <c r="K478" s="34">
        <f t="shared" si="412"/>
        <v>1564.4115484805936</v>
      </c>
      <c r="L478" s="36">
        <f t="shared" si="469"/>
        <v>53.490699458371324</v>
      </c>
      <c r="M478" s="34">
        <f t="shared" si="413"/>
        <v>38.195869775056082</v>
      </c>
      <c r="N478" s="34">
        <f t="shared" si="454"/>
        <v>10.918338611808993</v>
      </c>
      <c r="O478" s="34">
        <f t="shared" si="414"/>
        <v>11.148808202499623</v>
      </c>
      <c r="P478">
        <f t="shared" si="455"/>
        <v>1.7038787110826639</v>
      </c>
      <c r="Q478" s="36">
        <f t="shared" si="415"/>
        <v>9.1840757724094857</v>
      </c>
      <c r="R478" s="34">
        <f t="shared" si="416"/>
        <v>1.9288943421918667</v>
      </c>
      <c r="S478" s="34">
        <f t="shared" si="417"/>
        <v>4.3381410580700894</v>
      </c>
      <c r="T478" s="36">
        <f t="shared" si="456"/>
        <v>1.7276806874152731E-13</v>
      </c>
      <c r="U478" s="36">
        <f t="shared" si="418"/>
        <v>2086.3646920159044</v>
      </c>
      <c r="V478" s="36">
        <f t="shared" si="419"/>
        <v>8.3123667019296954E-4</v>
      </c>
      <c r="W478" s="68">
        <f t="shared" si="420"/>
        <v>0.15283056988106092</v>
      </c>
      <c r="X478">
        <f t="shared" si="421"/>
        <v>3.5022312547938479</v>
      </c>
      <c r="Y478">
        <f t="shared" si="422"/>
        <v>1.8307379300092574E-2</v>
      </c>
      <c r="Z478" s="34">
        <f t="shared" si="423"/>
        <v>2.1362371768954423E-3</v>
      </c>
      <c r="AA478" s="36">
        <f t="shared" si="424"/>
        <v>5.4389424238872651E-3</v>
      </c>
      <c r="AB478" s="34">
        <f t="shared" si="425"/>
        <v>2.3425170561219952E-4</v>
      </c>
      <c r="AC478" s="36">
        <f t="shared" si="426"/>
        <v>7.1487190469859144E-2</v>
      </c>
      <c r="AD478" s="34">
        <f t="shared" si="427"/>
        <v>0</v>
      </c>
      <c r="AE478">
        <f t="shared" si="457"/>
        <v>305.17255053931262</v>
      </c>
      <c r="AF478" s="36">
        <f t="shared" si="458"/>
        <v>0</v>
      </c>
      <c r="AG478" s="34">
        <f t="shared" si="428"/>
        <v>3.0705688127868735</v>
      </c>
      <c r="AH478">
        <f t="shared" si="470"/>
        <v>0.25838406895144983</v>
      </c>
      <c r="AI478" s="29">
        <f t="shared" si="459"/>
        <v>3.0705688127868735</v>
      </c>
      <c r="AJ478">
        <f t="shared" si="460"/>
        <v>0</v>
      </c>
      <c r="AK478" s="36">
        <f t="shared" si="471"/>
        <v>-1.6263771412094395E-114</v>
      </c>
      <c r="AL478" s="36">
        <f t="shared" si="461"/>
        <v>-3.7205521882204058E-5</v>
      </c>
      <c r="AM478" s="36">
        <f t="shared" si="462"/>
        <v>-4.1002146261487115E-6</v>
      </c>
      <c r="AN478" s="37">
        <f t="shared" si="472"/>
        <v>-1.263230819428814E-114</v>
      </c>
      <c r="AO478" s="36">
        <f t="shared" si="473"/>
        <v>5.2211912776940095E-2</v>
      </c>
      <c r="AP478" s="36">
        <f t="shared" si="474"/>
        <v>1.7499355695472871E-2</v>
      </c>
      <c r="AQ478" s="74">
        <f t="shared" si="429"/>
        <v>-1.6248006375018249E-112</v>
      </c>
      <c r="AR478" s="73">
        <f t="shared" si="430"/>
        <v>-4.456328360729445E-115</v>
      </c>
      <c r="AS478" s="72">
        <f t="shared" si="463"/>
        <v>1.4233405145881519E-4</v>
      </c>
      <c r="AT478" s="37">
        <f t="shared" si="431"/>
        <v>-3.3899266816487487E-109</v>
      </c>
      <c r="AU478" s="37">
        <f t="shared" si="432"/>
        <v>0.66840311129166774</v>
      </c>
      <c r="AV478" s="34">
        <f t="shared" si="433"/>
        <v>3.5490685332986495E-5</v>
      </c>
      <c r="AW478" s="34">
        <f t="shared" si="434"/>
        <v>1.4372513288206138E-2</v>
      </c>
      <c r="AX478" s="37">
        <f t="shared" si="435"/>
        <v>4.3797478656128194E-2</v>
      </c>
      <c r="AY478" s="7">
        <f t="shared" si="436"/>
        <v>0.21103605251072824</v>
      </c>
      <c r="AZ478" s="37">
        <f t="shared" si="437"/>
        <v>0.19662804853718913</v>
      </c>
      <c r="BA478" s="2">
        <f>BE478*'mass balance'!$B$17+BF478*'mass balance'!$C$17+BG478*'mass balance'!$D$17+BH478*'mass balance'!$E$17</f>
        <v>3.8181857777199506E-6</v>
      </c>
      <c r="BB478" s="2">
        <f>BE478*'mass balance'!$B$18+BF478*'mass balance'!$C$18+BG478*'mass balance'!$D$18+BH478*'mass balance'!$E$18</f>
        <v>3.8769270973771817E-6</v>
      </c>
      <c r="BC478" s="2">
        <f>BE478*'mass balance'!$B$19+BF478*'mass balance'!$C$19+BG478*'mass balance'!$D$19+BH478*'mass balance'!$E$19</f>
        <v>-4.8461588717214754E-6</v>
      </c>
      <c r="BD478" s="2">
        <f>BE478*'mass balance'!$B$20+BF478*'mass balance'!$C$20+BG478*'mass balance'!$D$20+BH478*'mass balance'!$E$20</f>
        <v>1.7622395897168998E-7</v>
      </c>
      <c r="BE478" s="2">
        <f>N478*'mass balance'!$H$11+R478*'mass balance'!$I$11+S478*'mass balance'!$J$11</f>
        <v>-2.5996044313830935E-5</v>
      </c>
      <c r="BF478" s="2">
        <f>N478*'mass balance'!$H$12+R478*'mass balance'!$I$12+S478*'mass balance'!$J$12</f>
        <v>1.0433933098656523E-5</v>
      </c>
      <c r="BG478" s="2">
        <f>N478*'mass balance'!$H$13+R478*'mass balance'!$I$13+S478*'mass balance'!$J$13</f>
        <v>8.019488295770753E-6</v>
      </c>
      <c r="BH478" s="2">
        <f>N478*'mass balance'!$H$14+R478*'mass balance'!$I$14+S478*'mass balance'!$J$14</f>
        <v>2.8433173468252583E-6</v>
      </c>
      <c r="BI478" s="36">
        <f t="shared" si="438"/>
        <v>6.851681337565462E-17</v>
      </c>
      <c r="BJ478" s="36">
        <f t="shared" si="439"/>
        <v>1.6474793431596323E-19</v>
      </c>
      <c r="BK478" s="36">
        <f t="shared" si="440"/>
        <v>3.3255403547702253E-16</v>
      </c>
      <c r="BL478" s="36">
        <f t="shared" si="441"/>
        <v>1.0919139492558143E-16</v>
      </c>
      <c r="BM478" s="36">
        <f t="shared" si="475"/>
        <v>4.1067292709416412E-14</v>
      </c>
      <c r="BN478" s="36">
        <f t="shared" ca="1" si="442"/>
        <v>0.94075840254605736</v>
      </c>
      <c r="BO478" s="36">
        <f t="shared" ca="1" si="464"/>
        <v>1</v>
      </c>
      <c r="BP478" s="36">
        <f t="shared" si="443"/>
        <v>-4.1067292709063223E-14</v>
      </c>
      <c r="BQ478" s="36">
        <f t="shared" si="465"/>
        <v>0.99999999999139977</v>
      </c>
      <c r="BR478" s="2">
        <f t="shared" si="476"/>
        <v>-5</v>
      </c>
      <c r="BS478">
        <v>0</v>
      </c>
      <c r="BT478" s="37">
        <f t="shared" si="466"/>
        <v>4.8582742689007785E-3</v>
      </c>
      <c r="BU478" s="34">
        <f t="shared" si="444"/>
        <v>-5</v>
      </c>
      <c r="BV478" s="34">
        <f t="shared" si="445"/>
        <v>-5</v>
      </c>
      <c r="BW478" s="34">
        <f t="shared" si="446"/>
        <v>-5</v>
      </c>
      <c r="BX478" s="34">
        <f t="shared" si="447"/>
        <v>-5</v>
      </c>
      <c r="BY478" s="34">
        <f t="shared" si="448"/>
        <v>0.47559975484808192</v>
      </c>
      <c r="BZ478" s="36">
        <f t="shared" si="467"/>
        <v>4.8461588717214754E-6</v>
      </c>
      <c r="CA478" s="34">
        <f t="shared" si="468"/>
        <v>2.4707941237498025E-2</v>
      </c>
    </row>
    <row r="479" spans="1:79" ht="13.2" x14ac:dyDescent="0.25">
      <c r="A479" s="75">
        <f t="shared" si="449"/>
        <v>1.2191780821917853</v>
      </c>
      <c r="B479" s="34">
        <f t="shared" si="450"/>
        <v>445.00000000000159</v>
      </c>
      <c r="C479">
        <f t="shared" si="451"/>
        <v>15</v>
      </c>
      <c r="D479" s="35">
        <f t="shared" si="409"/>
        <v>3000</v>
      </c>
      <c r="E479" s="27">
        <v>0</v>
      </c>
      <c r="F479" s="64">
        <f t="shared" si="452"/>
        <v>0.46593146951268899</v>
      </c>
      <c r="G479" s="34">
        <v>0</v>
      </c>
      <c r="H479" s="34">
        <f t="shared" si="410"/>
        <v>1</v>
      </c>
      <c r="I479" s="34">
        <f t="shared" si="453"/>
        <v>6192.2292298236371</v>
      </c>
      <c r="J479" s="34">
        <f t="shared" si="411"/>
        <v>1776.4690611747706</v>
      </c>
      <c r="K479" s="34">
        <f t="shared" si="412"/>
        <v>1570.0789150341536</v>
      </c>
      <c r="L479" s="36">
        <f t="shared" si="469"/>
        <v>53.781632292938859</v>
      </c>
      <c r="M479" s="34">
        <f t="shared" si="413"/>
        <v>38.195869775056082</v>
      </c>
      <c r="N479" s="34">
        <f t="shared" si="454"/>
        <v>10.957892287521183</v>
      </c>
      <c r="O479" s="34">
        <f t="shared" si="414"/>
        <v>11.148808202499623</v>
      </c>
      <c r="P479">
        <f t="shared" si="455"/>
        <v>1.7131460092895296</v>
      </c>
      <c r="Q479" s="36">
        <f t="shared" si="415"/>
        <v>9.2183263085594991</v>
      </c>
      <c r="R479" s="34">
        <f t="shared" si="416"/>
        <v>1.9387475300701147</v>
      </c>
      <c r="S479" s="34">
        <f t="shared" si="417"/>
        <v>4.3514065025855952</v>
      </c>
      <c r="T479" s="36">
        <f t="shared" si="456"/>
        <v>1.724559745083521E-13</v>
      </c>
      <c r="U479" s="36">
        <f t="shared" si="418"/>
        <v>2086.3646920159044</v>
      </c>
      <c r="V479" s="36">
        <f t="shared" si="419"/>
        <v>8.3377847871880925E-4</v>
      </c>
      <c r="W479" s="68">
        <f t="shared" si="420"/>
        <v>0.15366180655125389</v>
      </c>
      <c r="X479">
        <f t="shared" si="421"/>
        <v>3.5085692560198605</v>
      </c>
      <c r="Y479">
        <f t="shared" si="422"/>
        <v>1.8307379300092574E-2</v>
      </c>
      <c r="Z479" s="34">
        <f t="shared" si="423"/>
        <v>2.1362371768954423E-3</v>
      </c>
      <c r="AA479" s="36">
        <f t="shared" si="424"/>
        <v>5.4260619306249177E-3</v>
      </c>
      <c r="AB479" s="34">
        <f t="shared" si="425"/>
        <v>2.3425170561219952E-4</v>
      </c>
      <c r="AC479" s="36">
        <f t="shared" si="426"/>
        <v>7.1487190469859144E-2</v>
      </c>
      <c r="AD479" s="34">
        <f t="shared" si="427"/>
        <v>0</v>
      </c>
      <c r="AE479">
        <f t="shared" si="457"/>
        <v>305.17255053931262</v>
      </c>
      <c r="AF479" s="36">
        <f t="shared" si="458"/>
        <v>0</v>
      </c>
      <c r="AG479" s="34">
        <f t="shared" si="428"/>
        <v>3.0822866062145162</v>
      </c>
      <c r="AH479">
        <f t="shared" si="470"/>
        <v>0.25718265893151981</v>
      </c>
      <c r="AI479" s="29">
        <f t="shared" si="459"/>
        <v>3.0822866062145162</v>
      </c>
      <c r="AJ479">
        <f t="shared" si="460"/>
        <v>3.0822866062145162</v>
      </c>
      <c r="AK479" s="36">
        <f t="shared" si="471"/>
        <v>4.456328360729445E-115</v>
      </c>
      <c r="AL479" s="36">
        <f t="shared" si="461"/>
        <v>-3.7179009716973853E-5</v>
      </c>
      <c r="AM479" s="36">
        <f t="shared" si="462"/>
        <v>-4.0992539187790778E-6</v>
      </c>
      <c r="AN479" s="37">
        <f t="shared" si="472"/>
        <v>-2.8896079606382535E-114</v>
      </c>
      <c r="AO479" s="36">
        <f t="shared" si="473"/>
        <v>5.2174707255057892E-2</v>
      </c>
      <c r="AP479" s="36">
        <f t="shared" si="474"/>
        <v>1.7495255480846721E-2</v>
      </c>
      <c r="AQ479" s="74">
        <f t="shared" si="429"/>
        <v>-3.7246463353402016E-112</v>
      </c>
      <c r="AR479" s="73">
        <f t="shared" si="430"/>
        <v>-1.0200961420944937E-114</v>
      </c>
      <c r="AS479" s="72">
        <f t="shared" si="463"/>
        <v>1.4202999211504895E-4</v>
      </c>
      <c r="AT479" s="37">
        <f t="shared" si="431"/>
        <v>-7.7709706043002466E-109</v>
      </c>
      <c r="AU479" s="37">
        <f t="shared" si="432"/>
        <v>0.66824650002775754</v>
      </c>
      <c r="AV479" s="34">
        <f t="shared" si="433"/>
        <v>4.5869721515511642E-4</v>
      </c>
      <c r="AW479" s="34">
        <f t="shared" si="434"/>
        <v>1.4450684560467244E-2</v>
      </c>
      <c r="AX479" s="37">
        <f t="shared" si="435"/>
        <v>4.4035690620850304E-2</v>
      </c>
      <c r="AY479" s="7">
        <f t="shared" si="436"/>
        <v>0.21260687894772656</v>
      </c>
      <c r="AZ479" s="37">
        <f t="shared" si="437"/>
        <v>0.19769749717210419</v>
      </c>
      <c r="BA479" s="2">
        <f>BE479*'mass balance'!$B$17+BF479*'mass balance'!$C$17+BG479*'mass balance'!$D$17+BH479*'mass balance'!$E$17</f>
        <v>3.8373877153823341E-6</v>
      </c>
      <c r="BB479" s="2">
        <f>BE479*'mass balance'!$B$18+BF479*'mass balance'!$C$18+BG479*'mass balance'!$D$18+BH479*'mass balance'!$E$18</f>
        <v>3.8964244494651386E-6</v>
      </c>
      <c r="BC479" s="2">
        <f>BE479*'mass balance'!$B$19+BF479*'mass balance'!$C$19+BG479*'mass balance'!$D$19+BH479*'mass balance'!$E$19</f>
        <v>-4.8705305618314234E-6</v>
      </c>
      <c r="BD479" s="2">
        <f>BE479*'mass balance'!$B$20+BF479*'mass balance'!$C$20+BG479*'mass balance'!$D$20+BH479*'mass balance'!$E$20</f>
        <v>1.7711020224841533E-7</v>
      </c>
      <c r="BE479" s="2">
        <f>N479*'mass balance'!$H$11+R479*'mass balance'!$I$11+S479*'mass balance'!$J$11</f>
        <v>-2.6090219732193293E-5</v>
      </c>
      <c r="BF479" s="2">
        <f>N479*'mass balance'!$H$12+R479*'mass balance'!$I$12+S479*'mass balance'!$J$12</f>
        <v>1.0465838645005978E-5</v>
      </c>
      <c r="BG479" s="2">
        <f>N479*'mass balance'!$H$13+R479*'mass balance'!$I$13+S479*'mass balance'!$J$13</f>
        <v>8.0478245773542622E-6</v>
      </c>
      <c r="BH479" s="2">
        <f>N479*'mass balance'!$H$14+R479*'mass balance'!$I$14+S479*'mass balance'!$J$14</f>
        <v>2.8536177832086411E-6</v>
      </c>
      <c r="BI479" s="36">
        <f t="shared" si="438"/>
        <v>6.851681337565462E-17</v>
      </c>
      <c r="BJ479" s="36">
        <f t="shared" si="439"/>
        <v>1.6478190403087891E-19</v>
      </c>
      <c r="BK479" s="36">
        <f t="shared" si="440"/>
        <v>3.327187834113385E-16</v>
      </c>
      <c r="BL479" s="36">
        <f t="shared" si="441"/>
        <v>1.0929263057578634E-16</v>
      </c>
      <c r="BM479" s="36">
        <f t="shared" si="475"/>
        <v>4.1176484104341991E-14</v>
      </c>
      <c r="BN479" s="36">
        <f t="shared" ca="1" si="442"/>
        <v>4.1120576570119471E-2</v>
      </c>
      <c r="BO479" s="36">
        <f t="shared" ca="1" si="464"/>
        <v>1</v>
      </c>
      <c r="BP479" s="36">
        <f t="shared" si="443"/>
        <v>-4.1176484103986171E-14</v>
      </c>
      <c r="BQ479" s="36">
        <f t="shared" si="465"/>
        <v>0.99999999999135869</v>
      </c>
      <c r="BR479" s="2">
        <f t="shared" si="476"/>
        <v>-5</v>
      </c>
      <c r="BS479">
        <v>0</v>
      </c>
      <c r="BT479" s="37">
        <f t="shared" si="466"/>
        <v>4.8827068882360018E-3</v>
      </c>
      <c r="BU479" s="34">
        <f t="shared" si="444"/>
        <v>-5</v>
      </c>
      <c r="BV479" s="34">
        <f t="shared" si="445"/>
        <v>-5</v>
      </c>
      <c r="BW479" s="34">
        <f t="shared" si="446"/>
        <v>-5</v>
      </c>
      <c r="BX479" s="34">
        <f t="shared" si="447"/>
        <v>-5</v>
      </c>
      <c r="BY479" s="34">
        <f t="shared" si="448"/>
        <v>0.4773227018220576</v>
      </c>
      <c r="BZ479" s="36">
        <f t="shared" si="467"/>
        <v>4.8705305618314234E-6</v>
      </c>
      <c r="CA479" s="34">
        <f t="shared" si="468"/>
        <v>2.4697869007342034E-2</v>
      </c>
    </row>
    <row r="480" spans="1:79" ht="13.2" x14ac:dyDescent="0.25">
      <c r="A480" s="75">
        <f t="shared" si="449"/>
        <v>1.2219178082191826</v>
      </c>
      <c r="B480" s="34">
        <f t="shared" si="450"/>
        <v>446.00000000000165</v>
      </c>
      <c r="C480">
        <f t="shared" si="451"/>
        <v>15</v>
      </c>
      <c r="D480" s="35">
        <f t="shared" si="409"/>
        <v>3000</v>
      </c>
      <c r="E480" s="27">
        <v>0</v>
      </c>
      <c r="F480" s="64">
        <f t="shared" si="452"/>
        <v>0.46593146951268899</v>
      </c>
      <c r="G480" s="34">
        <v>0</v>
      </c>
      <c r="H480" s="34">
        <f t="shared" si="410"/>
        <v>1</v>
      </c>
      <c r="I480" s="34">
        <f t="shared" si="453"/>
        <v>6192.2292298236371</v>
      </c>
      <c r="J480" s="34">
        <f t="shared" si="411"/>
        <v>1782.8894177895352</v>
      </c>
      <c r="K480" s="34">
        <f t="shared" si="412"/>
        <v>1575.7533547236214</v>
      </c>
      <c r="L480" s="36">
        <f t="shared" si="469"/>
        <v>54.073454760490449</v>
      </c>
      <c r="M480" s="34">
        <f t="shared" si="413"/>
        <v>38.195869775056082</v>
      </c>
      <c r="N480" s="34">
        <f t="shared" si="454"/>
        <v>10.997495328052349</v>
      </c>
      <c r="O480" s="34">
        <f t="shared" si="414"/>
        <v>11.148808202499623</v>
      </c>
      <c r="P480">
        <f t="shared" si="455"/>
        <v>1.7224416456321376</v>
      </c>
      <c r="Q480" s="36">
        <f t="shared" si="415"/>
        <v>9.2526248997524991</v>
      </c>
      <c r="R480" s="34">
        <f t="shared" si="416"/>
        <v>1.9486298781136702</v>
      </c>
      <c r="S480" s="34">
        <f t="shared" si="417"/>
        <v>4.364675223417037</v>
      </c>
      <c r="T480" s="36">
        <f t="shared" si="456"/>
        <v>1.7214517916290315E-13</v>
      </c>
      <c r="U480" s="36">
        <f t="shared" si="418"/>
        <v>2086.3646920159044</v>
      </c>
      <c r="V480" s="36">
        <f t="shared" si="419"/>
        <v>8.3632091502367108E-4</v>
      </c>
      <c r="W480" s="68">
        <f t="shared" si="420"/>
        <v>0.15449558502997271</v>
      </c>
      <c r="X480">
        <f t="shared" si="421"/>
        <v>3.5149037174277189</v>
      </c>
      <c r="Y480">
        <f t="shared" si="422"/>
        <v>1.8307379300092574E-2</v>
      </c>
      <c r="Z480" s="34">
        <f t="shared" si="423"/>
        <v>2.1362371768954423E-3</v>
      </c>
      <c r="AA480" s="36">
        <f t="shared" si="424"/>
        <v>5.4132350439750222E-3</v>
      </c>
      <c r="AB480" s="34">
        <f t="shared" si="425"/>
        <v>2.3425170561219952E-4</v>
      </c>
      <c r="AC480" s="36">
        <f t="shared" si="426"/>
        <v>7.1487190469859144E-2</v>
      </c>
      <c r="AD480" s="34">
        <f t="shared" si="427"/>
        <v>0</v>
      </c>
      <c r="AE480">
        <f t="shared" si="457"/>
        <v>305.17255053931262</v>
      </c>
      <c r="AF480" s="36">
        <f t="shared" si="458"/>
        <v>0</v>
      </c>
      <c r="AG480" s="34">
        <f t="shared" si="428"/>
        <v>3.0940208402334655</v>
      </c>
      <c r="AH480">
        <f t="shared" si="470"/>
        <v>0.25605776000389291</v>
      </c>
      <c r="AI480" s="29">
        <f t="shared" si="459"/>
        <v>3.0940208402334655</v>
      </c>
      <c r="AJ480">
        <f t="shared" si="460"/>
        <v>6.1763074464479821</v>
      </c>
      <c r="AK480" s="36">
        <f t="shared" si="471"/>
        <v>1.0200961420944937E-114</v>
      </c>
      <c r="AL480" s="36">
        <f t="shared" si="461"/>
        <v>-3.715251644396367E-5</v>
      </c>
      <c r="AM480" s="36">
        <f t="shared" si="462"/>
        <v>-4.0982934365095264E-6</v>
      </c>
      <c r="AN480" s="37">
        <f t="shared" si="472"/>
        <v>-2.4439751245653091E-114</v>
      </c>
      <c r="AO480" s="36">
        <f t="shared" si="473"/>
        <v>5.2137528245340917E-2</v>
      </c>
      <c r="AP480" s="36">
        <f t="shared" si="474"/>
        <v>1.7491156226927942E-2</v>
      </c>
      <c r="AQ480" s="74">
        <f t="shared" si="429"/>
        <v>-3.1569786609398894E-112</v>
      </c>
      <c r="AR480" s="73">
        <f t="shared" si="430"/>
        <v>-8.633893184063609E-115</v>
      </c>
      <c r="AS480" s="72">
        <f t="shared" si="463"/>
        <v>1.4172658231426682E-4</v>
      </c>
      <c r="AT480" s="37">
        <f t="shared" si="431"/>
        <v>-6.5866088116326508E-109</v>
      </c>
      <c r="AU480" s="37">
        <f t="shared" si="432"/>
        <v>0.668089925458901</v>
      </c>
      <c r="AV480" s="34">
        <f t="shared" si="433"/>
        <v>8.8352602548390691E-4</v>
      </c>
      <c r="AW480" s="34">
        <f t="shared" si="434"/>
        <v>1.4529094869832266E-2</v>
      </c>
      <c r="AX480" s="37">
        <f t="shared" si="435"/>
        <v>4.4274631005316888E-2</v>
      </c>
      <c r="AY480" s="7">
        <f t="shared" si="436"/>
        <v>0.21418283693060577</v>
      </c>
      <c r="AZ480" s="37">
        <f t="shared" si="437"/>
        <v>0.1987702160352896</v>
      </c>
      <c r="BA480" s="2">
        <f>BE480*'mass balance'!$B$17+BF480*'mass balance'!$C$17+BG480*'mass balance'!$D$17+BH480*'mass balance'!$E$17</f>
        <v>3.8566445886080892E-6</v>
      </c>
      <c r="BB480" s="2">
        <f>BE480*'mass balance'!$B$18+BF480*'mass balance'!$C$18+BG480*'mass balance'!$D$18+BH480*'mass balance'!$E$18</f>
        <v>3.9159775822789826E-6</v>
      </c>
      <c r="BC480" s="2">
        <f>BE480*'mass balance'!$B$19+BF480*'mass balance'!$C$19+BG480*'mass balance'!$D$19+BH480*'mass balance'!$E$19</f>
        <v>-4.8949719778487279E-6</v>
      </c>
      <c r="BD480" s="2">
        <f>BE480*'mass balance'!$B$20+BF480*'mass balance'!$C$20+BG480*'mass balance'!$D$20+BH480*'mass balance'!$E$20</f>
        <v>1.7799898101268102E-7</v>
      </c>
      <c r="BE480" s="2">
        <f>N480*'mass balance'!$H$11+R480*'mass balance'!$I$11+S480*'mass balance'!$J$11</f>
        <v>-2.6184512685838924E-5</v>
      </c>
      <c r="BF480" s="2">
        <f>N480*'mass balance'!$H$12+R480*'mass balance'!$I$12+S480*'mass balance'!$J$12</f>
        <v>1.0497752071426833E-5</v>
      </c>
      <c r="BG480" s="2">
        <f>N480*'mass balance'!$H$13+R480*'mass balance'!$I$13+S480*'mass balance'!$J$13</f>
        <v>8.0761900457269669E-6</v>
      </c>
      <c r="BH480" s="2">
        <f>N480*'mass balance'!$H$14+R480*'mass balance'!$I$14+S480*'mass balance'!$J$14</f>
        <v>2.8639310750136321E-6</v>
      </c>
      <c r="BI480" s="36">
        <f t="shared" si="438"/>
        <v>6.851681337565462E-17</v>
      </c>
      <c r="BJ480" s="36">
        <f t="shared" si="439"/>
        <v>1.6481605482143637E-19</v>
      </c>
      <c r="BK480" s="36">
        <f t="shared" si="440"/>
        <v>3.3288356531536938E-16</v>
      </c>
      <c r="BL480" s="36">
        <f t="shared" si="441"/>
        <v>1.093939518761838E-16</v>
      </c>
      <c r="BM480" s="36">
        <f t="shared" si="475"/>
        <v>4.1285776734917779E-14</v>
      </c>
      <c r="BN480" s="36">
        <f t="shared" ca="1" si="442"/>
        <v>0.68676478656191575</v>
      </c>
      <c r="BO480" s="36">
        <f t="shared" ca="1" si="464"/>
        <v>1</v>
      </c>
      <c r="BP480" s="36">
        <f t="shared" si="443"/>
        <v>-4.1285776734559315E-14</v>
      </c>
      <c r="BQ480" s="36">
        <f t="shared" si="465"/>
        <v>0.9999999999913175</v>
      </c>
      <c r="BR480" s="2">
        <f t="shared" si="476"/>
        <v>-5</v>
      </c>
      <c r="BS480">
        <v>0</v>
      </c>
      <c r="BT480" s="37">
        <f t="shared" si="466"/>
        <v>4.9072094077933495E-3</v>
      </c>
      <c r="BU480" s="34">
        <f t="shared" si="444"/>
        <v>-5</v>
      </c>
      <c r="BV480" s="34">
        <f t="shared" si="445"/>
        <v>-5</v>
      </c>
      <c r="BW480" s="34">
        <f t="shared" si="446"/>
        <v>-5</v>
      </c>
      <c r="BX480" s="34">
        <f t="shared" si="447"/>
        <v>-5</v>
      </c>
      <c r="BY480" s="34">
        <f t="shared" si="448"/>
        <v>0.47904779911364453</v>
      </c>
      <c r="BZ480" s="36">
        <f t="shared" si="467"/>
        <v>4.8949719778487279E-6</v>
      </c>
      <c r="CA480" s="34">
        <f t="shared" si="468"/>
        <v>2.4687850653249403E-2</v>
      </c>
    </row>
    <row r="481" spans="1:79" ht="13.2" x14ac:dyDescent="0.25">
      <c r="A481" s="75">
        <f t="shared" si="449"/>
        <v>1.22465753424658</v>
      </c>
      <c r="B481" s="34">
        <f t="shared" si="450"/>
        <v>447.00000000000171</v>
      </c>
      <c r="C481">
        <f t="shared" si="451"/>
        <v>15</v>
      </c>
      <c r="D481" s="35">
        <f t="shared" si="409"/>
        <v>3000</v>
      </c>
      <c r="E481" s="27">
        <v>0</v>
      </c>
      <c r="F481" s="64">
        <f t="shared" si="452"/>
        <v>0.46593146951268899</v>
      </c>
      <c r="G481" s="34">
        <v>0</v>
      </c>
      <c r="H481" s="34">
        <f t="shared" si="410"/>
        <v>1</v>
      </c>
      <c r="I481" s="34">
        <f t="shared" si="453"/>
        <v>6192.2292298236371</v>
      </c>
      <c r="J481" s="34">
        <f t="shared" si="411"/>
        <v>1789.3177597831113</v>
      </c>
      <c r="K481" s="34">
        <f t="shared" si="412"/>
        <v>1581.4348520507228</v>
      </c>
      <c r="L481" s="36">
        <f t="shared" si="469"/>
        <v>54.366167080748731</v>
      </c>
      <c r="M481" s="34">
        <f t="shared" si="413"/>
        <v>38.195869775056082</v>
      </c>
      <c r="N481" s="34">
        <f t="shared" si="454"/>
        <v>11.037147625236953</v>
      </c>
      <c r="O481" s="34">
        <f t="shared" si="414"/>
        <v>11.148808202499623</v>
      </c>
      <c r="P481">
        <f t="shared" si="455"/>
        <v>1.7317656271094757</v>
      </c>
      <c r="Q481" s="36">
        <f t="shared" si="415"/>
        <v>9.2869714625621782</v>
      </c>
      <c r="R481" s="34">
        <f t="shared" si="416"/>
        <v>1.9585413918944306</v>
      </c>
      <c r="S481" s="34">
        <f t="shared" si="417"/>
        <v>4.3779471586809304</v>
      </c>
      <c r="T481" s="36">
        <f t="shared" si="456"/>
        <v>1.7183567466779202E-13</v>
      </c>
      <c r="U481" s="36">
        <f t="shared" si="418"/>
        <v>2086.3646920159044</v>
      </c>
      <c r="V481" s="36">
        <f t="shared" si="419"/>
        <v>8.3886396724998174E-4</v>
      </c>
      <c r="W481" s="68">
        <f t="shared" si="420"/>
        <v>0.15533190594499638</v>
      </c>
      <c r="X481">
        <f t="shared" si="421"/>
        <v>3.5212346408668118</v>
      </c>
      <c r="Y481">
        <f t="shared" si="422"/>
        <v>1.8307379300092574E-2</v>
      </c>
      <c r="Z481" s="34">
        <f t="shared" si="423"/>
        <v>2.1362371768954423E-3</v>
      </c>
      <c r="AA481" s="36">
        <f t="shared" si="424"/>
        <v>5.400461432225178E-3</v>
      </c>
      <c r="AB481" s="34">
        <f t="shared" si="425"/>
        <v>2.3425170561219952E-4</v>
      </c>
      <c r="AC481" s="36">
        <f t="shared" si="426"/>
        <v>7.1487190469859144E-2</v>
      </c>
      <c r="AD481" s="34">
        <f t="shared" si="427"/>
        <v>0</v>
      </c>
      <c r="AE481">
        <f t="shared" si="457"/>
        <v>305.17255053931262</v>
      </c>
      <c r="AF481" s="36">
        <f t="shared" si="458"/>
        <v>0</v>
      </c>
      <c r="AG481" s="34">
        <f t="shared" si="428"/>
        <v>3.1057714863019128</v>
      </c>
      <c r="AH481">
        <f t="shared" si="470"/>
        <v>0.25500551807214578</v>
      </c>
      <c r="AI481" s="29">
        <f t="shared" si="459"/>
        <v>3.1057714863019128</v>
      </c>
      <c r="AJ481">
        <f t="shared" si="460"/>
        <v>9.2820789327498954</v>
      </c>
      <c r="AK481" s="36">
        <f t="shared" si="471"/>
        <v>8.633893184063609E-115</v>
      </c>
      <c r="AL481" s="36">
        <f t="shared" si="461"/>
        <v>-3.7126042049711156E-5</v>
      </c>
      <c r="AM481" s="36">
        <f t="shared" si="462"/>
        <v>-4.0973331792873152E-6</v>
      </c>
      <c r="AN481" s="37">
        <f t="shared" si="472"/>
        <v>-1.4238789824708155E-114</v>
      </c>
      <c r="AO481" s="36">
        <f t="shared" si="473"/>
        <v>5.2100375728896954E-2</v>
      </c>
      <c r="AP481" s="36">
        <f t="shared" si="474"/>
        <v>1.7487057933491434E-2</v>
      </c>
      <c r="AQ481" s="74">
        <f t="shared" si="429"/>
        <v>-1.8432179590561142E-112</v>
      </c>
      <c r="AR481" s="73">
        <f t="shared" si="430"/>
        <v>-5.0337388564153729E-115</v>
      </c>
      <c r="AS481" s="72">
        <f t="shared" si="463"/>
        <v>1.4142382066889081E-4</v>
      </c>
      <c r="AT481" s="37">
        <f t="shared" si="431"/>
        <v>-3.845624869464303E-109</v>
      </c>
      <c r="AU481" s="37">
        <f t="shared" si="432"/>
        <v>0.66793338757650011</v>
      </c>
      <c r="AV481" s="34">
        <f t="shared" si="433"/>
        <v>1.3099788412336021E-3</v>
      </c>
      <c r="AW481" s="34">
        <f t="shared" si="434"/>
        <v>1.4607744275338881E-2</v>
      </c>
      <c r="AX481" s="37">
        <f t="shared" si="435"/>
        <v>4.4514299989433931E-2</v>
      </c>
      <c r="AY481" s="7">
        <f t="shared" si="436"/>
        <v>0.21576392905100278</v>
      </c>
      <c r="AZ481" s="37">
        <f t="shared" si="437"/>
        <v>0.19984620593443031</v>
      </c>
      <c r="BA481" s="2">
        <f>BE481*'mass balance'!$B$17+BF481*'mass balance'!$C$17+BG481*'mass balance'!$D$17+BH481*'mass balance'!$E$17</f>
        <v>3.8759564046075781E-6</v>
      </c>
      <c r="BB481" s="2">
        <f>BE481*'mass balance'!$B$18+BF481*'mass balance'!$C$18+BG481*'mass balance'!$D$18+BH481*'mass balance'!$E$18</f>
        <v>3.9355865031400018E-6</v>
      </c>
      <c r="BC481" s="2">
        <f>BE481*'mass balance'!$B$19+BF481*'mass balance'!$C$19+BG481*'mass balance'!$D$19+BH481*'mass balance'!$E$19</f>
        <v>-4.9194831289250039E-6</v>
      </c>
      <c r="BD481" s="2">
        <f>BE481*'mass balance'!$B$20+BF481*'mass balance'!$C$20+BG481*'mass balance'!$D$20+BH481*'mass balance'!$E$20</f>
        <v>1.7889029559727273E-7</v>
      </c>
      <c r="BE481" s="2">
        <f>N481*'mass balance'!$H$11+R481*'mass balance'!$I$11+S481*'mass balance'!$J$11</f>
        <v>-2.6278922917230837E-5</v>
      </c>
      <c r="BF481" s="2">
        <f>N481*'mass balance'!$H$12+R481*'mass balance'!$I$12+S481*'mass balance'!$J$12</f>
        <v>1.0529673229079271E-5</v>
      </c>
      <c r="BG481" s="2">
        <f>N481*'mass balance'!$H$13+R481*'mass balance'!$I$13+S481*'mass balance'!$J$13</f>
        <v>8.104584611485502E-6</v>
      </c>
      <c r="BH481" s="2">
        <f>N481*'mass balance'!$H$14+R481*'mass balance'!$I$14+S481*'mass balance'!$J$14</f>
        <v>2.8742571940721228E-6</v>
      </c>
      <c r="BI481" s="36">
        <f t="shared" si="438"/>
        <v>6.851681337565462E-17</v>
      </c>
      <c r="BJ481" s="36">
        <f t="shared" si="439"/>
        <v>1.6485038457565815E-19</v>
      </c>
      <c r="BK481" s="36">
        <f t="shared" si="440"/>
        <v>3.330483813701908E-16</v>
      </c>
      <c r="BL481" s="36">
        <f t="shared" si="441"/>
        <v>1.0949535859578179E-16</v>
      </c>
      <c r="BM481" s="36">
        <f t="shared" si="475"/>
        <v>4.1395170686793964E-14</v>
      </c>
      <c r="BN481" s="36">
        <f t="shared" ca="1" si="442"/>
        <v>0.92808250177802798</v>
      </c>
      <c r="BO481" s="36">
        <f t="shared" ca="1" si="464"/>
        <v>1</v>
      </c>
      <c r="BP481" s="36">
        <f t="shared" si="443"/>
        <v>-4.1395170686432843E-14</v>
      </c>
      <c r="BQ481" s="36">
        <f t="shared" si="465"/>
        <v>0.9999999999912762</v>
      </c>
      <c r="BR481" s="2">
        <f t="shared" si="476"/>
        <v>-5</v>
      </c>
      <c r="BS481">
        <v>0</v>
      </c>
      <c r="BT481" s="37">
        <f t="shared" si="466"/>
        <v>4.9317818367473161E-3</v>
      </c>
      <c r="BU481" s="34">
        <f t="shared" si="444"/>
        <v>-5</v>
      </c>
      <c r="BV481" s="34">
        <f t="shared" si="445"/>
        <v>-5</v>
      </c>
      <c r="BW481" s="34">
        <f t="shared" si="446"/>
        <v>-5</v>
      </c>
      <c r="BX481" s="34">
        <f t="shared" si="447"/>
        <v>-5</v>
      </c>
      <c r="BY481" s="34">
        <f t="shared" si="448"/>
        <v>0.48077504201118243</v>
      </c>
      <c r="BZ481" s="36">
        <f t="shared" si="467"/>
        <v>4.9194831289250039E-6</v>
      </c>
      <c r="CA481" s="34">
        <f t="shared" si="468"/>
        <v>2.4677885745629003E-2</v>
      </c>
    </row>
    <row r="482" spans="1:79" ht="13.2" x14ac:dyDescent="0.25">
      <c r="A482" s="75">
        <f t="shared" si="449"/>
        <v>1.2273972602739773</v>
      </c>
      <c r="B482" s="34">
        <f t="shared" si="450"/>
        <v>448.00000000000171</v>
      </c>
      <c r="C482">
        <f t="shared" si="451"/>
        <v>15</v>
      </c>
      <c r="D482" s="35">
        <f t="shared" ref="D482:D545" si="477">IF($B$31=1,$B$28,IF(E482=0,$B$28,0))</f>
        <v>3000</v>
      </c>
      <c r="E482" s="27">
        <v>0</v>
      </c>
      <c r="F482" s="64">
        <f t="shared" si="452"/>
        <v>0.46593146951268899</v>
      </c>
      <c r="G482" s="34">
        <v>0</v>
      </c>
      <c r="H482" s="34">
        <f t="shared" ref="H482:H545" si="478">IF(AE482&gt;$F$24,IF(L482&gt;0,1,0),1)</f>
        <v>1</v>
      </c>
      <c r="I482" s="34">
        <f t="shared" si="453"/>
        <v>6192.2292298236371</v>
      </c>
      <c r="J482" s="34">
        <f t="shared" ref="J482:J545" si="479">IF(AE482&lt;$F$24,0,I482*W482^(2/3))</f>
        <v>1795.7540696441672</v>
      </c>
      <c r="K482" s="34">
        <f t="shared" ref="K482:K545" si="480">IF(AE482&lt;$F$24,0,IF(E482&gt;=0,I482*(D482/($F$29+D482))*W482^(2/3)-1*(M482/$D$25)*W482^(2/3),-1*(M482/$D$25)*W482^(2/3)))</f>
        <v>1587.1233915385917</v>
      </c>
      <c r="L482" s="36">
        <f t="shared" si="469"/>
        <v>54.659769469286225</v>
      </c>
      <c r="M482" s="34">
        <f t="shared" ref="M482:M545" si="481">$H$24*F482</f>
        <v>38.195869775056082</v>
      </c>
      <c r="N482" s="34">
        <f t="shared" si="454"/>
        <v>11.076849071058881</v>
      </c>
      <c r="O482" s="34">
        <f t="shared" ref="O482:O545" si="482">$D$29*F482</f>
        <v>11.148808202499623</v>
      </c>
      <c r="P482">
        <f t="shared" si="455"/>
        <v>1.7411179605883333</v>
      </c>
      <c r="Q482" s="36">
        <f t="shared" ref="Q482:Q545" si="483">W482*U482*($D$30*(Y482/W482^(1/3))+O482)/($D$27*U482+$D$30)</f>
        <v>9.3213659136386795</v>
      </c>
      <c r="R482" s="34">
        <f t="shared" ref="R482:R545" si="484">IF(AE482&gt;=$F$25,P482+AC482+(1-$D$28)*AG482,P482+AC482+AF482)</f>
        <v>1.9684820768534028</v>
      </c>
      <c r="S482" s="34">
        <f t="shared" ref="S482:S545" si="485">Q482-P482-AC482-AG482-AF482</f>
        <v>4.391222246676282</v>
      </c>
      <c r="T482" s="36">
        <f t="shared" si="456"/>
        <v>1.7152745305177015E-13</v>
      </c>
      <c r="U482" s="36">
        <f t="shared" ref="U482:U545" si="486">IF(AE482&lt;$F$24,AT482,U481+T481)</f>
        <v>2086.3646920159044</v>
      </c>
      <c r="V482" s="36">
        <f t="shared" ref="V482:V545" si="487">W482*AA482</f>
        <v>8.4140762357513658E-4</v>
      </c>
      <c r="W482" s="68">
        <f t="shared" ref="W482:W545" si="488">IF(AE482&lt;$F$24,AS482,W481+V481)</f>
        <v>0.15617076991224635</v>
      </c>
      <c r="X482">
        <f t="shared" ref="X482:X545" si="489">W482^(1/3)/$L$24</f>
        <v>3.5275620281863951</v>
      </c>
      <c r="Y482">
        <f t="shared" ref="Y482:Y545" si="490">M482/$H$30</f>
        <v>1.8307379300092574E-2</v>
      </c>
      <c r="Z482" s="34">
        <f t="shared" ref="Z482:Z545" si="491">$H$28*F482</f>
        <v>2.1362371768954423E-3</v>
      </c>
      <c r="AA482" s="36">
        <f t="shared" ref="AA482:AA545" si="492">Y482*(((U482/$H$30)/W482^(1/3)-(1+G482/W482^(1/3))/$H$29^(1/3))/(U482/$H$30+$H$27))</f>
        <v>5.3877407663926518E-3</v>
      </c>
      <c r="AB482" s="34">
        <f t="shared" ref="AB482:AB545" si="493">$D$31*F482</f>
        <v>2.3425170561219952E-4</v>
      </c>
      <c r="AC482" s="36">
        <f t="shared" ref="AC482:AC545" si="494">AB482*AE482</f>
        <v>7.1487190469859144E-2</v>
      </c>
      <c r="AD482" s="34">
        <f t="shared" ref="AD482:AD545" si="495">IF(AE482&lt;$F$24,AM482*M482,IF(AE482&lt;$F$25,(1-$D$27)*Q482-AC482,0))</f>
        <v>0</v>
      </c>
      <c r="AE482">
        <f t="shared" si="457"/>
        <v>305.17255053931262</v>
      </c>
      <c r="AF482" s="36">
        <f t="shared" si="458"/>
        <v>0</v>
      </c>
      <c r="AG482" s="34">
        <f t="shared" ref="AG482:AG545" si="496">IF(AE482&gt;=$F$25,(1-$D$27)*Q482-AC482,0)</f>
        <v>3.1175385159042057</v>
      </c>
      <c r="AH482">
        <f t="shared" si="470"/>
        <v>0.25402227177083159</v>
      </c>
      <c r="AI482" s="29">
        <f t="shared" si="459"/>
        <v>3.1175385159042057</v>
      </c>
      <c r="AJ482">
        <f t="shared" si="460"/>
        <v>0</v>
      </c>
      <c r="AK482" s="36">
        <f t="shared" si="471"/>
        <v>5.0337388564153729E-115</v>
      </c>
      <c r="AL482" s="36">
        <f t="shared" si="461"/>
        <v>-3.7099586520763548E-5</v>
      </c>
      <c r="AM482" s="36">
        <f t="shared" si="462"/>
        <v>-4.0963731470597137E-6</v>
      </c>
      <c r="AN482" s="37">
        <f t="shared" si="472"/>
        <v>-5.6048966406445456E-115</v>
      </c>
      <c r="AO482" s="36">
        <f t="shared" si="473"/>
        <v>5.2063249686847245E-2</v>
      </c>
      <c r="AP482" s="36">
        <f t="shared" si="474"/>
        <v>1.7482960600312146E-2</v>
      </c>
      <c r="AQ482" s="74">
        <f t="shared" ref="AQ482:AQ545" si="497">(AN482*Y482)/AO482^3</f>
        <v>-7.2710975367358305E-113</v>
      </c>
      <c r="AR482" s="73">
        <f t="shared" ref="AR482:AR545" si="498">AO482^2*(($H$27*AQ482)/($H$27+AQ482))*(1+((Z482*AO482)/Y482))</f>
        <v>-1.9828639756082173E-115</v>
      </c>
      <c r="AS482" s="72">
        <f t="shared" si="463"/>
        <v>1.4112170579430692E-4</v>
      </c>
      <c r="AT482" s="37">
        <f t="shared" ref="AT482:AT545" si="499">AN482*M482/AS482</f>
        <v>-1.5170161172849489E-109</v>
      </c>
      <c r="AU482" s="37">
        <f t="shared" ref="AU482:AU545" si="500">AP482*M482</f>
        <v>0.66777688637195898</v>
      </c>
      <c r="AV482" s="34">
        <f t="shared" ref="AV482:AV545" si="501">(((AH482+AJ482)/$X$27)*$L$29)/(1-$J$24)</f>
        <v>3.4891564915648699E-5</v>
      </c>
      <c r="AW482" s="34">
        <f t="shared" ref="AW482:AW545" si="502">L482/$L$25/(1-$L$26)</f>
        <v>1.4686632834909657E-2</v>
      </c>
      <c r="AX482" s="37">
        <f t="shared" ref="AX482:AX545" si="503">(((U482*W482)/$X$27)*$L$29)/$X$24</f>
        <v>4.4754697749709367E-2</v>
      </c>
      <c r="AY482" s="7">
        <f t="shared" ref="AY482:AY545" si="504">AX482+W482+AV482+AW482</f>
        <v>0.21564699206178101</v>
      </c>
      <c r="AZ482" s="37">
        <f t="shared" ref="AZ482:AZ545" si="505">AX482+W482</f>
        <v>0.20092546766195571</v>
      </c>
      <c r="BA482" s="2">
        <f>BE482*'mass balance'!$B$17+BF482*'mass balance'!$C$17+BG482*'mass balance'!$D$17+BH482*'mass balance'!$E$17</f>
        <v>3.8953231703549642E-6</v>
      </c>
      <c r="BB482" s="2">
        <f>BE482*'mass balance'!$B$18+BF482*'mass balance'!$C$18+BG482*'mass balance'!$D$18+BH482*'mass balance'!$E$18</f>
        <v>3.9552512191296539E-6</v>
      </c>
      <c r="BC482" s="2">
        <f>BE482*'mass balance'!$B$19+BF482*'mass balance'!$C$19+BG482*'mass balance'!$D$19+BH482*'mass balance'!$E$19</f>
        <v>-4.9440640239120659E-6</v>
      </c>
      <c r="BD482" s="2">
        <f>BE482*'mass balance'!$B$20+BF482*'mass balance'!$C$20+BG482*'mass balance'!$D$20+BH482*'mass balance'!$E$20</f>
        <v>1.7978414632407527E-7</v>
      </c>
      <c r="BE482" s="2">
        <f>N482*'mass balance'!$H$11+R482*'mass balance'!$I$11+S482*'mass balance'!$J$11</f>
        <v>-2.6373450169187808E-5</v>
      </c>
      <c r="BF482" s="2">
        <f>N482*'mass balance'!$H$12+R482*'mass balance'!$I$12+S482*'mass balance'!$J$12</f>
        <v>1.0561601969562387E-5</v>
      </c>
      <c r="BG482" s="2">
        <f>N482*'mass balance'!$H$13+R482*'mass balance'!$I$13+S482*'mass balance'!$J$13</f>
        <v>8.1330081853951665E-6</v>
      </c>
      <c r="BH482" s="2">
        <f>N482*'mass balance'!$H$14+R482*'mass balance'!$I$14+S482*'mass balance'!$J$14</f>
        <v>2.8845961122549164E-6</v>
      </c>
      <c r="BI482" s="36">
        <f t="shared" ref="BI482:BI545" si="506">$F$26*EXP($P$24*(1/(273+$P$29)-1/(273+C482)))/(1+EXP($P$25*(1/(273+C482)-1/$P$27))+EXP($P$26*(1/$P$28-1/(273+C482))))</f>
        <v>6.851681337565462E-17</v>
      </c>
      <c r="BJ482" s="36">
        <f t="shared" ref="BJ482:BJ545" si="507">($F$27*(W482/$H$29)*BK482+BI482)*(U482/$H$30)*((Y482/W482^(1/3))-AA482)-AA482*BK482</f>
        <v>1.6488489121153115E-19</v>
      </c>
      <c r="BK482" s="36">
        <f t="shared" ref="BK482:BK545" si="508">IF(AE482&gt;$F$24,BK481+BJ481,0)</f>
        <v>3.3321323175476646E-16</v>
      </c>
      <c r="BL482" s="36">
        <f t="shared" ref="BL482:BL545" si="509">BK482-AA482*BM482</f>
        <v>1.095968505065072E-16</v>
      </c>
      <c r="BM482" s="36">
        <f t="shared" si="475"/>
        <v>4.1504666045389749E-14</v>
      </c>
      <c r="BN482" s="36">
        <f t="shared" ref="BN482:BN545" ca="1" si="510">RAND()</f>
        <v>0.87842152022515263</v>
      </c>
      <c r="BO482" s="36">
        <f t="shared" ca="1" si="464"/>
        <v>1</v>
      </c>
      <c r="BP482" s="36">
        <f t="shared" ref="BP482:BP545" si="511">-1*BQ482*BM482</f>
        <v>-4.1504666045025952E-14</v>
      </c>
      <c r="BQ482" s="36">
        <f t="shared" si="465"/>
        <v>0.99999999999123479</v>
      </c>
      <c r="BR482" s="2">
        <f t="shared" si="476"/>
        <v>-5</v>
      </c>
      <c r="BS482">
        <v>0</v>
      </c>
      <c r="BT482" s="37">
        <f t="shared" si="466"/>
        <v>4.9564241839718456E-3</v>
      </c>
      <c r="BU482" s="34">
        <f t="shared" ref="BU482:BU545" si="512">IF(AE482&lt;=$F$25,X482,-5)</f>
        <v>-5</v>
      </c>
      <c r="BV482" s="34">
        <f t="shared" ref="BV482:BV545" si="513">IF(AE482&lt;=$F$25,AY482,-5)</f>
        <v>-5</v>
      </c>
      <c r="BW482" s="34">
        <f t="shared" ref="BW482:BW545" si="514">IF(AE482&lt;=$F$24,X482,-5)</f>
        <v>-5</v>
      </c>
      <c r="BX482" s="34">
        <f t="shared" ref="BX482:BX545" si="515">IF(AE482&lt;=$F$24,AY482,-5)</f>
        <v>-5</v>
      </c>
      <c r="BY482" s="34">
        <f t="shared" ref="BY482:BY545" si="516">J482/$L$25/(1-$L$26)</f>
        <v>0.48250442580951969</v>
      </c>
      <c r="BZ482" s="36">
        <f t="shared" si="467"/>
        <v>4.9440640239120659E-6</v>
      </c>
      <c r="CA482" s="34">
        <f t="shared" si="468"/>
        <v>2.4667973859395034E-2</v>
      </c>
    </row>
    <row r="483" spans="1:79" ht="13.2" x14ac:dyDescent="0.25">
      <c r="A483" s="75">
        <f t="shared" ref="A483:A546" si="517">IF($B$31=24,A482+1/(365*24),A482+1/365)</f>
        <v>1.2301369863013747</v>
      </c>
      <c r="B483" s="34">
        <f t="shared" ref="B483:B546" si="518">A483*365</f>
        <v>449.00000000000176</v>
      </c>
      <c r="C483">
        <f t="shared" ref="C483:C546" si="519">$B$29</f>
        <v>15</v>
      </c>
      <c r="D483" s="35">
        <f t="shared" si="477"/>
        <v>3000</v>
      </c>
      <c r="E483" s="27">
        <v>0</v>
      </c>
      <c r="F483" s="64">
        <f t="shared" ref="F483:F546" si="520">EXP($P$24*(1/($P$29)-1/(273+C483)))/(1+EXP($P$25*(1/(273+C483)-1/$P$27))+EXP($P$26*(1/$P$28-1/(273+C483))))</f>
        <v>0.46593146951268899</v>
      </c>
      <c r="G483" s="34">
        <v>0</v>
      </c>
      <c r="H483" s="34">
        <f t="shared" si="478"/>
        <v>1</v>
      </c>
      <c r="I483" s="34">
        <f t="shared" ref="I483:I546" si="521">$H$25*F483</f>
        <v>6192.2292298236371</v>
      </c>
      <c r="J483" s="34">
        <f t="shared" si="479"/>
        <v>1802.1983298855669</v>
      </c>
      <c r="K483" s="34">
        <f t="shared" si="480"/>
        <v>1592.8189577317476</v>
      </c>
      <c r="L483" s="36">
        <f t="shared" si="469"/>
        <v>54.954262137537519</v>
      </c>
      <c r="M483" s="34">
        <f t="shared" si="481"/>
        <v>38.195869775056082</v>
      </c>
      <c r="N483" s="34">
        <f t="shared" ref="N483:N546" si="522">IF(AE483&lt;$F$24,0,IF(L483&gt;0.0000001*$F$28*W483,H483*M483*W483^(2/3),0))</f>
        <v>11.116599557651265</v>
      </c>
      <c r="O483" s="34">
        <f t="shared" si="482"/>
        <v>11.148808202499623</v>
      </c>
      <c r="P483">
        <f t="shared" ref="P483:P546" si="523">O483*W483</f>
        <v>1.7504986528036934</v>
      </c>
      <c r="Q483" s="36">
        <f t="shared" si="483"/>
        <v>9.3558081697086006</v>
      </c>
      <c r="R483" s="34">
        <f t="shared" si="484"/>
        <v>1.978451938301095</v>
      </c>
      <c r="S483" s="34">
        <f t="shared" si="485"/>
        <v>4.4045004258842013</v>
      </c>
      <c r="T483" s="36">
        <f t="shared" ref="T483:T546" si="524">IF(AE483&lt;$F$24,(M483*0-U483*Y483)/W483^(1/3),IF(L483/$F$28&lt;0.0000001,(M483*0-U483*Y483)/W483^(1/3),(M483*H483-U483*Y483)/W483^(1/3)))</f>
        <v>1.7122050640905013E-13</v>
      </c>
      <c r="U483" s="36">
        <f t="shared" si="486"/>
        <v>2086.3646920159044</v>
      </c>
      <c r="V483" s="36">
        <f t="shared" si="487"/>
        <v>8.4395187221142387E-4</v>
      </c>
      <c r="W483" s="68">
        <f t="shared" si="488"/>
        <v>0.15701217753582147</v>
      </c>
      <c r="X483">
        <f t="shared" si="489"/>
        <v>3.5338858812355838</v>
      </c>
      <c r="Y483">
        <f t="shared" si="490"/>
        <v>1.8307379300092574E-2</v>
      </c>
      <c r="Z483" s="34">
        <f t="shared" si="491"/>
        <v>2.1362371768954423E-3</v>
      </c>
      <c r="AA483" s="36">
        <f t="shared" si="492"/>
        <v>5.3750727201963737E-3</v>
      </c>
      <c r="AB483" s="34">
        <f t="shared" si="493"/>
        <v>2.3425170561219952E-4</v>
      </c>
      <c r="AC483" s="36">
        <f t="shared" si="494"/>
        <v>7.1487190469859144E-2</v>
      </c>
      <c r="AD483" s="34">
        <f t="shared" si="495"/>
        <v>0</v>
      </c>
      <c r="AE483">
        <f t="shared" ref="AE483:AE546" si="525">IF(AE482&lt;$F$24,AU483,AE482+AD482)</f>
        <v>305.17255053931262</v>
      </c>
      <c r="AF483" s="36">
        <f t="shared" ref="AF483:AF546" si="526">AD483</f>
        <v>0</v>
      </c>
      <c r="AG483" s="34">
        <f t="shared" si="496"/>
        <v>3.1293219005508468</v>
      </c>
      <c r="AH483">
        <f t="shared" si="470"/>
        <v>0.25310454282893113</v>
      </c>
      <c r="AI483" s="29">
        <f t="shared" ref="AI483:AI546" si="527">IF(AE482&gt;=$F$25,IF(B482&gt;=$J$29,IF(AH482&gt;($D$28/$J$30)*((1-$D$27)*($H$30*(Y483*W483^(2/3)+Z483*W483)/(1+(1/$H$27)))-AC483),($D$28/$J$30)*((1-$D$27)*($H$30*(Y483*W483^(2/3)+Z483*W483)/(1+(1/$H$27)))-AC483),AG483),0),0)</f>
        <v>3.1293219005508468</v>
      </c>
      <c r="AJ483">
        <f t="shared" ref="AJ483:AJ546" si="528">IF(AJ482&gt;$J$27*$J$28,0,AI483+AJ482)</f>
        <v>3.1293219005508468</v>
      </c>
      <c r="AK483" s="36">
        <f t="shared" si="471"/>
        <v>1.9828639756082173E-115</v>
      </c>
      <c r="AL483" s="36">
        <f t="shared" ref="AL483:AL546" si="529">(Y482*AQ482-Z482*$H$27*AO482)/(3*(AQ482+$H$27))</f>
        <v>-3.707314984367769E-5</v>
      </c>
      <c r="AM483" s="36">
        <f t="shared" ref="AM483:AM546" si="530">(1-$D$27)*AR482-AB482*AP482</f>
        <v>-4.0954133397740035E-6</v>
      </c>
      <c r="AN483" s="37">
        <f t="shared" si="472"/>
        <v>-5.7115778422917265E-116</v>
      </c>
      <c r="AO483" s="36">
        <f t="shared" si="473"/>
        <v>5.2026150100326483E-2</v>
      </c>
      <c r="AP483" s="36">
        <f t="shared" si="474"/>
        <v>1.7478864227165086E-2</v>
      </c>
      <c r="AQ483" s="74">
        <f t="shared" si="497"/>
        <v>-7.4253548141689014E-114</v>
      </c>
      <c r="AR483" s="73">
        <f t="shared" si="498"/>
        <v>-2.0220371416859152E-116</v>
      </c>
      <c r="AS483" s="72">
        <f t="shared" ref="AS483:AS546" si="531">AO483^3</f>
        <v>1.4082023630885914E-4</v>
      </c>
      <c r="AT483" s="37">
        <f t="shared" si="499"/>
        <v>-1.5491998109972354E-110</v>
      </c>
      <c r="AU483" s="37">
        <f t="shared" si="500"/>
        <v>0.66762042183668391</v>
      </c>
      <c r="AV483" s="34">
        <f t="shared" si="501"/>
        <v>4.6459765515388895E-4</v>
      </c>
      <c r="AW483" s="34">
        <f t="shared" si="502"/>
        <v>1.4765760605355338E-2</v>
      </c>
      <c r="AX483" s="37">
        <f t="shared" si="503"/>
        <v>4.4995824459263048E-2</v>
      </c>
      <c r="AY483" s="7">
        <f t="shared" si="504"/>
        <v>0.21723836025559373</v>
      </c>
      <c r="AZ483" s="37">
        <f t="shared" si="505"/>
        <v>0.20200800199508451</v>
      </c>
      <c r="BA483" s="2">
        <f>BE483*'mass balance'!$B$17+BF483*'mass balance'!$C$17+BG483*'mass balance'!$D$17+BH483*'mass balance'!$E$17</f>
        <v>3.9147448925888893E-6</v>
      </c>
      <c r="BB483" s="2">
        <f>BE483*'mass balance'!$B$18+BF483*'mass balance'!$C$18+BG483*'mass balance'!$D$18+BH483*'mass balance'!$E$18</f>
        <v>3.9749717370902568E-6</v>
      </c>
      <c r="BC483" s="2">
        <f>BE483*'mass balance'!$B$19+BF483*'mass balance'!$C$19+BG483*'mass balance'!$D$19+BH483*'mass balance'!$E$19</f>
        <v>-4.9687146713628172E-6</v>
      </c>
      <c r="BD483" s="2">
        <f>BE483*'mass balance'!$B$20+BF483*'mass balance'!$C$20+BG483*'mass balance'!$D$20+BH483*'mass balance'!$E$20</f>
        <v>1.8068053350410245E-7</v>
      </c>
      <c r="BE483" s="2">
        <f>N483*'mass balance'!$H$11+R483*'mass balance'!$I$11+S483*'mass balance'!$J$11</f>
        <v>-2.646809418488396E-5</v>
      </c>
      <c r="BF483" s="2">
        <f>N483*'mass balance'!$H$12+R483*'mass balance'!$I$12+S483*'mass balance'!$J$12</f>
        <v>1.0593538144913273E-5</v>
      </c>
      <c r="BG483" s="2">
        <f>N483*'mass balance'!$H$13+R483*'mass balance'!$I$13+S483*'mass balance'!$J$13</f>
        <v>8.1614606783896025E-6</v>
      </c>
      <c r="BH483" s="2">
        <f>N483*'mass balance'!$H$14+R483*'mass balance'!$I$14+S483*'mass balance'!$J$14</f>
        <v>2.8949478014716831E-6</v>
      </c>
      <c r="BI483" s="36">
        <f t="shared" si="506"/>
        <v>6.851681337565462E-17</v>
      </c>
      <c r="BJ483" s="36">
        <f t="shared" si="507"/>
        <v>1.6491957267652058E-19</v>
      </c>
      <c r="BK483" s="36">
        <f t="shared" si="508"/>
        <v>3.33378116645978E-16</v>
      </c>
      <c r="BL483" s="36">
        <f t="shared" si="509"/>
        <v>1.0969842738316588E-16</v>
      </c>
      <c r="BM483" s="36">
        <f t="shared" si="475"/>
        <v>4.1614262895896255E-14</v>
      </c>
      <c r="BN483" s="36">
        <f t="shared" ca="1" si="510"/>
        <v>0.56214249165262287</v>
      </c>
      <c r="BO483" s="36">
        <f t="shared" ref="BO483:BO546" ca="1" si="532">IF(BO482=1,IF(BN483&lt;BM483,0,1),0)</f>
        <v>1</v>
      </c>
      <c r="BP483" s="36">
        <f t="shared" si="511"/>
        <v>-4.161426289552977E-14</v>
      </c>
      <c r="BQ483" s="36">
        <f t="shared" ref="BQ483:BQ546" si="533">BQ482+BP482</f>
        <v>0.99999999999119327</v>
      </c>
      <c r="BR483" s="2">
        <f t="shared" si="476"/>
        <v>-5</v>
      </c>
      <c r="BS483">
        <v>0</v>
      </c>
      <c r="BT483" s="37">
        <f t="shared" ref="BT483:BT546" si="534">IF($B$31=24,(-1*BC483*(0.082058*(20+273.15))/(0.082058*293.15))*24.06*1000,(-1*BC483*(0.082058*(20+273.15))/(0.082058*293.15))*24.06*1000/24)</f>
        <v>4.9811364580412236E-3</v>
      </c>
      <c r="BU483" s="34">
        <f t="shared" si="512"/>
        <v>-5</v>
      </c>
      <c r="BV483" s="34">
        <f t="shared" si="513"/>
        <v>-5</v>
      </c>
      <c r="BW483" s="34">
        <f t="shared" si="514"/>
        <v>-5</v>
      </c>
      <c r="BX483" s="34">
        <f t="shared" si="515"/>
        <v>-5</v>
      </c>
      <c r="BY483" s="34">
        <f t="shared" si="516"/>
        <v>0.48423594581000612</v>
      </c>
      <c r="BZ483" s="36">
        <f t="shared" ref="BZ483:BZ546" si="535">BC483*-1</f>
        <v>4.9687146713628172E-6</v>
      </c>
      <c r="CA483" s="34">
        <f t="shared" ref="CA483:CA546" si="536">BT483/AZ483</f>
        <v>2.465811457390896E-2</v>
      </c>
    </row>
    <row r="484" spans="1:79" ht="13.2" x14ac:dyDescent="0.25">
      <c r="A484" s="75">
        <f t="shared" si="517"/>
        <v>1.2328767123287721</v>
      </c>
      <c r="B484" s="34">
        <f t="shared" si="518"/>
        <v>450.00000000000182</v>
      </c>
      <c r="C484">
        <f t="shared" si="519"/>
        <v>15</v>
      </c>
      <c r="D484" s="35">
        <f t="shared" si="477"/>
        <v>3000</v>
      </c>
      <c r="E484" s="27">
        <v>0</v>
      </c>
      <c r="F484" s="64">
        <f t="shared" si="520"/>
        <v>0.46593146951268899</v>
      </c>
      <c r="G484" s="34">
        <v>0</v>
      </c>
      <c r="H484" s="34">
        <f t="shared" si="478"/>
        <v>1</v>
      </c>
      <c r="I484" s="34">
        <f t="shared" si="521"/>
        <v>6192.2292298236371</v>
      </c>
      <c r="J484" s="34">
        <f t="shared" si="479"/>
        <v>1808.6505230443399</v>
      </c>
      <c r="K484" s="34">
        <f t="shared" si="480"/>
        <v>1598.5215351960678</v>
      </c>
      <c r="L484" s="36">
        <f t="shared" ref="L484:L547" si="537">IF(L483+K484&gt;$F$28*W484,$F$28*W484,L483+K484)</f>
        <v>55.249645292811515</v>
      </c>
      <c r="M484" s="34">
        <f t="shared" si="481"/>
        <v>38.195869775056082</v>
      </c>
      <c r="N484" s="34">
        <f t="shared" si="522"/>
        <v>11.1563989772963</v>
      </c>
      <c r="O484" s="34">
        <f t="shared" si="482"/>
        <v>11.148808202499623</v>
      </c>
      <c r="P484">
        <f t="shared" si="523"/>
        <v>1.7599077103591192</v>
      </c>
      <c r="Q484" s="36">
        <f t="shared" si="483"/>
        <v>9.3902981475749705</v>
      </c>
      <c r="R484" s="34">
        <f t="shared" si="484"/>
        <v>1.9884509814179028</v>
      </c>
      <c r="S484" s="34">
        <f t="shared" si="485"/>
        <v>4.4177816349675032</v>
      </c>
      <c r="T484" s="36">
        <f t="shared" si="524"/>
        <v>1.7091482689863556E-13</v>
      </c>
      <c r="U484" s="36">
        <f t="shared" si="486"/>
        <v>2086.3646920159044</v>
      </c>
      <c r="V484" s="36">
        <f t="shared" si="487"/>
        <v>8.4649670140594816E-4</v>
      </c>
      <c r="W484" s="68">
        <f t="shared" si="488"/>
        <v>0.1578561294080329</v>
      </c>
      <c r="X484">
        <f t="shared" si="489"/>
        <v>3.5402062018633411</v>
      </c>
      <c r="Y484">
        <f t="shared" si="490"/>
        <v>1.8307379300092574E-2</v>
      </c>
      <c r="Z484" s="34">
        <f t="shared" si="491"/>
        <v>2.1362371768954423E-3</v>
      </c>
      <c r="AA484" s="36">
        <f t="shared" si="492"/>
        <v>5.3624569700292685E-3</v>
      </c>
      <c r="AB484" s="34">
        <f t="shared" si="493"/>
        <v>2.3425170561219952E-4</v>
      </c>
      <c r="AC484" s="36">
        <f t="shared" si="494"/>
        <v>7.1487190469859144E-2</v>
      </c>
      <c r="AD484" s="34">
        <f t="shared" si="495"/>
        <v>0</v>
      </c>
      <c r="AE484">
        <f t="shared" si="525"/>
        <v>305.17255053931262</v>
      </c>
      <c r="AF484" s="36">
        <f t="shared" si="526"/>
        <v>0</v>
      </c>
      <c r="AG484" s="34">
        <f t="shared" si="496"/>
        <v>3.1411216117784893</v>
      </c>
      <c r="AH484">
        <f t="shared" ref="AH484:AH547" si="538">IF(AH483&lt;0,0,AH483*$D$28+AG484-AI483)</f>
        <v>0.25224902691512696</v>
      </c>
      <c r="AI484" s="29">
        <f t="shared" si="527"/>
        <v>3.1411216117784893</v>
      </c>
      <c r="AJ484">
        <f t="shared" si="528"/>
        <v>6.2704435123293365</v>
      </c>
      <c r="AK484" s="36">
        <f t="shared" ref="AK484:AK547" si="539">-1*AR483</f>
        <v>2.0220371416859152E-116</v>
      </c>
      <c r="AL484" s="36">
        <f t="shared" si="529"/>
        <v>-3.7046732005019991E-5</v>
      </c>
      <c r="AM484" s="36">
        <f t="shared" si="530"/>
        <v>-4.0944537573774813E-6</v>
      </c>
      <c r="AN484" s="37">
        <f t="shared" ref="AN484:AN547" si="540">AN483+AK483</f>
        <v>1.4117061913790446E-115</v>
      </c>
      <c r="AO484" s="36">
        <f t="shared" ref="AO484:AO547" si="541">AO483+AL483</f>
        <v>5.1989076950482806E-2</v>
      </c>
      <c r="AP484" s="36">
        <f t="shared" ref="AP484:AP547" si="542">AP483+AM483</f>
        <v>1.7474768813825311E-2</v>
      </c>
      <c r="AQ484" s="74">
        <f t="shared" si="497"/>
        <v>1.8392221083552096E-113</v>
      </c>
      <c r="AR484" s="73">
        <f t="shared" si="498"/>
        <v>5.0013248418514684E-116</v>
      </c>
      <c r="AS484" s="72">
        <f t="shared" si="531"/>
        <v>1.4051941083384294E-4</v>
      </c>
      <c r="AT484" s="37">
        <f t="shared" si="499"/>
        <v>3.8372880676473685E-110</v>
      </c>
      <c r="AU484" s="37">
        <f t="shared" si="500"/>
        <v>0.66746399396208278</v>
      </c>
      <c r="AV484" s="34">
        <f t="shared" si="501"/>
        <v>8.959330556778315E-4</v>
      </c>
      <c r="AW484" s="34">
        <f t="shared" si="502"/>
        <v>1.4845127642378135E-2</v>
      </c>
      <c r="AX484" s="37">
        <f t="shared" si="503"/>
        <v>4.5237680287836778E-2</v>
      </c>
      <c r="AY484" s="7">
        <f t="shared" si="504"/>
        <v>0.21883487039392566</v>
      </c>
      <c r="AZ484" s="37">
        <f t="shared" si="505"/>
        <v>0.20309380969586968</v>
      </c>
      <c r="BA484" s="2">
        <f>BE484*'mass balance'!$B$17+BF484*'mass balance'!$C$17+BG484*'mass balance'!$D$17+BH484*'mass balance'!$E$17</f>
        <v>3.934221577813206E-6</v>
      </c>
      <c r="BB484" s="2">
        <f>BE484*'mass balance'!$B$18+BF484*'mass balance'!$C$18+BG484*'mass balance'!$D$18+BH484*'mass balance'!$E$18</f>
        <v>3.9947480636257155E-6</v>
      </c>
      <c r="BC484" s="2">
        <f>BE484*'mass balance'!$B$19+BF484*'mass balance'!$C$19+BG484*'mass balance'!$D$19+BH484*'mass balance'!$E$19</f>
        <v>-4.9934350795321453E-6</v>
      </c>
      <c r="BD484" s="2">
        <f>BE484*'mass balance'!$B$20+BF484*'mass balance'!$C$20+BG484*'mass balance'!$D$20+BH484*'mass balance'!$E$20</f>
        <v>1.8157945743753254E-7</v>
      </c>
      <c r="BE484" s="2">
        <f>N484*'mass balance'!$H$11+R484*'mass balance'!$I$11+S484*'mass balance'!$J$11</f>
        <v>-2.6562854707848331E-5</v>
      </c>
      <c r="BF484" s="2">
        <f>N484*'mass balance'!$H$12+R484*'mass balance'!$I$12+S484*'mass balance'!$J$12</f>
        <v>1.0625481607606045E-5</v>
      </c>
      <c r="BG484" s="2">
        <f>N484*'mass balance'!$H$13+R484*'mass balance'!$I$13+S484*'mass balance'!$J$13</f>
        <v>8.1899420015705067E-6</v>
      </c>
      <c r="BH484" s="2">
        <f>N484*'mass balance'!$H$14+R484*'mass balance'!$I$14+S484*'mass balance'!$J$14</f>
        <v>2.9053122336709113E-6</v>
      </c>
      <c r="BI484" s="36">
        <f t="shared" si="506"/>
        <v>6.851681337565462E-17</v>
      </c>
      <c r="BJ484" s="36">
        <f t="shared" si="507"/>
        <v>1.6495442694709421E-19</v>
      </c>
      <c r="BK484" s="36">
        <f t="shared" si="508"/>
        <v>3.335430362186545E-16</v>
      </c>
      <c r="BL484" s="36">
        <f t="shared" si="509"/>
        <v>1.0980008900340314E-16</v>
      </c>
      <c r="BM484" s="36">
        <f t="shared" ref="BM484:BM547" si="543">BM483+BL483</f>
        <v>4.1723961323279419E-14</v>
      </c>
      <c r="BN484" s="36">
        <f t="shared" ca="1" si="510"/>
        <v>0.2449824719962278</v>
      </c>
      <c r="BO484" s="36">
        <f t="shared" ca="1" si="532"/>
        <v>1</v>
      </c>
      <c r="BP484" s="36">
        <f t="shared" si="511"/>
        <v>-4.1723961322910232E-14</v>
      </c>
      <c r="BQ484" s="36">
        <f t="shared" si="533"/>
        <v>0.99999999999115163</v>
      </c>
      <c r="BR484" s="2">
        <f t="shared" ref="BR484:BR547" si="544">IF(AJ484-AJ483&lt;-10000,$N$28*0.7,-5)</f>
        <v>-5</v>
      </c>
      <c r="BS484">
        <v>0</v>
      </c>
      <c r="BT484" s="37">
        <f t="shared" si="534"/>
        <v>5.0059186672309752E-3</v>
      </c>
      <c r="BU484" s="34">
        <f t="shared" si="512"/>
        <v>-5</v>
      </c>
      <c r="BV484" s="34">
        <f t="shared" si="513"/>
        <v>-5</v>
      </c>
      <c r="BW484" s="34">
        <f t="shared" si="514"/>
        <v>-5</v>
      </c>
      <c r="BX484" s="34">
        <f t="shared" si="515"/>
        <v>-5</v>
      </c>
      <c r="BY484" s="34">
        <f t="shared" si="516"/>
        <v>0.48596959732048428</v>
      </c>
      <c r="BZ484" s="36">
        <f t="shared" si="535"/>
        <v>4.9934350795321453E-6</v>
      </c>
      <c r="CA484" s="34">
        <f t="shared" si="536"/>
        <v>2.4648307472922355E-2</v>
      </c>
    </row>
    <row r="485" spans="1:79" ht="13.2" x14ac:dyDescent="0.25">
      <c r="A485" s="75">
        <f t="shared" si="517"/>
        <v>1.2356164383561694</v>
      </c>
      <c r="B485" s="34">
        <f t="shared" si="518"/>
        <v>451.00000000000182</v>
      </c>
      <c r="C485">
        <f t="shared" si="519"/>
        <v>15</v>
      </c>
      <c r="D485" s="35">
        <f t="shared" si="477"/>
        <v>3000</v>
      </c>
      <c r="E485" s="27">
        <v>0</v>
      </c>
      <c r="F485" s="64">
        <f t="shared" si="520"/>
        <v>0.46593146951268899</v>
      </c>
      <c r="G485" s="34">
        <v>0</v>
      </c>
      <c r="H485" s="34">
        <f t="shared" si="478"/>
        <v>1</v>
      </c>
      <c r="I485" s="34">
        <f t="shared" si="521"/>
        <v>6192.2292298236371</v>
      </c>
      <c r="J485" s="34">
        <f t="shared" si="479"/>
        <v>1815.1106316816581</v>
      </c>
      <c r="K485" s="34">
        <f t="shared" si="480"/>
        <v>1604.2311085187664</v>
      </c>
      <c r="L485" s="36">
        <f t="shared" si="537"/>
        <v>55.545919138303589</v>
      </c>
      <c r="M485" s="34">
        <f t="shared" si="481"/>
        <v>38.195869775056082</v>
      </c>
      <c r="N485" s="34">
        <f t="shared" si="522"/>
        <v>11.196247222425097</v>
      </c>
      <c r="O485" s="34">
        <f t="shared" si="482"/>
        <v>11.148808202499623</v>
      </c>
      <c r="P485">
        <f t="shared" si="523"/>
        <v>1.7693451397271425</v>
      </c>
      <c r="Q485" s="36">
        <f t="shared" si="483"/>
        <v>9.4248357641172404</v>
      </c>
      <c r="R485" s="34">
        <f t="shared" si="484"/>
        <v>1.9984792112544982</v>
      </c>
      <c r="S485" s="34">
        <f t="shared" si="485"/>
        <v>4.4310658127703082</v>
      </c>
      <c r="T485" s="36">
        <f t="shared" si="524"/>
        <v>1.706104067436587E-13</v>
      </c>
      <c r="U485" s="36">
        <f t="shared" si="486"/>
        <v>2086.3646920159044</v>
      </c>
      <c r="V485" s="36">
        <f t="shared" si="487"/>
        <v>8.4904209944055404E-4</v>
      </c>
      <c r="W485" s="68">
        <f t="shared" si="488"/>
        <v>0.15870262610943883</v>
      </c>
      <c r="X485">
        <f t="shared" si="489"/>
        <v>3.5465229919184784</v>
      </c>
      <c r="Y485">
        <f t="shared" si="490"/>
        <v>1.8307379300092574E-2</v>
      </c>
      <c r="Z485" s="34">
        <f t="shared" si="491"/>
        <v>2.1362371768954423E-3</v>
      </c>
      <c r="AA485" s="36">
        <f t="shared" si="492"/>
        <v>5.349893194930927E-3</v>
      </c>
      <c r="AB485" s="34">
        <f t="shared" si="493"/>
        <v>2.3425170561219952E-4</v>
      </c>
      <c r="AC485" s="36">
        <f t="shared" si="494"/>
        <v>7.1487190469859144E-2</v>
      </c>
      <c r="AD485" s="34">
        <f t="shared" si="495"/>
        <v>0</v>
      </c>
      <c r="AE485">
        <f t="shared" si="525"/>
        <v>305.17255053931262</v>
      </c>
      <c r="AF485" s="36">
        <f t="shared" si="526"/>
        <v>0</v>
      </c>
      <c r="AG485" s="34">
        <f t="shared" si="496"/>
        <v>3.1529376211499307</v>
      </c>
      <c r="AH485">
        <f t="shared" si="538"/>
        <v>0.25145258494081224</v>
      </c>
      <c r="AI485" s="29">
        <f t="shared" si="527"/>
        <v>3.1529376211499307</v>
      </c>
      <c r="AJ485">
        <f t="shared" si="528"/>
        <v>9.4233811334792676</v>
      </c>
      <c r="AK485" s="36">
        <f t="shared" si="539"/>
        <v>-5.0013248418514684E-116</v>
      </c>
      <c r="AL485" s="36">
        <f t="shared" si="529"/>
        <v>-3.7020332991366429E-5</v>
      </c>
      <c r="AM485" s="36">
        <f t="shared" si="530"/>
        <v>-4.0934943998174516E-6</v>
      </c>
      <c r="AN485" s="37">
        <f t="shared" si="540"/>
        <v>1.6139099055476361E-115</v>
      </c>
      <c r="AO485" s="36">
        <f t="shared" si="541"/>
        <v>5.1952030218477788E-2</v>
      </c>
      <c r="AP485" s="36">
        <f t="shared" si="542"/>
        <v>1.7470674360067932E-2</v>
      </c>
      <c r="AQ485" s="74">
        <f t="shared" si="497"/>
        <v>2.1071618507560895E-113</v>
      </c>
      <c r="AR485" s="73">
        <f t="shared" si="498"/>
        <v>5.7217351069026573E-116</v>
      </c>
      <c r="AS485" s="72">
        <f t="shared" si="531"/>
        <v>1.4021922799349907E-4</v>
      </c>
      <c r="AT485" s="37">
        <f t="shared" si="499"/>
        <v>4.3963080857804023E-110</v>
      </c>
      <c r="AU485" s="37">
        <f t="shared" si="500"/>
        <v>0.66730760273956602</v>
      </c>
      <c r="AV485" s="34">
        <f t="shared" si="501"/>
        <v>1.3288995739668961E-3</v>
      </c>
      <c r="AW485" s="34">
        <f t="shared" si="502"/>
        <v>1.4924734000574976E-2</v>
      </c>
      <c r="AX485" s="37">
        <f t="shared" si="503"/>
        <v>4.5480265401804242E-2</v>
      </c>
      <c r="AY485" s="7">
        <f t="shared" si="504"/>
        <v>0.22043652508578496</v>
      </c>
      <c r="AZ485" s="37">
        <f t="shared" si="505"/>
        <v>0.20418289151124308</v>
      </c>
      <c r="BA485" s="2">
        <f>BE485*'mass balance'!$B$17+BF485*'mass balance'!$C$17+BG485*'mass balance'!$D$17+BH485*'mass balance'!$E$17</f>
        <v>3.9537532322976702E-6</v>
      </c>
      <c r="BB485" s="2">
        <f>BE485*'mass balance'!$B$18+BF485*'mass balance'!$C$18+BG485*'mass balance'!$D$18+BH485*'mass balance'!$E$18</f>
        <v>4.0145802051022502E-6</v>
      </c>
      <c r="BC485" s="2">
        <f>BE485*'mass balance'!$B$19+BF485*'mass balance'!$C$19+BG485*'mass balance'!$D$19+BH485*'mass balance'!$E$19</f>
        <v>-5.0182252563778121E-6</v>
      </c>
      <c r="BD485" s="2">
        <f>BE485*'mass balance'!$B$20+BF485*'mass balance'!$C$20+BG485*'mass balance'!$D$20+BH485*'mass balance'!$E$20</f>
        <v>1.8248091841373843E-7</v>
      </c>
      <c r="BE485" s="2">
        <f>N485*'mass balance'!$H$11+R485*'mass balance'!$I$11+S485*'mass balance'!$J$11</f>
        <v>-2.6657731481964514E-5</v>
      </c>
      <c r="BF485" s="2">
        <f>N485*'mass balance'!$H$12+R485*'mass balance'!$I$12+S485*'mass balance'!$J$12</f>
        <v>1.0657432210550889E-5</v>
      </c>
      <c r="BG485" s="2">
        <f>N485*'mass balance'!$H$13+R485*'mass balance'!$I$13+S485*'mass balance'!$J$13</f>
        <v>8.2184520662073932E-6</v>
      </c>
      <c r="BH485" s="2">
        <f>N485*'mass balance'!$H$14+R485*'mass balance'!$I$14+S485*'mass balance'!$J$14</f>
        <v>2.9156893808398686E-6</v>
      </c>
      <c r="BI485" s="36">
        <f t="shared" si="506"/>
        <v>6.851681337565462E-17</v>
      </c>
      <c r="BJ485" s="36">
        <f t="shared" si="507"/>
        <v>1.6498945202824863E-19</v>
      </c>
      <c r="BK485" s="36">
        <f t="shared" si="508"/>
        <v>3.3370799064560162E-16</v>
      </c>
      <c r="BL485" s="36">
        <f t="shared" si="509"/>
        <v>1.0990183514766573E-16</v>
      </c>
      <c r="BM485" s="36">
        <f t="shared" si="543"/>
        <v>4.1833761412282824E-14</v>
      </c>
      <c r="BN485" s="36">
        <f t="shared" ca="1" si="510"/>
        <v>0.17262798278654268</v>
      </c>
      <c r="BO485" s="36">
        <f t="shared" ca="1" si="532"/>
        <v>1</v>
      </c>
      <c r="BP485" s="36">
        <f t="shared" si="511"/>
        <v>-4.1833761411910917E-14</v>
      </c>
      <c r="BQ485" s="36">
        <f t="shared" si="533"/>
        <v>0.99999999999110989</v>
      </c>
      <c r="BR485" s="2">
        <f t="shared" si="544"/>
        <v>-5</v>
      </c>
      <c r="BS485">
        <v>0</v>
      </c>
      <c r="BT485" s="37">
        <f t="shared" si="534"/>
        <v>5.0307708195187562E-3</v>
      </c>
      <c r="BU485" s="34">
        <f t="shared" si="512"/>
        <v>-5</v>
      </c>
      <c r="BV485" s="34">
        <f t="shared" si="513"/>
        <v>-5</v>
      </c>
      <c r="BW485" s="34">
        <f t="shared" si="514"/>
        <v>-5</v>
      </c>
      <c r="BX485" s="34">
        <f t="shared" si="515"/>
        <v>-5</v>
      </c>
      <c r="BY485" s="34">
        <f t="shared" si="516"/>
        <v>0.48770537565528371</v>
      </c>
      <c r="BZ485" s="36">
        <f t="shared" si="535"/>
        <v>5.0182252563778121E-6</v>
      </c>
      <c r="CA485" s="34">
        <f t="shared" si="536"/>
        <v>2.4638552144520605E-2</v>
      </c>
    </row>
    <row r="486" spans="1:79" ht="13.2" x14ac:dyDescent="0.25">
      <c r="A486" s="75">
        <f t="shared" si="517"/>
        <v>1.2383561643835668</v>
      </c>
      <c r="B486" s="34">
        <f t="shared" si="518"/>
        <v>452.00000000000188</v>
      </c>
      <c r="C486">
        <f t="shared" si="519"/>
        <v>15</v>
      </c>
      <c r="D486" s="35">
        <f t="shared" si="477"/>
        <v>3000</v>
      </c>
      <c r="E486" s="27">
        <v>0</v>
      </c>
      <c r="F486" s="64">
        <f t="shared" si="520"/>
        <v>0.46593146951268899</v>
      </c>
      <c r="G486" s="34">
        <v>0</v>
      </c>
      <c r="H486" s="34">
        <f t="shared" si="478"/>
        <v>1</v>
      </c>
      <c r="I486" s="34">
        <f t="shared" si="521"/>
        <v>6192.2292298236371</v>
      </c>
      <c r="J486" s="34">
        <f t="shared" si="479"/>
        <v>1821.5786383828045</v>
      </c>
      <c r="K486" s="34">
        <f t="shared" si="480"/>
        <v>1609.9476623083685</v>
      </c>
      <c r="L486" s="36">
        <f t="shared" si="537"/>
        <v>55.843083873107787</v>
      </c>
      <c r="M486" s="34">
        <f t="shared" si="481"/>
        <v>38.195869775056082</v>
      </c>
      <c r="N486" s="34">
        <f t="shared" si="522"/>
        <v>11.236144185617498</v>
      </c>
      <c r="O486" s="34">
        <f t="shared" si="482"/>
        <v>11.148808202499623</v>
      </c>
      <c r="P486">
        <f t="shared" si="523"/>
        <v>1.7788109472496529</v>
      </c>
      <c r="Q486" s="36">
        <f t="shared" si="483"/>
        <v>9.45942093629127</v>
      </c>
      <c r="R486" s="34">
        <f t="shared" si="484"/>
        <v>2.0085366327322176</v>
      </c>
      <c r="S486" s="34">
        <f t="shared" si="485"/>
        <v>4.4443528983176481</v>
      </c>
      <c r="T486" s="36">
        <f t="shared" si="524"/>
        <v>1.7030723823072658E-13</v>
      </c>
      <c r="U486" s="36">
        <f t="shared" si="486"/>
        <v>2086.3646920159044</v>
      </c>
      <c r="V486" s="36">
        <f t="shared" si="487"/>
        <v>8.5158805463175183E-4</v>
      </c>
      <c r="W486" s="68">
        <f t="shared" si="488"/>
        <v>0.15955166820887939</v>
      </c>
      <c r="X486">
        <f t="shared" si="489"/>
        <v>3.5528362532496427</v>
      </c>
      <c r="Y486">
        <f t="shared" si="490"/>
        <v>1.8307379300092574E-2</v>
      </c>
      <c r="Z486" s="34">
        <f t="shared" si="491"/>
        <v>2.1362371768954423E-3</v>
      </c>
      <c r="AA486" s="36">
        <f t="shared" si="492"/>
        <v>5.337381076560622E-3</v>
      </c>
      <c r="AB486" s="34">
        <f t="shared" si="493"/>
        <v>2.3425170561219952E-4</v>
      </c>
      <c r="AC486" s="36">
        <f t="shared" si="494"/>
        <v>7.1487190469859144E-2</v>
      </c>
      <c r="AD486" s="34">
        <f t="shared" si="495"/>
        <v>0</v>
      </c>
      <c r="AE486">
        <f t="shared" si="525"/>
        <v>305.17255053931262</v>
      </c>
      <c r="AF486" s="36">
        <f t="shared" si="526"/>
        <v>0</v>
      </c>
      <c r="AG486" s="34">
        <f t="shared" si="496"/>
        <v>3.1647699002541096</v>
      </c>
      <c r="AH486">
        <f t="shared" si="538"/>
        <v>0.25071223479795046</v>
      </c>
      <c r="AI486" s="29">
        <f t="shared" si="527"/>
        <v>3.1647699002541096</v>
      </c>
      <c r="AJ486">
        <f t="shared" si="528"/>
        <v>0</v>
      </c>
      <c r="AK486" s="36">
        <f t="shared" si="539"/>
        <v>-5.7217351069026573E-116</v>
      </c>
      <c r="AL486" s="36">
        <f t="shared" si="529"/>
        <v>-3.6993952789302563E-5</v>
      </c>
      <c r="AM486" s="36">
        <f t="shared" si="530"/>
        <v>-4.0925352670412356E-6</v>
      </c>
      <c r="AN486" s="37">
        <f t="shared" si="540"/>
        <v>1.1137774213624893E-115</v>
      </c>
      <c r="AO486" s="36">
        <f t="shared" si="541"/>
        <v>5.1915009885486418E-2</v>
      </c>
      <c r="AP486" s="36">
        <f t="shared" si="542"/>
        <v>1.7466580865668116E-2</v>
      </c>
      <c r="AQ486" s="74">
        <f t="shared" si="497"/>
        <v>1.4572892658066402E-113</v>
      </c>
      <c r="AR486" s="73">
        <f t="shared" si="498"/>
        <v>3.9514326896658812E-116</v>
      </c>
      <c r="AS486" s="72">
        <f t="shared" si="531"/>
        <v>1.3991968641500723E-4</v>
      </c>
      <c r="AT486" s="37">
        <f t="shared" si="499"/>
        <v>3.0404368702327619E-110</v>
      </c>
      <c r="AU486" s="37">
        <f t="shared" si="500"/>
        <v>0.66715124816054572</v>
      </c>
      <c r="AV486" s="34">
        <f t="shared" si="501"/>
        <v>3.4436910411902395E-5</v>
      </c>
      <c r="AW486" s="34">
        <f t="shared" si="502"/>
        <v>1.5004579733440807E-2</v>
      </c>
      <c r="AX486" s="37">
        <f t="shared" si="503"/>
        <v>4.5723579964181006E-2</v>
      </c>
      <c r="AY486" s="7">
        <f t="shared" si="504"/>
        <v>0.2203142648169131</v>
      </c>
      <c r="AZ486" s="37">
        <f t="shared" si="505"/>
        <v>0.20527524817306039</v>
      </c>
      <c r="BA486" s="2">
        <f>BE486*'mass balance'!$B$17+BF486*'mass balance'!$C$17+BG486*'mass balance'!$D$17+BH486*'mass balance'!$E$17</f>
        <v>3.9733398620786509E-6</v>
      </c>
      <c r="BB486" s="2">
        <f>BE486*'mass balance'!$B$18+BF486*'mass balance'!$C$18+BG486*'mass balance'!$D$18+BH486*'mass balance'!$E$18</f>
        <v>4.0344681676490927E-6</v>
      </c>
      <c r="BC486" s="2">
        <f>BE486*'mass balance'!$B$19+BF486*'mass balance'!$C$19+BG486*'mass balance'!$D$19+BH486*'mass balance'!$E$19</f>
        <v>-5.0430852095613635E-6</v>
      </c>
      <c r="BD486" s="2">
        <f>BE486*'mass balance'!$B$20+BF486*'mass balance'!$C$20+BG486*'mass balance'!$D$20+BH486*'mass balance'!$E$20</f>
        <v>1.833849167113224E-7</v>
      </c>
      <c r="BE486" s="2">
        <f>N486*'mass balance'!$H$11+R486*'mass balance'!$I$11+S486*'mass balance'!$J$11</f>
        <v>-2.6752724251470229E-5</v>
      </c>
      <c r="BF486" s="2">
        <f>N486*'mass balance'!$H$12+R486*'mass balance'!$I$12+S486*'mass balance'!$J$12</f>
        <v>1.0689389807093116E-5</v>
      </c>
      <c r="BG486" s="2">
        <f>N486*'mass balance'!$H$13+R486*'mass balance'!$I$13+S486*'mass balance'!$J$13</f>
        <v>8.246990783737294E-6</v>
      </c>
      <c r="BH486" s="2">
        <f>N486*'mass balance'!$H$14+R486*'mass balance'!$I$14+S486*'mass balance'!$J$14</f>
        <v>2.9260792150045561E-6</v>
      </c>
      <c r="BI486" s="36">
        <f t="shared" si="506"/>
        <v>6.851681337565462E-17</v>
      </c>
      <c r="BJ486" s="36">
        <f t="shared" si="507"/>
        <v>1.6502464595305083E-19</v>
      </c>
      <c r="BK486" s="36">
        <f t="shared" si="508"/>
        <v>3.3387298009762987E-16</v>
      </c>
      <c r="BL486" s="36">
        <f t="shared" si="509"/>
        <v>1.1000366559916312E-16</v>
      </c>
      <c r="BM486" s="36">
        <f t="shared" si="543"/>
        <v>4.1943663247430488E-14</v>
      </c>
      <c r="BN486" s="36">
        <f t="shared" ca="1" si="510"/>
        <v>0.76976558473272116</v>
      </c>
      <c r="BO486" s="36">
        <f t="shared" ca="1" si="532"/>
        <v>1</v>
      </c>
      <c r="BP486" s="36">
        <f t="shared" si="511"/>
        <v>-4.1943663247055849E-14</v>
      </c>
      <c r="BQ486" s="36">
        <f t="shared" si="533"/>
        <v>0.99999999999106803</v>
      </c>
      <c r="BR486" s="2">
        <f t="shared" si="544"/>
        <v>-5</v>
      </c>
      <c r="BS486">
        <v>0</v>
      </c>
      <c r="BT486" s="37">
        <f t="shared" si="534"/>
        <v>5.0556929225852665E-3</v>
      </c>
      <c r="BU486" s="34">
        <f t="shared" si="512"/>
        <v>-5</v>
      </c>
      <c r="BV486" s="34">
        <f t="shared" si="513"/>
        <v>-5</v>
      </c>
      <c r="BW486" s="34">
        <f t="shared" si="514"/>
        <v>-5</v>
      </c>
      <c r="BX486" s="34">
        <f t="shared" si="515"/>
        <v>-5</v>
      </c>
      <c r="BY486" s="34">
        <f t="shared" si="516"/>
        <v>0.4894432761352126</v>
      </c>
      <c r="BZ486" s="36">
        <f t="shared" si="535"/>
        <v>5.0430852095613635E-6</v>
      </c>
      <c r="CA486" s="34">
        <f t="shared" si="536"/>
        <v>2.4628848181067541E-2</v>
      </c>
    </row>
    <row r="487" spans="1:79" ht="13.2" x14ac:dyDescent="0.25">
      <c r="A487" s="75">
        <f t="shared" si="517"/>
        <v>1.2410958904109641</v>
      </c>
      <c r="B487" s="34">
        <f t="shared" si="518"/>
        <v>453.00000000000193</v>
      </c>
      <c r="C487">
        <f t="shared" si="519"/>
        <v>15</v>
      </c>
      <c r="D487" s="35">
        <f t="shared" si="477"/>
        <v>3000</v>
      </c>
      <c r="E487" s="27">
        <v>0</v>
      </c>
      <c r="F487" s="64">
        <f t="shared" si="520"/>
        <v>0.46593146951268899</v>
      </c>
      <c r="G487" s="34">
        <v>0</v>
      </c>
      <c r="H487" s="34">
        <f t="shared" si="478"/>
        <v>1</v>
      </c>
      <c r="I487" s="34">
        <f t="shared" si="521"/>
        <v>6192.2292298236371</v>
      </c>
      <c r="J487" s="34">
        <f t="shared" si="479"/>
        <v>1828.0545257571471</v>
      </c>
      <c r="K487" s="34">
        <f t="shared" si="480"/>
        <v>1615.6711811946852</v>
      </c>
      <c r="L487" s="36">
        <f t="shared" si="537"/>
        <v>56.141139692228904</v>
      </c>
      <c r="M487" s="34">
        <f t="shared" si="481"/>
        <v>38.195869775056082</v>
      </c>
      <c r="N487" s="34">
        <f t="shared" si="522"/>
        <v>11.276089759601902</v>
      </c>
      <c r="O487" s="34">
        <f t="shared" si="482"/>
        <v>11.148808202499623</v>
      </c>
      <c r="P487">
        <f t="shared" si="523"/>
        <v>1.7883051391382823</v>
      </c>
      <c r="Q487" s="36">
        <f t="shared" si="483"/>
        <v>9.4940535811293199</v>
      </c>
      <c r="R487" s="34">
        <f t="shared" si="484"/>
        <v>2.0186232506434467</v>
      </c>
      <c r="S487" s="34">
        <f t="shared" si="485"/>
        <v>4.4576428308150753</v>
      </c>
      <c r="T487" s="36">
        <f t="shared" si="524"/>
        <v>1.7000531370927502E-13</v>
      </c>
      <c r="U487" s="36">
        <f t="shared" si="486"/>
        <v>2086.3646920159044</v>
      </c>
      <c r="V487" s="36">
        <f t="shared" si="487"/>
        <v>8.5413455533063965E-4</v>
      </c>
      <c r="W487" s="68">
        <f t="shared" si="488"/>
        <v>0.16040325626351115</v>
      </c>
      <c r="X487">
        <f t="shared" si="489"/>
        <v>3.5591459877053118</v>
      </c>
      <c r="Y487">
        <f t="shared" si="490"/>
        <v>1.8307379300092574E-2</v>
      </c>
      <c r="Z487" s="34">
        <f t="shared" si="491"/>
        <v>2.1362371768954423E-3</v>
      </c>
      <c r="AA487" s="36">
        <f t="shared" si="492"/>
        <v>5.3249202991706339E-3</v>
      </c>
      <c r="AB487" s="34">
        <f t="shared" si="493"/>
        <v>2.3425170561219952E-4</v>
      </c>
      <c r="AC487" s="36">
        <f t="shared" si="494"/>
        <v>7.1487190469859144E-2</v>
      </c>
      <c r="AD487" s="34">
        <f t="shared" si="495"/>
        <v>0</v>
      </c>
      <c r="AE487">
        <f t="shared" si="525"/>
        <v>305.17255053931262</v>
      </c>
      <c r="AF487" s="36">
        <f t="shared" si="526"/>
        <v>0</v>
      </c>
      <c r="AG487" s="34">
        <f t="shared" si="496"/>
        <v>3.1766184207061032</v>
      </c>
      <c r="AH487">
        <f t="shared" si="538"/>
        <v>0.25002514351004645</v>
      </c>
      <c r="AI487" s="29">
        <f t="shared" si="527"/>
        <v>3.1766184207061032</v>
      </c>
      <c r="AJ487">
        <f t="shared" si="528"/>
        <v>3.1766184207061032</v>
      </c>
      <c r="AK487" s="36">
        <f t="shared" si="539"/>
        <v>-3.9514326896658812E-116</v>
      </c>
      <c r="AL487" s="36">
        <f t="shared" si="529"/>
        <v>-3.6967591385423495E-5</v>
      </c>
      <c r="AM487" s="36">
        <f t="shared" si="530"/>
        <v>-4.0915763589961649E-6</v>
      </c>
      <c r="AN487" s="37">
        <f t="shared" si="540"/>
        <v>5.4160391067222357E-116</v>
      </c>
      <c r="AO487" s="36">
        <f t="shared" si="541"/>
        <v>5.1878015932697114E-2</v>
      </c>
      <c r="AP487" s="36">
        <f t="shared" si="542"/>
        <v>1.7462488330401076E-2</v>
      </c>
      <c r="AQ487" s="74">
        <f t="shared" si="497"/>
        <v>7.1016276282734044E-114</v>
      </c>
      <c r="AR487" s="73">
        <f t="shared" si="498"/>
        <v>1.9228512536836573E-116</v>
      </c>
      <c r="AS487" s="72">
        <f t="shared" si="531"/>
        <v>1.3962078472847976E-4</v>
      </c>
      <c r="AT487" s="37">
        <f t="shared" si="499"/>
        <v>1.4816585139474319E-110</v>
      </c>
      <c r="AU487" s="37">
        <f t="shared" si="500"/>
        <v>0.66699493021643597</v>
      </c>
      <c r="AV487" s="34">
        <f t="shared" si="501"/>
        <v>4.7067115623428715E-4</v>
      </c>
      <c r="AW487" s="34">
        <f t="shared" si="502"/>
        <v>1.508466489337182E-2</v>
      </c>
      <c r="AX487" s="37">
        <f t="shared" si="503"/>
        <v>4.5967624134634434E-2</v>
      </c>
      <c r="AY487" s="7">
        <f t="shared" si="504"/>
        <v>0.22192621644775168</v>
      </c>
      <c r="AZ487" s="37">
        <f t="shared" si="505"/>
        <v>0.20637088039814558</v>
      </c>
      <c r="BA487" s="2">
        <f>BE487*'mass balance'!$B$17+BF487*'mass balance'!$C$17+BG487*'mass balance'!$D$17+BH487*'mass balance'!$E$17</f>
        <v>3.9929814729598521E-6</v>
      </c>
      <c r="BB487" s="2">
        <f>BE487*'mass balance'!$B$18+BF487*'mass balance'!$C$18+BG487*'mass balance'!$D$18+BH487*'mass balance'!$E$18</f>
        <v>4.0544119571592352E-6</v>
      </c>
      <c r="BC487" s="2">
        <f>BE487*'mass balance'!$B$19+BF487*'mass balance'!$C$19+BG487*'mass balance'!$D$19+BH487*'mass balance'!$E$19</f>
        <v>-5.0680149464490446E-6</v>
      </c>
      <c r="BD487" s="2">
        <f>BE487*'mass balance'!$B$20+BF487*'mass balance'!$C$20+BG487*'mass balance'!$D$20+BH487*'mass balance'!$E$20</f>
        <v>1.8429145259814708E-7</v>
      </c>
      <c r="BE487" s="2">
        <f>N487*'mass balance'!$H$11+R487*'mass balance'!$I$11+S487*'mass balance'!$J$11</f>
        <v>-2.6847832760956908E-5</v>
      </c>
      <c r="BF487" s="2">
        <f>N487*'mass balance'!$H$12+R487*'mass balance'!$I$12+S487*'mass balance'!$J$12</f>
        <v>1.0721354251012213E-5</v>
      </c>
      <c r="BG487" s="2">
        <f>N487*'mass balance'!$H$13+R487*'mass balance'!$I$13+S487*'mass balance'!$J$13</f>
        <v>8.2755580657644471E-6</v>
      </c>
      <c r="BH487" s="2">
        <f>N487*'mass balance'!$H$14+R487*'mass balance'!$I$14+S487*'mass balance'!$J$14</f>
        <v>2.9364817082296614E-6</v>
      </c>
      <c r="BI487" s="36">
        <f t="shared" si="506"/>
        <v>6.851681337565462E-17</v>
      </c>
      <c r="BJ487" s="36">
        <f t="shared" si="507"/>
        <v>1.6506000678218875E-19</v>
      </c>
      <c r="BK487" s="36">
        <f t="shared" si="508"/>
        <v>3.340380047435829E-16</v>
      </c>
      <c r="BL487" s="36">
        <f t="shared" si="509"/>
        <v>1.1010558014383083E-16</v>
      </c>
      <c r="BM487" s="36">
        <f t="shared" si="543"/>
        <v>4.2053666913029654E-14</v>
      </c>
      <c r="BN487" s="36">
        <f t="shared" ca="1" si="510"/>
        <v>0.68185279424564371</v>
      </c>
      <c r="BO487" s="36">
        <f t="shared" ca="1" si="532"/>
        <v>1</v>
      </c>
      <c r="BP487" s="36">
        <f t="shared" si="511"/>
        <v>-4.2053666912652269E-14</v>
      </c>
      <c r="BQ487" s="36">
        <f t="shared" si="533"/>
        <v>0.99999999999102607</v>
      </c>
      <c r="BR487" s="2">
        <f t="shared" si="544"/>
        <v>-5</v>
      </c>
      <c r="BS487">
        <v>0</v>
      </c>
      <c r="BT487" s="37">
        <f t="shared" si="534"/>
        <v>5.0806849838151676E-3</v>
      </c>
      <c r="BU487" s="34">
        <f t="shared" si="512"/>
        <v>-5</v>
      </c>
      <c r="BV487" s="34">
        <f t="shared" si="513"/>
        <v>-5</v>
      </c>
      <c r="BW487" s="34">
        <f t="shared" si="514"/>
        <v>-5</v>
      </c>
      <c r="BX487" s="34">
        <f t="shared" si="515"/>
        <v>-5</v>
      </c>
      <c r="BY487" s="34">
        <f t="shared" si="516"/>
        <v>0.49118329408755024</v>
      </c>
      <c r="BZ487" s="36">
        <f t="shared" si="535"/>
        <v>5.0680149464490446E-6</v>
      </c>
      <c r="CA487" s="34">
        <f t="shared" si="536"/>
        <v>2.4619195179150972E-2</v>
      </c>
    </row>
    <row r="488" spans="1:79" ht="13.2" x14ac:dyDescent="0.25">
      <c r="A488" s="75">
        <f t="shared" si="517"/>
        <v>1.2438356164383615</v>
      </c>
      <c r="B488" s="34">
        <f t="shared" si="518"/>
        <v>454.00000000000193</v>
      </c>
      <c r="C488">
        <f t="shared" si="519"/>
        <v>15</v>
      </c>
      <c r="D488" s="35">
        <f t="shared" si="477"/>
        <v>3000</v>
      </c>
      <c r="E488" s="27">
        <v>0</v>
      </c>
      <c r="F488" s="64">
        <f t="shared" si="520"/>
        <v>0.46593146951268899</v>
      </c>
      <c r="G488" s="34">
        <v>0</v>
      </c>
      <c r="H488" s="34">
        <f t="shared" si="478"/>
        <v>1</v>
      </c>
      <c r="I488" s="34">
        <f t="shared" si="521"/>
        <v>6192.2292298236371</v>
      </c>
      <c r="J488" s="34">
        <f t="shared" si="479"/>
        <v>1834.5382764381106</v>
      </c>
      <c r="K488" s="34">
        <f t="shared" si="480"/>
        <v>1621.4016498287901</v>
      </c>
      <c r="L488" s="36">
        <f t="shared" si="537"/>
        <v>56.440086786594627</v>
      </c>
      <c r="M488" s="34">
        <f t="shared" si="481"/>
        <v>38.195869775056082</v>
      </c>
      <c r="N488" s="34">
        <f t="shared" si="522"/>
        <v>11.316083837255109</v>
      </c>
      <c r="O488" s="34">
        <f t="shared" si="482"/>
        <v>11.148808202499623</v>
      </c>
      <c r="P488">
        <f t="shared" si="523"/>
        <v>1.7978277214747909</v>
      </c>
      <c r="Q488" s="36">
        <f t="shared" si="483"/>
        <v>9.528733615740034</v>
      </c>
      <c r="R488" s="34">
        <f t="shared" si="484"/>
        <v>2.0287390696520062</v>
      </c>
      <c r="S488" s="34">
        <f t="shared" si="485"/>
        <v>4.4709355496482637</v>
      </c>
      <c r="T488" s="36">
        <f t="shared" si="524"/>
        <v>1.697046255909304E-13</v>
      </c>
      <c r="U488" s="36">
        <f t="shared" si="486"/>
        <v>2086.3646920159044</v>
      </c>
      <c r="V488" s="36">
        <f t="shared" si="487"/>
        <v>8.5668158992283148E-4</v>
      </c>
      <c r="W488" s="68">
        <f t="shared" si="488"/>
        <v>0.1612573908188418</v>
      </c>
      <c r="X488">
        <f t="shared" si="489"/>
        <v>3.565452197133784</v>
      </c>
      <c r="Y488">
        <f t="shared" si="490"/>
        <v>1.8307379300092574E-2</v>
      </c>
      <c r="Z488" s="34">
        <f t="shared" si="491"/>
        <v>2.1362371768954423E-3</v>
      </c>
      <c r="AA488" s="36">
        <f t="shared" si="492"/>
        <v>5.312510549579934E-3</v>
      </c>
      <c r="AB488" s="34">
        <f t="shared" si="493"/>
        <v>2.3425170561219952E-4</v>
      </c>
      <c r="AC488" s="36">
        <f t="shared" si="494"/>
        <v>7.1487190469859144E-2</v>
      </c>
      <c r="AD488" s="34">
        <f t="shared" si="495"/>
        <v>0</v>
      </c>
      <c r="AE488">
        <f t="shared" si="525"/>
        <v>305.17255053931262</v>
      </c>
      <c r="AF488" s="36">
        <f t="shared" si="526"/>
        <v>0</v>
      </c>
      <c r="AG488" s="34">
        <f t="shared" si="496"/>
        <v>3.188483154147121</v>
      </c>
      <c r="AH488">
        <f t="shared" si="538"/>
        <v>0.24938861977556215</v>
      </c>
      <c r="AI488" s="29">
        <f t="shared" si="527"/>
        <v>3.188483154147121</v>
      </c>
      <c r="AJ488">
        <f t="shared" si="528"/>
        <v>6.3651015748532238</v>
      </c>
      <c r="AK488" s="36">
        <f t="shared" si="539"/>
        <v>-1.9228512536836573E-116</v>
      </c>
      <c r="AL488" s="36">
        <f t="shared" si="529"/>
        <v>-3.6941248766333885E-5</v>
      </c>
      <c r="AM488" s="36">
        <f t="shared" si="530"/>
        <v>-4.0906176756295828E-6</v>
      </c>
      <c r="AN488" s="37">
        <f t="shared" si="540"/>
        <v>1.4646064170563545E-116</v>
      </c>
      <c r="AO488" s="36">
        <f t="shared" si="541"/>
        <v>5.1841048341311688E-2</v>
      </c>
      <c r="AP488" s="36">
        <f t="shared" si="542"/>
        <v>1.745839675404208E-2</v>
      </c>
      <c r="AQ488" s="74">
        <f t="shared" si="497"/>
        <v>1.9245348778384298E-114</v>
      </c>
      <c r="AR488" s="73">
        <f t="shared" si="498"/>
        <v>5.2034639678894929E-117</v>
      </c>
      <c r="AS488" s="72">
        <f t="shared" si="531"/>
        <v>1.3932252156695542E-4</v>
      </c>
      <c r="AT488" s="37">
        <f t="shared" si="499"/>
        <v>4.0152816176752519E-111</v>
      </c>
      <c r="AU488" s="37">
        <f t="shared" si="500"/>
        <v>0.66683864889865307</v>
      </c>
      <c r="AV488" s="34">
        <f t="shared" si="501"/>
        <v>9.0854204397487336E-4</v>
      </c>
      <c r="AW488" s="34">
        <f t="shared" si="502"/>
        <v>1.5164989531668721E-2</v>
      </c>
      <c r="AX488" s="37">
        <f t="shared" si="503"/>
        <v>4.62123980694936E-2</v>
      </c>
      <c r="AY488" s="7">
        <f t="shared" si="504"/>
        <v>0.22354332046397898</v>
      </c>
      <c r="AZ488" s="37">
        <f t="shared" si="505"/>
        <v>0.20746978888833539</v>
      </c>
      <c r="BA488" s="2">
        <f>BE488*'mass balance'!$B$17+BF488*'mass balance'!$C$17+BG488*'mass balance'!$D$17+BH488*'mass balance'!$E$17</f>
        <v>4.0126780705129852E-6</v>
      </c>
      <c r="BB488" s="2">
        <f>BE488*'mass balance'!$B$18+BF488*'mass balance'!$C$18+BG488*'mass balance'!$D$18+BH488*'mass balance'!$E$18</f>
        <v>4.074411579290108E-6</v>
      </c>
      <c r="BC488" s="2">
        <f>BE488*'mass balance'!$B$19+BF488*'mass balance'!$C$19+BG488*'mass balance'!$D$19+BH488*'mass balance'!$E$19</f>
        <v>-5.0930144741126299E-6</v>
      </c>
      <c r="BD488" s="2">
        <f>BE488*'mass balance'!$B$20+BF488*'mass balance'!$C$20+BG488*'mass balance'!$D$20+BH488*'mass balance'!$E$20</f>
        <v>1.8520052633136844E-7</v>
      </c>
      <c r="BE488" s="2">
        <f>N488*'mass balance'!$H$11+R488*'mass balance'!$I$11+S488*'mass balance'!$J$11</f>
        <v>-2.6943056755369304E-5</v>
      </c>
      <c r="BF488" s="2">
        <f>N488*'mass balance'!$H$12+R488*'mass balance'!$I$12+S488*'mass balance'!$J$12</f>
        <v>1.0753325396520894E-5</v>
      </c>
      <c r="BG488" s="2">
        <f>N488*'mass balance'!$H$13+R488*'mass balance'!$I$13+S488*'mass balance'!$J$13</f>
        <v>8.3041538240600659E-6</v>
      </c>
      <c r="BH488" s="2">
        <f>N488*'mass balance'!$H$14+R488*'mass balance'!$I$14+S488*'mass balance'!$J$14</f>
        <v>2.9468968326185175E-6</v>
      </c>
      <c r="BI488" s="36">
        <f t="shared" si="506"/>
        <v>6.851681337565462E-17</v>
      </c>
      <c r="BJ488" s="36">
        <f t="shared" si="507"/>
        <v>1.6509553260351748E-19</v>
      </c>
      <c r="BK488" s="36">
        <f t="shared" si="508"/>
        <v>3.3420306475036509E-16</v>
      </c>
      <c r="BL488" s="36">
        <f t="shared" si="509"/>
        <v>1.1020757857029272E-16</v>
      </c>
      <c r="BM488" s="36">
        <f t="shared" si="543"/>
        <v>4.2163772493173488E-14</v>
      </c>
      <c r="BN488" s="36">
        <f t="shared" ca="1" si="510"/>
        <v>0.85980574532048359</v>
      </c>
      <c r="BO488" s="36">
        <f t="shared" ca="1" si="532"/>
        <v>1</v>
      </c>
      <c r="BP488" s="36">
        <f t="shared" si="511"/>
        <v>-4.2163772492793339E-14</v>
      </c>
      <c r="BQ488" s="36">
        <f t="shared" si="533"/>
        <v>0.99999999999098399</v>
      </c>
      <c r="BR488" s="2">
        <f t="shared" si="544"/>
        <v>-5</v>
      </c>
      <c r="BS488">
        <v>0</v>
      </c>
      <c r="BT488" s="37">
        <f t="shared" si="534"/>
        <v>5.1057470102979109E-3</v>
      </c>
      <c r="BU488" s="34">
        <f t="shared" si="512"/>
        <v>-5</v>
      </c>
      <c r="BV488" s="34">
        <f t="shared" si="513"/>
        <v>-5</v>
      </c>
      <c r="BW488" s="34">
        <f t="shared" si="514"/>
        <v>-5</v>
      </c>
      <c r="BX488" s="34">
        <f t="shared" si="515"/>
        <v>-5</v>
      </c>
      <c r="BY488" s="34">
        <f t="shared" si="516"/>
        <v>0.49292542484604002</v>
      </c>
      <c r="BZ488" s="36">
        <f t="shared" si="535"/>
        <v>5.0930144741126299E-6</v>
      </c>
      <c r="CA488" s="34">
        <f t="shared" si="536"/>
        <v>2.4609592739528605E-2</v>
      </c>
    </row>
    <row r="489" spans="1:79" ht="13.2" x14ac:dyDescent="0.25">
      <c r="A489" s="75">
        <f t="shared" si="517"/>
        <v>1.2465753424657589</v>
      </c>
      <c r="B489" s="34">
        <f t="shared" si="518"/>
        <v>455.00000000000199</v>
      </c>
      <c r="C489">
        <f t="shared" si="519"/>
        <v>15</v>
      </c>
      <c r="D489" s="35">
        <f t="shared" si="477"/>
        <v>3000</v>
      </c>
      <c r="E489" s="27">
        <v>0</v>
      </c>
      <c r="F489" s="64">
        <f t="shared" si="520"/>
        <v>0.46593146951268899</v>
      </c>
      <c r="G489" s="34">
        <v>0</v>
      </c>
      <c r="H489" s="34">
        <f t="shared" si="478"/>
        <v>1</v>
      </c>
      <c r="I489" s="34">
        <f t="shared" si="521"/>
        <v>6192.2292298236371</v>
      </c>
      <c r="J489" s="34">
        <f t="shared" si="479"/>
        <v>1841.0298730831507</v>
      </c>
      <c r="K489" s="34">
        <f t="shared" si="480"/>
        <v>1627.1390528829943</v>
      </c>
      <c r="L489" s="36">
        <f t="shared" si="537"/>
        <v>56.739925343067618</v>
      </c>
      <c r="M489" s="34">
        <f t="shared" si="481"/>
        <v>38.195869775056082</v>
      </c>
      <c r="N489" s="34">
        <f t="shared" si="522"/>
        <v>11.356126311602139</v>
      </c>
      <c r="O489" s="34">
        <f t="shared" si="482"/>
        <v>11.148808202499623</v>
      </c>
      <c r="P489">
        <f t="shared" si="523"/>
        <v>1.807378700211453</v>
      </c>
      <c r="Q489" s="36">
        <f t="shared" si="483"/>
        <v>9.5634609573084326</v>
      </c>
      <c r="R489" s="34">
        <f t="shared" si="484"/>
        <v>2.0388840942935373</v>
      </c>
      <c r="S489" s="34">
        <f t="shared" si="485"/>
        <v>4.4842309943826191</v>
      </c>
      <c r="T489" s="36">
        <f t="shared" si="524"/>
        <v>1.6940516634887923E-13</v>
      </c>
      <c r="U489" s="36">
        <f t="shared" si="486"/>
        <v>2086.3646920159044</v>
      </c>
      <c r="V489" s="36">
        <f t="shared" si="487"/>
        <v>8.5922914682837735E-4</v>
      </c>
      <c r="W489" s="68">
        <f t="shared" si="488"/>
        <v>0.16211407240876463</v>
      </c>
      <c r="X489">
        <f t="shared" si="489"/>
        <v>3.571754883383178</v>
      </c>
      <c r="Y489">
        <f t="shared" si="490"/>
        <v>1.8307379300092574E-2</v>
      </c>
      <c r="Z489" s="34">
        <f t="shared" si="491"/>
        <v>2.1362371768954423E-3</v>
      </c>
      <c r="AA489" s="36">
        <f t="shared" si="492"/>
        <v>5.3001515171481406E-3</v>
      </c>
      <c r="AB489" s="34">
        <f t="shared" si="493"/>
        <v>2.3425170561219952E-4</v>
      </c>
      <c r="AC489" s="36">
        <f t="shared" si="494"/>
        <v>7.1487190469859144E-2</v>
      </c>
      <c r="AD489" s="34">
        <f t="shared" si="495"/>
        <v>0</v>
      </c>
      <c r="AE489">
        <f t="shared" si="525"/>
        <v>305.17255053931262</v>
      </c>
      <c r="AF489" s="36">
        <f t="shared" si="526"/>
        <v>0</v>
      </c>
      <c r="AG489" s="34">
        <f t="shared" si="496"/>
        <v>3.2003640722445015</v>
      </c>
      <c r="AH489">
        <f t="shared" si="538"/>
        <v>0.24880010688416432</v>
      </c>
      <c r="AI489" s="29">
        <f t="shared" si="527"/>
        <v>3.2003640722445015</v>
      </c>
      <c r="AJ489">
        <f t="shared" si="528"/>
        <v>9.5654656470977244</v>
      </c>
      <c r="AK489" s="36">
        <f t="shared" si="539"/>
        <v>-5.2034639678894929E-117</v>
      </c>
      <c r="AL489" s="36">
        <f t="shared" si="529"/>
        <v>-3.6914924918647943E-5</v>
      </c>
      <c r="AM489" s="36">
        <f t="shared" si="530"/>
        <v>-4.0896592168888453E-6</v>
      </c>
      <c r="AN489" s="37">
        <f t="shared" si="540"/>
        <v>-4.5824483662730279E-117</v>
      </c>
      <c r="AO489" s="36">
        <f t="shared" si="541"/>
        <v>5.1804107092545355E-2</v>
      </c>
      <c r="AP489" s="36">
        <f t="shared" si="542"/>
        <v>1.7454306136366449E-2</v>
      </c>
      <c r="AQ489" s="74">
        <f t="shared" si="497"/>
        <v>-6.0343595312672492E-115</v>
      </c>
      <c r="AR489" s="73">
        <f t="shared" si="498"/>
        <v>-1.6292094524606394E-117</v>
      </c>
      <c r="AS489" s="72">
        <f t="shared" si="531"/>
        <v>1.390248955663932E-4</v>
      </c>
      <c r="AT489" s="37">
        <f t="shared" si="499"/>
        <v>-1.2589874664965662E-111</v>
      </c>
      <c r="AU489" s="37">
        <f t="shared" si="500"/>
        <v>0.66668240419861513</v>
      </c>
      <c r="AV489" s="34">
        <f t="shared" si="501"/>
        <v>1.3480514455182018E-3</v>
      </c>
      <c r="AW489" s="34">
        <f t="shared" si="502"/>
        <v>1.5245553698539981E-2</v>
      </c>
      <c r="AX489" s="37">
        <f t="shared" si="503"/>
        <v>4.6457901921759172E-2</v>
      </c>
      <c r="AY489" s="7">
        <f t="shared" si="504"/>
        <v>0.22516557947458196</v>
      </c>
      <c r="AZ489" s="37">
        <f t="shared" si="505"/>
        <v>0.2085719743305238</v>
      </c>
      <c r="BA489" s="2">
        <f>BE489*'mass balance'!$B$17+BF489*'mass balance'!$C$17+BG489*'mass balance'!$D$17+BH489*'mass balance'!$E$17</f>
        <v>4.0324296600784981E-6</v>
      </c>
      <c r="BB489" s="2">
        <f>BE489*'mass balance'!$B$18+BF489*'mass balance'!$C$18+BG489*'mass balance'!$D$18+BH489*'mass balance'!$E$18</f>
        <v>4.0944670394643213E-6</v>
      </c>
      <c r="BC489" s="2">
        <f>BE489*'mass balance'!$B$19+BF489*'mass balance'!$C$19+BG489*'mass balance'!$D$19+BH489*'mass balance'!$E$19</f>
        <v>-5.1180837993304008E-6</v>
      </c>
      <c r="BD489" s="2">
        <f>BE489*'mass balance'!$B$20+BF489*'mass balance'!$C$20+BG489*'mass balance'!$D$20+BH489*'mass balance'!$E$20</f>
        <v>1.86112138157469E-7</v>
      </c>
      <c r="BE489" s="2">
        <f>N489*'mass balance'!$H$11+R489*'mass balance'!$I$11+S489*'mass balance'!$J$11</f>
        <v>-2.703839598000509E-5</v>
      </c>
      <c r="BF489" s="2">
        <f>N489*'mass balance'!$H$12+R489*'mass balance'!$I$12+S489*'mass balance'!$J$12</f>
        <v>1.0785303098264151E-5</v>
      </c>
      <c r="BG489" s="2">
        <f>N489*'mass balance'!$H$13+R489*'mass balance'!$I$13+S489*'mass balance'!$J$13</f>
        <v>8.3327779705620398E-6</v>
      </c>
      <c r="BH489" s="2">
        <f>N489*'mass balance'!$H$14+R489*'mass balance'!$I$14+S489*'mass balance'!$J$14</f>
        <v>2.9573245603130568E-6</v>
      </c>
      <c r="BI489" s="36">
        <f t="shared" si="506"/>
        <v>6.851681337565462E-17</v>
      </c>
      <c r="BJ489" s="36">
        <f t="shared" si="507"/>
        <v>1.6513122153163479E-19</v>
      </c>
      <c r="BK489" s="36">
        <f t="shared" si="508"/>
        <v>3.3436816028296863E-16</v>
      </c>
      <c r="BL489" s="36">
        <f t="shared" si="509"/>
        <v>1.1030966066982557E-16</v>
      </c>
      <c r="BM489" s="36">
        <f t="shared" si="543"/>
        <v>4.2273980071743778E-14</v>
      </c>
      <c r="BN489" s="36">
        <f t="shared" ca="1" si="510"/>
        <v>0.54068940765671736</v>
      </c>
      <c r="BO489" s="36">
        <f t="shared" ca="1" si="532"/>
        <v>1</v>
      </c>
      <c r="BP489" s="36">
        <f t="shared" si="511"/>
        <v>-4.2273980071360852E-14</v>
      </c>
      <c r="BQ489" s="36">
        <f t="shared" si="533"/>
        <v>0.9999999999909418</v>
      </c>
      <c r="BR489" s="2">
        <f t="shared" si="544"/>
        <v>-5</v>
      </c>
      <c r="BS489">
        <v>0</v>
      </c>
      <c r="BT489" s="37">
        <f t="shared" si="534"/>
        <v>5.1308790088287265E-3</v>
      </c>
      <c r="BU489" s="34">
        <f t="shared" si="512"/>
        <v>-5</v>
      </c>
      <c r="BV489" s="34">
        <f t="shared" si="513"/>
        <v>-5</v>
      </c>
      <c r="BW489" s="34">
        <f t="shared" si="514"/>
        <v>-5</v>
      </c>
      <c r="BX489" s="34">
        <f t="shared" si="515"/>
        <v>-5</v>
      </c>
      <c r="BY489" s="34">
        <f t="shared" si="516"/>
        <v>0.49466966375088228</v>
      </c>
      <c r="BZ489" s="36">
        <f t="shared" si="535"/>
        <v>5.1180837993304008E-6</v>
      </c>
      <c r="CA489" s="34">
        <f t="shared" si="536"/>
        <v>2.4600040467075542E-2</v>
      </c>
    </row>
    <row r="490" spans="1:79" ht="13.2" x14ac:dyDescent="0.25">
      <c r="A490" s="75">
        <f t="shared" si="517"/>
        <v>1.2493150684931562</v>
      </c>
      <c r="B490" s="34">
        <f t="shared" si="518"/>
        <v>456.00000000000199</v>
      </c>
      <c r="C490">
        <f t="shared" si="519"/>
        <v>15</v>
      </c>
      <c r="D490" s="35">
        <f t="shared" si="477"/>
        <v>3000</v>
      </c>
      <c r="E490" s="27">
        <v>0</v>
      </c>
      <c r="F490" s="64">
        <f t="shared" si="520"/>
        <v>0.46593146951268899</v>
      </c>
      <c r="G490" s="34">
        <v>0</v>
      </c>
      <c r="H490" s="34">
        <f t="shared" si="478"/>
        <v>1</v>
      </c>
      <c r="I490" s="34">
        <f t="shared" si="521"/>
        <v>6192.2292298236371</v>
      </c>
      <c r="J490" s="34">
        <f t="shared" si="479"/>
        <v>1847.529298373724</v>
      </c>
      <c r="K490" s="34">
        <f t="shared" si="480"/>
        <v>1632.8833750508236</v>
      </c>
      <c r="L490" s="36">
        <f t="shared" si="537"/>
        <v>57.04065554445755</v>
      </c>
      <c r="M490" s="34">
        <f t="shared" si="481"/>
        <v>38.195869775056082</v>
      </c>
      <c r="N490" s="34">
        <f t="shared" si="522"/>
        <v>11.396217075816065</v>
      </c>
      <c r="O490" s="34">
        <f t="shared" si="482"/>
        <v>11.148808202499623</v>
      </c>
      <c r="P490">
        <f t="shared" si="523"/>
        <v>1.8169580811714399</v>
      </c>
      <c r="Q490" s="36">
        <f t="shared" si="483"/>
        <v>9.5982355230958873</v>
      </c>
      <c r="R490" s="34">
        <f t="shared" si="484"/>
        <v>2.0490583289758844</v>
      </c>
      <c r="S490" s="34">
        <f t="shared" si="485"/>
        <v>4.4975291047628829</v>
      </c>
      <c r="T490" s="36">
        <f t="shared" si="524"/>
        <v>1.6910692851724559E-13</v>
      </c>
      <c r="U490" s="36">
        <f t="shared" si="486"/>
        <v>2086.3646920159044</v>
      </c>
      <c r="V490" s="36">
        <f t="shared" si="487"/>
        <v>8.6177721450169244E-4</v>
      </c>
      <c r="W490" s="68">
        <f t="shared" si="488"/>
        <v>0.162973301555593</v>
      </c>
      <c r="X490">
        <f t="shared" si="489"/>
        <v>3.5780540483014174</v>
      </c>
      <c r="Y490">
        <f t="shared" si="490"/>
        <v>1.8307379300092574E-2</v>
      </c>
      <c r="Z490" s="34">
        <f t="shared" si="491"/>
        <v>2.1362371768954423E-3</v>
      </c>
      <c r="AA490" s="36">
        <f t="shared" si="492"/>
        <v>5.2878428937498416E-3</v>
      </c>
      <c r="AB490" s="34">
        <f t="shared" si="493"/>
        <v>2.3425170561219952E-4</v>
      </c>
      <c r="AC490" s="36">
        <f t="shared" si="494"/>
        <v>7.1487190469859144E-2</v>
      </c>
      <c r="AD490" s="34">
        <f t="shared" si="495"/>
        <v>0</v>
      </c>
      <c r="AE490">
        <f t="shared" si="525"/>
        <v>305.17255053931262</v>
      </c>
      <c r="AF490" s="36">
        <f t="shared" si="526"/>
        <v>0</v>
      </c>
      <c r="AG490" s="34">
        <f t="shared" si="496"/>
        <v>3.2122611466917057</v>
      </c>
      <c r="AH490">
        <f t="shared" si="538"/>
        <v>0.24825717598716013</v>
      </c>
      <c r="AI490" s="29">
        <f t="shared" si="527"/>
        <v>3.2122611466917057</v>
      </c>
      <c r="AJ490">
        <f t="shared" si="528"/>
        <v>0</v>
      </c>
      <c r="AK490" s="36">
        <f t="shared" si="539"/>
        <v>1.6292094524606394E-117</v>
      </c>
      <c r="AL490" s="36">
        <f t="shared" si="529"/>
        <v>-3.6888619828989414E-5</v>
      </c>
      <c r="AM490" s="36">
        <f t="shared" si="530"/>
        <v>-4.0887009827213213E-6</v>
      </c>
      <c r="AN490" s="37">
        <f t="shared" si="540"/>
        <v>-9.7859123341625215E-117</v>
      </c>
      <c r="AO490" s="36">
        <f t="shared" si="541"/>
        <v>5.1767192167626708E-2</v>
      </c>
      <c r="AP490" s="36">
        <f t="shared" si="542"/>
        <v>1.745021647714956E-2</v>
      </c>
      <c r="AQ490" s="74">
        <f t="shared" si="497"/>
        <v>-1.2914085917086656E-114</v>
      </c>
      <c r="AR490" s="73">
        <f t="shared" si="498"/>
        <v>-3.4816762517670784E-117</v>
      </c>
      <c r="AS490" s="72">
        <f t="shared" si="531"/>
        <v>1.3872790536566585E-4</v>
      </c>
      <c r="AT490" s="37">
        <f t="shared" si="499"/>
        <v>-2.6943492887069492E-111</v>
      </c>
      <c r="AU490" s="37">
        <f t="shared" si="500"/>
        <v>0.66652619610774255</v>
      </c>
      <c r="AV490" s="34">
        <f t="shared" si="501"/>
        <v>3.4099692563753606E-5</v>
      </c>
      <c r="AW490" s="34">
        <f t="shared" si="502"/>
        <v>1.5326357443105062E-2</v>
      </c>
      <c r="AX490" s="37">
        <f t="shared" si="503"/>
        <v>4.6704135841113298E-2</v>
      </c>
      <c r="AY490" s="7">
        <f t="shared" si="504"/>
        <v>0.22503789453237513</v>
      </c>
      <c r="AZ490" s="37">
        <f t="shared" si="505"/>
        <v>0.2096774373967063</v>
      </c>
      <c r="BA490" s="2">
        <f>BE490*'mass balance'!$B$17+BF490*'mass balance'!$C$17+BG490*'mass balance'!$D$17+BH490*'mass balance'!$E$17</f>
        <v>4.0522362467662594E-6</v>
      </c>
      <c r="BB490" s="2">
        <f>BE490*'mass balance'!$B$18+BF490*'mass balance'!$C$18+BG490*'mass balance'!$D$18+BH490*'mass balance'!$E$18</f>
        <v>4.114578342870356E-6</v>
      </c>
      <c r="BC490" s="2">
        <f>BE490*'mass balance'!$B$19+BF490*'mass balance'!$C$19+BG490*'mass balance'!$D$19+BH490*'mass balance'!$E$19</f>
        <v>-5.1432229285879462E-6</v>
      </c>
      <c r="BD490" s="2">
        <f>BE490*'mass balance'!$B$20+BF490*'mass balance'!$C$20+BG490*'mass balance'!$D$20+BH490*'mass balance'!$E$20</f>
        <v>1.8702628831228888E-7</v>
      </c>
      <c r="BE490" s="2">
        <f>N490*'mass balance'!$H$11+R490*'mass balance'!$I$11+S490*'mass balance'!$J$11</f>
        <v>-2.7133850180514438E-5</v>
      </c>
      <c r="BF490" s="2">
        <f>N490*'mass balance'!$H$12+R490*'mass balance'!$I$12+S490*'mass balance'!$J$12</f>
        <v>1.0817287211318315E-5</v>
      </c>
      <c r="BG490" s="2">
        <f>N490*'mass balance'!$H$13+R490*'mass balance'!$I$13+S490*'mass balance'!$J$13</f>
        <v>8.3614304173746526E-6</v>
      </c>
      <c r="BH490" s="2">
        <f>N490*'mass balance'!$H$14+R490*'mass balance'!$I$14+S490*'mass balance'!$J$14</f>
        <v>2.9677648634937663E-6</v>
      </c>
      <c r="BI490" s="36">
        <f t="shared" si="506"/>
        <v>6.851681337565462E-17</v>
      </c>
      <c r="BJ490" s="36">
        <f t="shared" si="507"/>
        <v>1.6516707170744321E-19</v>
      </c>
      <c r="BK490" s="36">
        <f t="shared" si="508"/>
        <v>3.3453329150450027E-16</v>
      </c>
      <c r="BL490" s="36">
        <f t="shared" si="509"/>
        <v>1.104118262363226E-16</v>
      </c>
      <c r="BM490" s="36">
        <f t="shared" si="543"/>
        <v>4.2384289732413606E-14</v>
      </c>
      <c r="BN490" s="36">
        <f t="shared" ca="1" si="510"/>
        <v>0.53043740720368515</v>
      </c>
      <c r="BO490" s="36">
        <f t="shared" ca="1" si="532"/>
        <v>1</v>
      </c>
      <c r="BP490" s="36">
        <f t="shared" si="511"/>
        <v>-4.2384289732027891E-14</v>
      </c>
      <c r="BQ490" s="36">
        <f t="shared" si="533"/>
        <v>0.9999999999908995</v>
      </c>
      <c r="BR490" s="2">
        <f t="shared" si="544"/>
        <v>-5</v>
      </c>
      <c r="BS490">
        <v>0</v>
      </c>
      <c r="BT490" s="37">
        <f t="shared" si="534"/>
        <v>5.1560809859094161E-3</v>
      </c>
      <c r="BU490" s="34">
        <f t="shared" si="512"/>
        <v>-5</v>
      </c>
      <c r="BV490" s="34">
        <f t="shared" si="513"/>
        <v>-5</v>
      </c>
      <c r="BW490" s="34">
        <f t="shared" si="514"/>
        <v>-5</v>
      </c>
      <c r="BX490" s="34">
        <f t="shared" si="515"/>
        <v>-5</v>
      </c>
      <c r="BY490" s="34">
        <f t="shared" si="516"/>
        <v>0.49641600614872594</v>
      </c>
      <c r="BZ490" s="36">
        <f t="shared" si="535"/>
        <v>5.1432229285879462E-6</v>
      </c>
      <c r="CA490" s="34">
        <f t="shared" si="536"/>
        <v>2.4590537970731657E-2</v>
      </c>
    </row>
    <row r="491" spans="1:79" ht="13.2" x14ac:dyDescent="0.25">
      <c r="A491" s="75">
        <f t="shared" si="517"/>
        <v>1.2520547945205536</v>
      </c>
      <c r="B491" s="34">
        <f t="shared" si="518"/>
        <v>457.00000000000205</v>
      </c>
      <c r="C491">
        <f t="shared" si="519"/>
        <v>15</v>
      </c>
      <c r="D491" s="35">
        <f t="shared" si="477"/>
        <v>3000</v>
      </c>
      <c r="E491" s="27">
        <v>0</v>
      </c>
      <c r="F491" s="64">
        <f t="shared" si="520"/>
        <v>0.46593146951268899</v>
      </c>
      <c r="G491" s="34">
        <v>0</v>
      </c>
      <c r="H491" s="34">
        <f t="shared" si="478"/>
        <v>1</v>
      </c>
      <c r="I491" s="34">
        <f t="shared" si="521"/>
        <v>6192.2292298236371</v>
      </c>
      <c r="J491" s="34">
        <f t="shared" si="479"/>
        <v>1854.0365350152624</v>
      </c>
      <c r="K491" s="34">
        <f t="shared" si="480"/>
        <v>1638.6346010469917</v>
      </c>
      <c r="L491" s="36">
        <f t="shared" si="537"/>
        <v>57.342277569533145</v>
      </c>
      <c r="M491" s="34">
        <f t="shared" si="481"/>
        <v>38.195869775056082</v>
      </c>
      <c r="N491" s="34">
        <f t="shared" si="522"/>
        <v>11.436356023217847</v>
      </c>
      <c r="O491" s="34">
        <f t="shared" si="482"/>
        <v>11.148808202499623</v>
      </c>
      <c r="P491">
        <f t="shared" si="523"/>
        <v>1.8265658700492038</v>
      </c>
      <c r="Q491" s="36">
        <f t="shared" si="483"/>
        <v>9.633057230440123</v>
      </c>
      <c r="R491" s="34">
        <f t="shared" si="484"/>
        <v>2.0592617779794788</v>
      </c>
      <c r="S491" s="34">
        <f t="shared" si="485"/>
        <v>4.5108298207127451</v>
      </c>
      <c r="T491" s="36">
        <f t="shared" si="524"/>
        <v>1.6880990469047567E-13</v>
      </c>
      <c r="U491" s="36">
        <f t="shared" si="486"/>
        <v>2086.3646920159044</v>
      </c>
      <c r="V491" s="36">
        <f t="shared" si="487"/>
        <v>8.6432578143147908E-4</v>
      </c>
      <c r="W491" s="68">
        <f t="shared" si="488"/>
        <v>0.16383507877009471</v>
      </c>
      <c r="X491">
        <f t="shared" si="489"/>
        <v>3.584349693736232</v>
      </c>
      <c r="Y491">
        <f t="shared" si="490"/>
        <v>1.8307379300092574E-2</v>
      </c>
      <c r="Z491" s="34">
        <f t="shared" si="491"/>
        <v>2.1362371768954423E-3</v>
      </c>
      <c r="AA491" s="36">
        <f t="shared" si="492"/>
        <v>5.2755843737491885E-3</v>
      </c>
      <c r="AB491" s="34">
        <f t="shared" si="493"/>
        <v>2.3425170561219952E-4</v>
      </c>
      <c r="AC491" s="36">
        <f t="shared" si="494"/>
        <v>7.1487190469859144E-2</v>
      </c>
      <c r="AD491" s="34">
        <f t="shared" si="495"/>
        <v>0</v>
      </c>
      <c r="AE491">
        <f t="shared" si="525"/>
        <v>305.17255053931262</v>
      </c>
      <c r="AF491" s="36">
        <f t="shared" si="526"/>
        <v>0</v>
      </c>
      <c r="AG491" s="34">
        <f t="shared" si="496"/>
        <v>3.2241743492083152</v>
      </c>
      <c r="AH491">
        <f t="shared" si="538"/>
        <v>0.24775751970441151</v>
      </c>
      <c r="AI491" s="29">
        <f t="shared" si="527"/>
        <v>3.2241743492083152</v>
      </c>
      <c r="AJ491">
        <f t="shared" si="528"/>
        <v>3.2241743492083152</v>
      </c>
      <c r="AK491" s="36">
        <f t="shared" si="539"/>
        <v>3.4816762517670784E-117</v>
      </c>
      <c r="AL491" s="36">
        <f t="shared" si="529"/>
        <v>-3.6862333483991575E-5</v>
      </c>
      <c r="AM491" s="36">
        <f t="shared" si="530"/>
        <v>-4.0877429730743921E-6</v>
      </c>
      <c r="AN491" s="37">
        <f t="shared" si="540"/>
        <v>-8.1567028817018821E-117</v>
      </c>
      <c r="AO491" s="36">
        <f t="shared" si="541"/>
        <v>5.1730303547797715E-2</v>
      </c>
      <c r="AP491" s="36">
        <f t="shared" si="542"/>
        <v>1.7446127776166838E-2</v>
      </c>
      <c r="AQ491" s="74">
        <f t="shared" si="497"/>
        <v>-1.0787125761279832E-114</v>
      </c>
      <c r="AR491" s="73">
        <f t="shared" si="498"/>
        <v>-2.9040857239233139E-117</v>
      </c>
      <c r="AS491" s="72">
        <f t="shared" si="531"/>
        <v>1.3843154960655393E-4</v>
      </c>
      <c r="AT491" s="37">
        <f t="shared" si="499"/>
        <v>-2.2505878316669479E-111</v>
      </c>
      <c r="AU491" s="37">
        <f t="shared" si="500"/>
        <v>0.66637002461745731</v>
      </c>
      <c r="AV491" s="34">
        <f t="shared" si="501"/>
        <v>4.7689179118973662E-4</v>
      </c>
      <c r="AW491" s="34">
        <f t="shared" si="502"/>
        <v>1.5407400813397656E-2</v>
      </c>
      <c r="AX491" s="37">
        <f t="shared" si="503"/>
        <v>4.6951099973929454E-2</v>
      </c>
      <c r="AY491" s="7">
        <f t="shared" si="504"/>
        <v>0.22667047134861157</v>
      </c>
      <c r="AZ491" s="37">
        <f t="shared" si="505"/>
        <v>0.21078617874402417</v>
      </c>
      <c r="BA491" s="2">
        <f>BE491*'mass balance'!$B$17+BF491*'mass balance'!$C$17+BG491*'mass balance'!$D$17+BH491*'mass balance'!$E$17</f>
        <v>4.0720978354562689E-6</v>
      </c>
      <c r="BB491" s="2">
        <f>BE491*'mass balance'!$B$18+BF491*'mass balance'!$C$18+BG491*'mass balance'!$D$18+BH491*'mass balance'!$E$18</f>
        <v>4.1347454944632877E-6</v>
      </c>
      <c r="BC491" s="2">
        <f>BE491*'mass balance'!$B$19+BF491*'mass balance'!$C$19+BG491*'mass balance'!$D$19+BH491*'mass balance'!$E$19</f>
        <v>-5.1684318680791107E-6</v>
      </c>
      <c r="BD491" s="2">
        <f>BE491*'mass balance'!$B$20+BF491*'mass balance'!$C$20+BG491*'mass balance'!$D$20+BH491*'mass balance'!$E$20</f>
        <v>1.8794297702105848E-7</v>
      </c>
      <c r="BE491" s="2">
        <f>N491*'mass balance'!$H$11+R491*'mass balance'!$I$11+S491*'mass balance'!$J$11</f>
        <v>-2.7229419102899635E-5</v>
      </c>
      <c r="BF491" s="2">
        <f>N491*'mass balance'!$H$12+R491*'mass balance'!$I$12+S491*'mass balance'!$J$12</f>
        <v>1.0849277591190112E-5</v>
      </c>
      <c r="BG491" s="2">
        <f>N491*'mass balance'!$H$13+R491*'mass balance'!$I$13+S491*'mass balance'!$J$13</f>
        <v>8.3901110767683168E-6</v>
      </c>
      <c r="BH491" s="2">
        <f>N491*'mass balance'!$H$14+R491*'mass balance'!$I$14+S491*'mass balance'!$J$14</f>
        <v>2.9782177143796472E-6</v>
      </c>
      <c r="BI491" s="36">
        <f t="shared" si="506"/>
        <v>6.851681337565462E-17</v>
      </c>
      <c r="BJ491" s="36">
        <f t="shared" si="507"/>
        <v>1.6520308129773439E-19</v>
      </c>
      <c r="BK491" s="36">
        <f t="shared" si="508"/>
        <v>3.3469845857620771E-16</v>
      </c>
      <c r="BL491" s="36">
        <f t="shared" si="509"/>
        <v>1.1051407506625884E-16</v>
      </c>
      <c r="BM491" s="36">
        <f t="shared" si="543"/>
        <v>4.2494701558649927E-14</v>
      </c>
      <c r="BN491" s="36">
        <f t="shared" ca="1" si="510"/>
        <v>0.93017980847923332</v>
      </c>
      <c r="BO491" s="36">
        <f t="shared" ca="1" si="532"/>
        <v>1</v>
      </c>
      <c r="BP491" s="36">
        <f t="shared" si="511"/>
        <v>-4.2494701558261404E-14</v>
      </c>
      <c r="BQ491" s="36">
        <f t="shared" si="533"/>
        <v>0.99999999999085709</v>
      </c>
      <c r="BR491" s="2">
        <f t="shared" si="544"/>
        <v>-5</v>
      </c>
      <c r="BS491">
        <v>0</v>
      </c>
      <c r="BT491" s="37">
        <f t="shared" si="534"/>
        <v>5.181352947749308E-3</v>
      </c>
      <c r="BU491" s="34">
        <f t="shared" si="512"/>
        <v>-5</v>
      </c>
      <c r="BV491" s="34">
        <f t="shared" si="513"/>
        <v>-5</v>
      </c>
      <c r="BW491" s="34">
        <f t="shared" si="514"/>
        <v>-5</v>
      </c>
      <c r="BX491" s="34">
        <f t="shared" si="515"/>
        <v>-5</v>
      </c>
      <c r="BY491" s="34">
        <f t="shared" si="516"/>
        <v>0.49816444739266214</v>
      </c>
      <c r="BZ491" s="36">
        <f t="shared" si="535"/>
        <v>5.1684318680791107E-6</v>
      </c>
      <c r="CA491" s="34">
        <f t="shared" si="536"/>
        <v>2.4581084863450519E-2</v>
      </c>
    </row>
    <row r="492" spans="1:79" ht="13.2" x14ac:dyDescent="0.25">
      <c r="A492" s="75">
        <f t="shared" si="517"/>
        <v>1.2547945205479509</v>
      </c>
      <c r="B492" s="34">
        <f t="shared" si="518"/>
        <v>458.0000000000021</v>
      </c>
      <c r="C492">
        <f t="shared" si="519"/>
        <v>15</v>
      </c>
      <c r="D492" s="35">
        <f t="shared" si="477"/>
        <v>3000</v>
      </c>
      <c r="E492" s="27">
        <v>0</v>
      </c>
      <c r="F492" s="64">
        <f t="shared" si="520"/>
        <v>0.46593146951268899</v>
      </c>
      <c r="G492" s="34">
        <v>0</v>
      </c>
      <c r="H492" s="34">
        <f t="shared" si="478"/>
        <v>1</v>
      </c>
      <c r="I492" s="34">
        <f t="shared" si="521"/>
        <v>6192.2292298236371</v>
      </c>
      <c r="J492" s="34">
        <f t="shared" si="479"/>
        <v>1860.551565737145</v>
      </c>
      <c r="K492" s="34">
        <f t="shared" si="480"/>
        <v>1644.3927156073789</v>
      </c>
      <c r="L492" s="36">
        <f t="shared" si="537"/>
        <v>57.644791593034164</v>
      </c>
      <c r="M492" s="34">
        <f t="shared" si="481"/>
        <v>38.195869775056082</v>
      </c>
      <c r="N492" s="34">
        <f t="shared" si="522"/>
        <v>11.476543047276161</v>
      </c>
      <c r="O492" s="34">
        <f t="shared" si="482"/>
        <v>11.148808202499623</v>
      </c>
      <c r="P492">
        <f t="shared" si="523"/>
        <v>1.8362020724108588</v>
      </c>
      <c r="Q492" s="36">
        <f t="shared" si="483"/>
        <v>9.6679259967551996</v>
      </c>
      <c r="R492" s="34">
        <f t="shared" si="484"/>
        <v>2.0694944454577193</v>
      </c>
      <c r="S492" s="34">
        <f t="shared" si="485"/>
        <v>4.524133082334453</v>
      </c>
      <c r="T492" s="36">
        <f t="shared" si="524"/>
        <v>1.6851408752273024E-13</v>
      </c>
      <c r="U492" s="36">
        <f t="shared" si="486"/>
        <v>2086.3646920159044</v>
      </c>
      <c r="V492" s="36">
        <f t="shared" si="487"/>
        <v>8.6687483614065293E-4</v>
      </c>
      <c r="W492" s="68">
        <f t="shared" si="488"/>
        <v>0.16469940455152618</v>
      </c>
      <c r="X492">
        <f t="shared" si="489"/>
        <v>3.590641821535145</v>
      </c>
      <c r="Y492">
        <f t="shared" si="490"/>
        <v>1.8307379300092574E-2</v>
      </c>
      <c r="Z492" s="34">
        <f t="shared" si="491"/>
        <v>2.1362371768954423E-3</v>
      </c>
      <c r="AA492" s="36">
        <f t="shared" si="492"/>
        <v>5.263375653974822E-3</v>
      </c>
      <c r="AB492" s="34">
        <f t="shared" si="493"/>
        <v>2.3425170561219952E-4</v>
      </c>
      <c r="AC492" s="36">
        <f t="shared" si="494"/>
        <v>7.1487190469859144E-2</v>
      </c>
      <c r="AD492" s="34">
        <f t="shared" si="495"/>
        <v>0</v>
      </c>
      <c r="AE492">
        <f t="shared" si="525"/>
        <v>305.17255053931262</v>
      </c>
      <c r="AF492" s="36">
        <f t="shared" si="526"/>
        <v>0</v>
      </c>
      <c r="AG492" s="34">
        <f t="shared" si="496"/>
        <v>3.2361036515400294</v>
      </c>
      <c r="AH492">
        <f t="shared" si="538"/>
        <v>0.24729894605090497</v>
      </c>
      <c r="AI492" s="29">
        <f t="shared" si="527"/>
        <v>3.2361036515400294</v>
      </c>
      <c r="AJ492">
        <f t="shared" si="528"/>
        <v>6.4602780007483442</v>
      </c>
      <c r="AK492" s="36">
        <f t="shared" si="539"/>
        <v>2.9040857239233139E-117</v>
      </c>
      <c r="AL492" s="36">
        <f t="shared" si="529"/>
        <v>-3.6836065870297224E-5</v>
      </c>
      <c r="AM492" s="36">
        <f t="shared" si="530"/>
        <v>-4.0867851878954512E-6</v>
      </c>
      <c r="AN492" s="37">
        <f t="shared" si="540"/>
        <v>-4.6750266299348037E-117</v>
      </c>
      <c r="AO492" s="36">
        <f t="shared" si="541"/>
        <v>5.1693441214313726E-2</v>
      </c>
      <c r="AP492" s="36">
        <f t="shared" si="542"/>
        <v>1.7442040033193763E-2</v>
      </c>
      <c r="AQ492" s="74">
        <f t="shared" si="497"/>
        <v>-6.1958933936309153E-115</v>
      </c>
      <c r="AR492" s="73">
        <f t="shared" si="498"/>
        <v>-1.6656609495017601E-117</v>
      </c>
      <c r="AS492" s="72">
        <f t="shared" si="531"/>
        <v>1.3813582693373945E-4</v>
      </c>
      <c r="AT492" s="37">
        <f t="shared" si="499"/>
        <v>-1.2926893211966173E-111</v>
      </c>
      <c r="AU492" s="37">
        <f t="shared" si="500"/>
        <v>0.66621388971918383</v>
      </c>
      <c r="AV492" s="34">
        <f t="shared" si="501"/>
        <v>9.2132809786495422E-4</v>
      </c>
      <c r="AW492" s="34">
        <f t="shared" si="502"/>
        <v>1.5488683856368908E-2</v>
      </c>
      <c r="AX492" s="37">
        <f t="shared" si="503"/>
        <v>4.7198794463282262E-2</v>
      </c>
      <c r="AY492" s="7">
        <f t="shared" si="504"/>
        <v>0.2283082109690423</v>
      </c>
      <c r="AZ492" s="37">
        <f t="shared" si="505"/>
        <v>0.21189819901480844</v>
      </c>
      <c r="BA492" s="2">
        <f>BE492*'mass balance'!$B$17+BF492*'mass balance'!$C$17+BG492*'mass balance'!$D$17+BH492*'mass balance'!$E$17</f>
        <v>4.0920144307993297E-6</v>
      </c>
      <c r="BB492" s="2">
        <f>BE492*'mass balance'!$B$18+BF492*'mass balance'!$C$18+BG492*'mass balance'!$D$18+BH492*'mass balance'!$E$18</f>
        <v>4.1549684989654735E-6</v>
      </c>
      <c r="BC492" s="2">
        <f>BE492*'mass balance'!$B$19+BF492*'mass balance'!$C$19+BG492*'mass balance'!$D$19+BH492*'mass balance'!$E$19</f>
        <v>-5.1937106237068422E-6</v>
      </c>
      <c r="BD492" s="2">
        <f>BE492*'mass balance'!$B$20+BF492*'mass balance'!$C$20+BG492*'mass balance'!$D$20+BH492*'mass balance'!$E$20</f>
        <v>1.8886220449843057E-7</v>
      </c>
      <c r="BE492" s="2">
        <f>N492*'mass balance'!$H$11+R492*'mass balance'!$I$11+S492*'mass balance'!$J$11</f>
        <v>-2.7325102493514666E-5</v>
      </c>
      <c r="BF492" s="2">
        <f>N492*'mass balance'!$H$12+R492*'mass balance'!$I$12+S492*'mass balance'!$J$12</f>
        <v>1.0881274093815725E-5</v>
      </c>
      <c r="BG492" s="2">
        <f>N492*'mass balance'!$H$13+R492*'mass balance'!$I$13+S492*'mass balance'!$J$13</f>
        <v>8.418819861179292E-6</v>
      </c>
      <c r="BH492" s="2">
        <f>N492*'mass balance'!$H$14+R492*'mass balance'!$I$14+S492*'mass balance'!$J$14</f>
        <v>2.9886830852281663E-6</v>
      </c>
      <c r="BI492" s="36">
        <f t="shared" si="506"/>
        <v>6.851681337565462E-17</v>
      </c>
      <c r="BJ492" s="36">
        <f t="shared" si="507"/>
        <v>1.65239248494775E-19</v>
      </c>
      <c r="BK492" s="36">
        <f t="shared" si="508"/>
        <v>3.3486366165750544E-16</v>
      </c>
      <c r="BL492" s="36">
        <f t="shared" si="509"/>
        <v>1.106164069586562E-16</v>
      </c>
      <c r="BM492" s="36">
        <f t="shared" si="543"/>
        <v>4.2605215633716184E-14</v>
      </c>
      <c r="BN492" s="36">
        <f t="shared" ca="1" si="510"/>
        <v>0.15493747706819527</v>
      </c>
      <c r="BO492" s="36">
        <f t="shared" ca="1" si="532"/>
        <v>1</v>
      </c>
      <c r="BP492" s="36">
        <f t="shared" si="511"/>
        <v>-4.260521563332484E-14</v>
      </c>
      <c r="BQ492" s="36">
        <f t="shared" si="533"/>
        <v>0.99999999999081457</v>
      </c>
      <c r="BR492" s="2">
        <f t="shared" si="544"/>
        <v>-5</v>
      </c>
      <c r="BS492">
        <v>0</v>
      </c>
      <c r="BT492" s="37">
        <f t="shared" si="534"/>
        <v>5.2066949002661086E-3</v>
      </c>
      <c r="BU492" s="34">
        <f t="shared" si="512"/>
        <v>-5</v>
      </c>
      <c r="BV492" s="34">
        <f t="shared" si="513"/>
        <v>-5</v>
      </c>
      <c r="BW492" s="34">
        <f t="shared" si="514"/>
        <v>-5</v>
      </c>
      <c r="BX492" s="34">
        <f t="shared" si="515"/>
        <v>-5</v>
      </c>
      <c r="BY492" s="34">
        <f t="shared" si="516"/>
        <v>0.49991498284221636</v>
      </c>
      <c r="BZ492" s="36">
        <f t="shared" si="535"/>
        <v>5.1937106237068422E-6</v>
      </c>
      <c r="CA492" s="34">
        <f t="shared" si="536"/>
        <v>2.4571680762148621E-2</v>
      </c>
    </row>
    <row r="493" spans="1:79" ht="13.2" x14ac:dyDescent="0.25">
      <c r="A493" s="75">
        <f t="shared" si="517"/>
        <v>1.2575342465753483</v>
      </c>
      <c r="B493" s="34">
        <f t="shared" si="518"/>
        <v>459.0000000000021</v>
      </c>
      <c r="C493">
        <f t="shared" si="519"/>
        <v>15</v>
      </c>
      <c r="D493" s="35">
        <f t="shared" si="477"/>
        <v>3000</v>
      </c>
      <c r="E493" s="27">
        <v>0</v>
      </c>
      <c r="F493" s="64">
        <f t="shared" si="520"/>
        <v>0.46593146951268899</v>
      </c>
      <c r="G493" s="34">
        <v>0</v>
      </c>
      <c r="H493" s="34">
        <f t="shared" si="478"/>
        <v>1</v>
      </c>
      <c r="I493" s="34">
        <f t="shared" si="521"/>
        <v>6192.2292298236371</v>
      </c>
      <c r="J493" s="34">
        <f t="shared" si="479"/>
        <v>1867.0743732926694</v>
      </c>
      <c r="K493" s="34">
        <f t="shared" si="480"/>
        <v>1650.1577034890042</v>
      </c>
      <c r="L493" s="36">
        <f t="shared" si="537"/>
        <v>57.948197785683391</v>
      </c>
      <c r="M493" s="34">
        <f t="shared" si="481"/>
        <v>38.195869775056082</v>
      </c>
      <c r="N493" s="34">
        <f t="shared" si="522"/>
        <v>11.516778041607219</v>
      </c>
      <c r="O493" s="34">
        <f t="shared" si="482"/>
        <v>11.148808202499623</v>
      </c>
      <c r="P493">
        <f t="shared" si="523"/>
        <v>1.8458666936945642</v>
      </c>
      <c r="Q493" s="36">
        <f t="shared" si="483"/>
        <v>9.7028417395314914</v>
      </c>
      <c r="R493" s="34">
        <f t="shared" si="484"/>
        <v>2.0797563354373563</v>
      </c>
      <c r="S493" s="34">
        <f t="shared" si="485"/>
        <v>4.5374388299084139</v>
      </c>
      <c r="T493" s="36">
        <f t="shared" si="524"/>
        <v>1.6821946972728404E-13</v>
      </c>
      <c r="U493" s="36">
        <f t="shared" si="486"/>
        <v>2086.3646920159044</v>
      </c>
      <c r="V493" s="36">
        <f t="shared" si="487"/>
        <v>8.6942436718626809E-4</v>
      </c>
      <c r="W493" s="68">
        <f t="shared" si="488"/>
        <v>0.16556627938766683</v>
      </c>
      <c r="X493">
        <f t="shared" si="489"/>
        <v>3.5969304335454706</v>
      </c>
      <c r="Y493">
        <f t="shared" si="490"/>
        <v>1.8307379300092574E-2</v>
      </c>
      <c r="Z493" s="34">
        <f t="shared" si="491"/>
        <v>2.1362371768954423E-3</v>
      </c>
      <c r="AA493" s="36">
        <f t="shared" si="492"/>
        <v>5.2512164336950863E-3</v>
      </c>
      <c r="AB493" s="34">
        <f t="shared" si="493"/>
        <v>2.3425170561219952E-4</v>
      </c>
      <c r="AC493" s="36">
        <f t="shared" si="494"/>
        <v>7.1487190469859144E-2</v>
      </c>
      <c r="AD493" s="34">
        <f t="shared" si="495"/>
        <v>0</v>
      </c>
      <c r="AE493">
        <f t="shared" si="525"/>
        <v>305.17255053931262</v>
      </c>
      <c r="AF493" s="36">
        <f t="shared" si="526"/>
        <v>0</v>
      </c>
      <c r="AG493" s="34">
        <f t="shared" si="496"/>
        <v>3.2480490254586543</v>
      </c>
      <c r="AH493">
        <f t="shared" si="538"/>
        <v>0.24687937266698468</v>
      </c>
      <c r="AI493" s="29">
        <f t="shared" si="527"/>
        <v>3.2480490254586543</v>
      </c>
      <c r="AJ493">
        <f t="shared" si="528"/>
        <v>9.7083270262069981</v>
      </c>
      <c r="AK493" s="36">
        <f t="shared" si="539"/>
        <v>1.6656609495017601E-117</v>
      </c>
      <c r="AL493" s="36">
        <f t="shared" si="529"/>
        <v>-3.6809816974558682E-5</v>
      </c>
      <c r="AM493" s="36">
        <f t="shared" si="530"/>
        <v>-4.0858276271319036E-6</v>
      </c>
      <c r="AN493" s="37">
        <f t="shared" si="540"/>
        <v>-1.7709409060114897E-117</v>
      </c>
      <c r="AO493" s="36">
        <f t="shared" si="541"/>
        <v>5.1656605148443432E-2</v>
      </c>
      <c r="AP493" s="36">
        <f t="shared" si="542"/>
        <v>1.7437953248005868E-2</v>
      </c>
      <c r="AQ493" s="74">
        <f t="shared" si="497"/>
        <v>-2.3520831233536859E-115</v>
      </c>
      <c r="AR493" s="73">
        <f t="shared" si="498"/>
        <v>-6.3141415248227202E-118</v>
      </c>
      <c r="AS493" s="72">
        <f t="shared" si="531"/>
        <v>1.3784073599479974E-4</v>
      </c>
      <c r="AT493" s="37">
        <f t="shared" si="499"/>
        <v>-4.9073031812516307E-112</v>
      </c>
      <c r="AU493" s="37">
        <f t="shared" si="500"/>
        <v>0.6660577914043484</v>
      </c>
      <c r="AV493" s="34">
        <f t="shared" si="501"/>
        <v>1.3674105340982078E-3</v>
      </c>
      <c r="AW493" s="34">
        <f t="shared" si="502"/>
        <v>1.5570206617890631E-2</v>
      </c>
      <c r="AX493" s="37">
        <f t="shared" si="503"/>
        <v>4.7447219448957259E-2</v>
      </c>
      <c r="AY493" s="7">
        <f t="shared" si="504"/>
        <v>0.2299511159886129</v>
      </c>
      <c r="AZ493" s="37">
        <f t="shared" si="505"/>
        <v>0.21301349883662407</v>
      </c>
      <c r="BA493" s="2">
        <f>BE493*'mass balance'!$B$17+BF493*'mass balance'!$C$17+BG493*'mass balance'!$D$17+BH493*'mass balance'!$E$17</f>
        <v>4.1119860372177847E-6</v>
      </c>
      <c r="BB493" s="2">
        <f>BE493*'mass balance'!$B$18+BF493*'mass balance'!$C$18+BG493*'mass balance'!$D$18+BH493*'mass balance'!$E$18</f>
        <v>4.1752473608672873E-6</v>
      </c>
      <c r="BC493" s="2">
        <f>BE493*'mass balance'!$B$19+BF493*'mass balance'!$C$19+BG493*'mass balance'!$D$19+BH493*'mass balance'!$E$19</f>
        <v>-5.2190592010841149E-6</v>
      </c>
      <c r="BD493" s="2">
        <f>BE493*'mass balance'!$B$20+BF493*'mass balance'!$C$20+BG493*'mass balance'!$D$20+BH493*'mass balance'!$E$20</f>
        <v>1.8978397094851308E-7</v>
      </c>
      <c r="BE493" s="2">
        <f>N493*'mass balance'!$H$11+R493*'mass balance'!$I$11+S493*'mass balance'!$J$11</f>
        <v>-2.7420900099064806E-5</v>
      </c>
      <c r="BF493" s="2">
        <f>N493*'mass balance'!$H$12+R493*'mass balance'!$I$12+S493*'mass balance'!$J$12</f>
        <v>1.0913276575559849E-5</v>
      </c>
      <c r="BG493" s="2">
        <f>N493*'mass balance'!$H$13+R493*'mass balance'!$I$13+S493*'mass balance'!$J$13</f>
        <v>8.4475566832093941E-6</v>
      </c>
      <c r="BH493" s="2">
        <f>N493*'mass balance'!$H$14+R493*'mass balance'!$I$14+S493*'mass balance'!$J$14</f>
        <v>2.9991609483352131E-6</v>
      </c>
      <c r="BI493" s="36">
        <f t="shared" si="506"/>
        <v>6.851681337565462E-17</v>
      </c>
      <c r="BJ493" s="36">
        <f t="shared" si="507"/>
        <v>1.6527557151590081E-19</v>
      </c>
      <c r="BK493" s="36">
        <f t="shared" si="508"/>
        <v>3.3502890090600024E-16</v>
      </c>
      <c r="BL493" s="36">
        <f t="shared" si="509"/>
        <v>1.107188217150494E-16</v>
      </c>
      <c r="BM493" s="36">
        <f t="shared" si="543"/>
        <v>4.2715832040674841E-14</v>
      </c>
      <c r="BN493" s="36">
        <f t="shared" ca="1" si="510"/>
        <v>2.3432485649748203E-2</v>
      </c>
      <c r="BO493" s="36">
        <f t="shared" ca="1" si="532"/>
        <v>1</v>
      </c>
      <c r="BP493" s="36">
        <f t="shared" si="511"/>
        <v>-4.2715832040280657E-14</v>
      </c>
      <c r="BQ493" s="36">
        <f t="shared" si="533"/>
        <v>0.99999999999077194</v>
      </c>
      <c r="BR493" s="2">
        <f t="shared" si="544"/>
        <v>-5</v>
      </c>
      <c r="BS493">
        <v>0</v>
      </c>
      <c r="BT493" s="37">
        <f t="shared" si="534"/>
        <v>5.2321068490868254E-3</v>
      </c>
      <c r="BU493" s="34">
        <f t="shared" si="512"/>
        <v>-5</v>
      </c>
      <c r="BV493" s="34">
        <f t="shared" si="513"/>
        <v>-5</v>
      </c>
      <c r="BW493" s="34">
        <f t="shared" si="514"/>
        <v>-5</v>
      </c>
      <c r="BX493" s="34">
        <f t="shared" si="515"/>
        <v>-5</v>
      </c>
      <c r="BY493" s="34">
        <f t="shared" si="516"/>
        <v>0.50166760786334075</v>
      </c>
      <c r="BZ493" s="36">
        <f t="shared" si="535"/>
        <v>5.2190592010841149E-6</v>
      </c>
      <c r="CA493" s="34">
        <f t="shared" si="536"/>
        <v>2.456232528765568E-2</v>
      </c>
    </row>
    <row r="494" spans="1:79" ht="13.2" x14ac:dyDescent="0.25">
      <c r="A494" s="75">
        <f t="shared" si="517"/>
        <v>1.2602739726027457</v>
      </c>
      <c r="B494" s="34">
        <f t="shared" si="518"/>
        <v>460.00000000000216</v>
      </c>
      <c r="C494">
        <f t="shared" si="519"/>
        <v>15</v>
      </c>
      <c r="D494" s="35">
        <f t="shared" si="477"/>
        <v>3000</v>
      </c>
      <c r="E494" s="27">
        <v>0</v>
      </c>
      <c r="F494" s="64">
        <f t="shared" si="520"/>
        <v>0.46593146951268899</v>
      </c>
      <c r="G494" s="34">
        <v>0</v>
      </c>
      <c r="H494" s="34">
        <f t="shared" si="478"/>
        <v>1</v>
      </c>
      <c r="I494" s="34">
        <f t="shared" si="521"/>
        <v>6192.2292298236371</v>
      </c>
      <c r="J494" s="34">
        <f t="shared" si="479"/>
        <v>1873.6049404590276</v>
      </c>
      <c r="K494" s="34">
        <f t="shared" si="480"/>
        <v>1655.9295494700048</v>
      </c>
      <c r="L494" s="36">
        <f t="shared" si="537"/>
        <v>58.252496314198581</v>
      </c>
      <c r="M494" s="34">
        <f t="shared" si="481"/>
        <v>38.195869775056082</v>
      </c>
      <c r="N494" s="34">
        <f t="shared" si="522"/>
        <v>11.557060899974623</v>
      </c>
      <c r="O494" s="34">
        <f t="shared" si="482"/>
        <v>11.148808202499623</v>
      </c>
      <c r="P494">
        <f t="shared" si="523"/>
        <v>1.8555597392109033</v>
      </c>
      <c r="Q494" s="36">
        <f t="shared" si="483"/>
        <v>9.7378043763356761</v>
      </c>
      <c r="R494" s="34">
        <f t="shared" si="484"/>
        <v>2.0900474518188679</v>
      </c>
      <c r="S494" s="34">
        <f t="shared" si="485"/>
        <v>4.5507470038928117</v>
      </c>
      <c r="T494" s="36">
        <f t="shared" si="524"/>
        <v>1.6792604407593265E-13</v>
      </c>
      <c r="U494" s="36">
        <f t="shared" si="486"/>
        <v>2086.3646920159044</v>
      </c>
      <c r="V494" s="36">
        <f t="shared" si="487"/>
        <v>8.7197436315944205E-4</v>
      </c>
      <c r="W494" s="68">
        <f t="shared" si="488"/>
        <v>0.16643570375485309</v>
      </c>
      <c r="X494">
        <f t="shared" si="489"/>
        <v>3.6032155316143055</v>
      </c>
      <c r="Y494">
        <f t="shared" si="490"/>
        <v>1.8307379300092574E-2</v>
      </c>
      <c r="Z494" s="34">
        <f t="shared" si="491"/>
        <v>2.1362371768954423E-3</v>
      </c>
      <c r="AA494" s="36">
        <f t="shared" si="492"/>
        <v>5.2391064145935464E-3</v>
      </c>
      <c r="AB494" s="34">
        <f t="shared" si="493"/>
        <v>2.3425170561219952E-4</v>
      </c>
      <c r="AC494" s="36">
        <f t="shared" si="494"/>
        <v>7.1487190469859144E-2</v>
      </c>
      <c r="AD494" s="34">
        <f t="shared" si="495"/>
        <v>0</v>
      </c>
      <c r="AE494">
        <f t="shared" si="525"/>
        <v>305.17255053931262</v>
      </c>
      <c r="AF494" s="36">
        <f t="shared" si="526"/>
        <v>0</v>
      </c>
      <c r="AG494" s="34">
        <f t="shared" si="496"/>
        <v>3.2600104427621019</v>
      </c>
      <c r="AH494">
        <f t="shared" si="538"/>
        <v>0.24649682133708328</v>
      </c>
      <c r="AI494" s="29">
        <f t="shared" si="527"/>
        <v>3.2600104427621019</v>
      </c>
      <c r="AJ494">
        <f t="shared" si="528"/>
        <v>0</v>
      </c>
      <c r="AK494" s="36">
        <f t="shared" si="539"/>
        <v>6.3141415248227202E-118</v>
      </c>
      <c r="AL494" s="36">
        <f t="shared" si="529"/>
        <v>-3.6783586783437788E-5</v>
      </c>
      <c r="AM494" s="36">
        <f t="shared" si="530"/>
        <v>-4.0848702907311691E-6</v>
      </c>
      <c r="AN494" s="37">
        <f t="shared" si="540"/>
        <v>-1.0527995650972964E-118</v>
      </c>
      <c r="AO494" s="36">
        <f t="shared" si="541"/>
        <v>5.1619795331468876E-2</v>
      </c>
      <c r="AP494" s="36">
        <f t="shared" si="542"/>
        <v>1.7433867420378737E-2</v>
      </c>
      <c r="AQ494" s="74">
        <f t="shared" si="497"/>
        <v>-1.4012739278853224E-116</v>
      </c>
      <c r="AR494" s="73">
        <f t="shared" si="498"/>
        <v>-3.7563293862046871E-119</v>
      </c>
      <c r="AS494" s="72">
        <f t="shared" si="531"/>
        <v>1.3754627544020111E-4</v>
      </c>
      <c r="AT494" s="37">
        <f t="shared" si="499"/>
        <v>-2.923568446982385E-113</v>
      </c>
      <c r="AU494" s="37">
        <f t="shared" si="500"/>
        <v>0.66590172966437911</v>
      </c>
      <c r="AV494" s="34">
        <f t="shared" si="501"/>
        <v>3.3857896723886726E-5</v>
      </c>
      <c r="AW494" s="34">
        <f t="shared" si="502"/>
        <v>1.5651969142758525E-2</v>
      </c>
      <c r="AX494" s="37">
        <f t="shared" si="503"/>
        <v>4.7696375067460751E-2</v>
      </c>
      <c r="AY494" s="7">
        <f t="shared" si="504"/>
        <v>0.22981790586179623</v>
      </c>
      <c r="AZ494" s="37">
        <f t="shared" si="505"/>
        <v>0.21413207882231383</v>
      </c>
      <c r="BA494" s="2">
        <f>BE494*'mass balance'!$B$17+BF494*'mass balance'!$C$17+BG494*'mass balance'!$D$17+BH494*'mass balance'!$E$17</f>
        <v>4.1320126589061689E-6</v>
      </c>
      <c r="BB494" s="2">
        <f>BE494*'mass balance'!$B$18+BF494*'mass balance'!$C$18+BG494*'mass balance'!$D$18+BH494*'mass balance'!$E$18</f>
        <v>4.1955820844278041E-6</v>
      </c>
      <c r="BC494" s="2">
        <f>BE494*'mass balance'!$B$19+BF494*'mass balance'!$C$19+BG494*'mass balance'!$D$19+BH494*'mass balance'!$E$19</f>
        <v>-5.2444776055347542E-6</v>
      </c>
      <c r="BD494" s="2">
        <f>BE494*'mass balance'!$B$20+BF494*'mass balance'!$C$20+BG494*'mass balance'!$D$20+BH494*'mass balance'!$E$20</f>
        <v>1.9070827656490018E-7</v>
      </c>
      <c r="BE494" s="2">
        <f>N494*'mass balance'!$H$11+R494*'mass balance'!$I$11+S494*'mass balance'!$J$11</f>
        <v>-2.7516811666606243E-5</v>
      </c>
      <c r="BF494" s="2">
        <f>N494*'mass balance'!$H$12+R494*'mass balance'!$I$12+S494*'mass balance'!$J$12</f>
        <v>1.0945284893214752E-5</v>
      </c>
      <c r="BG494" s="2">
        <f>N494*'mass balance'!$H$13+R494*'mass balance'!$I$13+S494*'mass balance'!$J$13</f>
        <v>8.4763214556257626E-6</v>
      </c>
      <c r="BH494" s="2">
        <f>N494*'mass balance'!$H$14+R494*'mass balance'!$I$14+S494*'mass balance'!$J$14</f>
        <v>3.0096512760350575E-6</v>
      </c>
      <c r="BI494" s="36">
        <f t="shared" si="506"/>
        <v>6.851681337565462E-17</v>
      </c>
      <c r="BJ494" s="36">
        <f t="shared" si="507"/>
        <v>1.6531204860311832E-19</v>
      </c>
      <c r="BK494" s="36">
        <f t="shared" si="508"/>
        <v>3.3519417647751613E-16</v>
      </c>
      <c r="BL494" s="36">
        <f t="shared" si="509"/>
        <v>1.1082131913945245E-16</v>
      </c>
      <c r="BM494" s="36">
        <f t="shared" si="543"/>
        <v>4.2826550862389893E-14</v>
      </c>
      <c r="BN494" s="36">
        <f t="shared" ca="1" si="510"/>
        <v>0.79516946573653535</v>
      </c>
      <c r="BO494" s="36">
        <f t="shared" ca="1" si="532"/>
        <v>1</v>
      </c>
      <c r="BP494" s="36">
        <f t="shared" si="511"/>
        <v>-4.2826550861992857E-14</v>
      </c>
      <c r="BQ494" s="36">
        <f t="shared" si="533"/>
        <v>0.99999999999072919</v>
      </c>
      <c r="BR494" s="2">
        <f t="shared" si="544"/>
        <v>-5</v>
      </c>
      <c r="BS494">
        <v>0</v>
      </c>
      <c r="BT494" s="37">
        <f t="shared" si="534"/>
        <v>5.2575887995485911E-3</v>
      </c>
      <c r="BU494" s="34">
        <f t="shared" si="512"/>
        <v>-5</v>
      </c>
      <c r="BV494" s="34">
        <f t="shared" si="513"/>
        <v>-5</v>
      </c>
      <c r="BW494" s="34">
        <f t="shared" si="514"/>
        <v>-5</v>
      </c>
      <c r="BX494" s="34">
        <f t="shared" si="515"/>
        <v>-5</v>
      </c>
      <c r="BY494" s="34">
        <f t="shared" si="516"/>
        <v>0.50342231782840774</v>
      </c>
      <c r="BZ494" s="36">
        <f t="shared" si="535"/>
        <v>5.2444776055347542E-6</v>
      </c>
      <c r="CA494" s="34">
        <f t="shared" si="536"/>
        <v>2.4553018064665234E-2</v>
      </c>
    </row>
    <row r="495" spans="1:79" ht="13.2" x14ac:dyDescent="0.25">
      <c r="A495" s="75">
        <f t="shared" si="517"/>
        <v>1.263013698630143</v>
      </c>
      <c r="B495" s="34">
        <f t="shared" si="518"/>
        <v>461.00000000000222</v>
      </c>
      <c r="C495">
        <f t="shared" si="519"/>
        <v>15</v>
      </c>
      <c r="D495" s="35">
        <f t="shared" si="477"/>
        <v>3000</v>
      </c>
      <c r="E495" s="27">
        <v>0</v>
      </c>
      <c r="F495" s="64">
        <f t="shared" si="520"/>
        <v>0.46593146951268899</v>
      </c>
      <c r="G495" s="34">
        <v>0</v>
      </c>
      <c r="H495" s="34">
        <f t="shared" si="478"/>
        <v>1</v>
      </c>
      <c r="I495" s="34">
        <f t="shared" si="521"/>
        <v>6192.2292298236371</v>
      </c>
      <c r="J495" s="34">
        <f t="shared" si="479"/>
        <v>1880.1432500372744</v>
      </c>
      <c r="K495" s="34">
        <f t="shared" si="480"/>
        <v>1661.7082383496086</v>
      </c>
      <c r="L495" s="36">
        <f t="shared" si="537"/>
        <v>58.557687341304387</v>
      </c>
      <c r="M495" s="34">
        <f t="shared" si="481"/>
        <v>38.195869775056082</v>
      </c>
      <c r="N495" s="34">
        <f t="shared" si="522"/>
        <v>11.597391516289164</v>
      </c>
      <c r="O495" s="34">
        <f t="shared" si="482"/>
        <v>11.148808202499623</v>
      </c>
      <c r="P495">
        <f t="shared" si="523"/>
        <v>1.8652812141432649</v>
      </c>
      <c r="Q495" s="36">
        <f t="shared" si="483"/>
        <v>9.7728138248107363</v>
      </c>
      <c r="R495" s="34">
        <f t="shared" si="484"/>
        <v>2.1003677983768436</v>
      </c>
      <c r="S495" s="34">
        <f t="shared" si="485"/>
        <v>4.564057544923223</v>
      </c>
      <c r="T495" s="36">
        <f t="shared" si="524"/>
        <v>1.6763380339840648E-13</v>
      </c>
      <c r="U495" s="36">
        <f t="shared" si="486"/>
        <v>2086.3646920159044</v>
      </c>
      <c r="V495" s="36">
        <f t="shared" si="487"/>
        <v>8.745248126852829E-4</v>
      </c>
      <c r="W495" s="68">
        <f t="shared" si="488"/>
        <v>0.16730767811801253</v>
      </c>
      <c r="X495">
        <f t="shared" si="489"/>
        <v>3.6094971175885209</v>
      </c>
      <c r="Y495">
        <f t="shared" si="490"/>
        <v>1.8307379300092574E-2</v>
      </c>
      <c r="Z495" s="34">
        <f t="shared" si="491"/>
        <v>2.1362371768954423E-3</v>
      </c>
      <c r="AA495" s="36">
        <f t="shared" si="492"/>
        <v>5.2270453007448115E-3</v>
      </c>
      <c r="AB495" s="34">
        <f t="shared" si="493"/>
        <v>2.3425170561219952E-4</v>
      </c>
      <c r="AC495" s="36">
        <f t="shared" si="494"/>
        <v>7.1487190469859144E-2</v>
      </c>
      <c r="AD495" s="34">
        <f t="shared" si="495"/>
        <v>0</v>
      </c>
      <c r="AE495">
        <f t="shared" si="525"/>
        <v>305.17255053931262</v>
      </c>
      <c r="AF495" s="36">
        <f t="shared" si="526"/>
        <v>0</v>
      </c>
      <c r="AG495" s="34">
        <f t="shared" si="496"/>
        <v>3.2719878752743896</v>
      </c>
      <c r="AH495">
        <f t="shared" si="538"/>
        <v>0.24614941278251656</v>
      </c>
      <c r="AI495" s="29">
        <f t="shared" si="527"/>
        <v>3.2719878752743896</v>
      </c>
      <c r="AJ495">
        <f t="shared" si="528"/>
        <v>3.2719878752743896</v>
      </c>
      <c r="AK495" s="36">
        <f t="shared" si="539"/>
        <v>3.7563293862046871E-119</v>
      </c>
      <c r="AL495" s="36">
        <f t="shared" si="529"/>
        <v>-3.6757375283605862E-5</v>
      </c>
      <c r="AM495" s="36">
        <f t="shared" si="530"/>
        <v>-4.0839131786406764E-6</v>
      </c>
      <c r="AN495" s="37">
        <f t="shared" si="540"/>
        <v>5.2613419597254238E-118</v>
      </c>
      <c r="AO495" s="36">
        <f t="shared" si="541"/>
        <v>5.1583011744685436E-2</v>
      </c>
      <c r="AP495" s="36">
        <f t="shared" si="542"/>
        <v>1.7429782550088008E-2</v>
      </c>
      <c r="AQ495" s="74">
        <f t="shared" si="497"/>
        <v>7.0178264321484489E-116</v>
      </c>
      <c r="AR495" s="73">
        <f t="shared" si="498"/>
        <v>1.8785477144753634E-118</v>
      </c>
      <c r="AS495" s="72">
        <f t="shared" si="531"/>
        <v>1.3725244392329285E-4</v>
      </c>
      <c r="AT495" s="37">
        <f t="shared" si="499"/>
        <v>1.4641745282730506E-112</v>
      </c>
      <c r="AU495" s="37">
        <f t="shared" si="500"/>
        <v>0.66574570449070647</v>
      </c>
      <c r="AV495" s="34">
        <f t="shared" si="501"/>
        <v>4.8323839761241411E-4</v>
      </c>
      <c r="AW495" s="34">
        <f t="shared" si="502"/>
        <v>1.5733971474695373E-2</v>
      </c>
      <c r="AX495" s="37">
        <f t="shared" si="503"/>
        <v>4.7946261452029557E-2</v>
      </c>
      <c r="AY495" s="7">
        <f t="shared" si="504"/>
        <v>0.23147114944234987</v>
      </c>
      <c r="AZ495" s="37">
        <f t="shared" si="505"/>
        <v>0.21525393957004207</v>
      </c>
      <c r="BA495" s="2">
        <f>BE495*'mass balance'!$B$17+BF495*'mass balance'!$C$17+BG495*'mass balance'!$D$17+BH495*'mass balance'!$E$17</f>
        <v>4.1520942998319221E-6</v>
      </c>
      <c r="BB495" s="2">
        <f>BE495*'mass balance'!$B$18+BF495*'mass balance'!$C$18+BG495*'mass balance'!$D$18+BH495*'mass balance'!$E$18</f>
        <v>4.2159726736754895E-6</v>
      </c>
      <c r="BC495" s="2">
        <f>BE495*'mass balance'!$B$19+BF495*'mass balance'!$C$19+BG495*'mass balance'!$D$19+BH495*'mass balance'!$E$19</f>
        <v>-5.2699658420943585E-6</v>
      </c>
      <c r="BD495" s="2">
        <f>BE495*'mass balance'!$B$20+BF495*'mass balance'!$C$20+BG495*'mass balance'!$D$20+BH495*'mass balance'!$E$20</f>
        <v>1.9163512153070418E-7</v>
      </c>
      <c r="BE495" s="2">
        <f>N495*'mass balance'!$H$11+R495*'mass balance'!$I$11+S495*'mass balance'!$J$11</f>
        <v>-2.7612836943545626E-5</v>
      </c>
      <c r="BF495" s="2">
        <f>N495*'mass balance'!$H$12+R495*'mass balance'!$I$12+S495*'mass balance'!$J$12</f>
        <v>1.0977298903999367E-5</v>
      </c>
      <c r="BG495" s="2">
        <f>N495*'mass balance'!$H$13+R495*'mass balance'!$I$13+S495*'mass balance'!$J$13</f>
        <v>8.5051140913605138E-6</v>
      </c>
      <c r="BH495" s="2">
        <f>N495*'mass balance'!$H$14+R495*'mass balance'!$I$14+S495*'mass balance'!$J$14</f>
        <v>3.0201540407003027E-6</v>
      </c>
      <c r="BI495" s="36">
        <f t="shared" si="506"/>
        <v>6.851681337565462E-17</v>
      </c>
      <c r="BJ495" s="36">
        <f t="shared" si="507"/>
        <v>1.6534867802271234E-19</v>
      </c>
      <c r="BK495" s="36">
        <f t="shared" si="508"/>
        <v>3.3535948852611924E-16</v>
      </c>
      <c r="BL495" s="36">
        <f t="shared" si="509"/>
        <v>1.1092389903832528E-16</v>
      </c>
      <c r="BM495" s="36">
        <f t="shared" si="543"/>
        <v>4.2937372181529344E-14</v>
      </c>
      <c r="BN495" s="36">
        <f t="shared" ca="1" si="510"/>
        <v>0.34544205173692322</v>
      </c>
      <c r="BO495" s="36">
        <f t="shared" ca="1" si="532"/>
        <v>1</v>
      </c>
      <c r="BP495" s="36">
        <f t="shared" si="511"/>
        <v>-4.2937372181129442E-14</v>
      </c>
      <c r="BQ495" s="36">
        <f t="shared" si="533"/>
        <v>0.99999999999068634</v>
      </c>
      <c r="BR495" s="2">
        <f t="shared" si="544"/>
        <v>-5</v>
      </c>
      <c r="BS495">
        <v>0</v>
      </c>
      <c r="BT495" s="37">
        <f t="shared" si="534"/>
        <v>5.283140756699594E-3</v>
      </c>
      <c r="BU495" s="34">
        <f t="shared" si="512"/>
        <v>-5</v>
      </c>
      <c r="BV495" s="34">
        <f t="shared" si="513"/>
        <v>-5</v>
      </c>
      <c r="BW495" s="34">
        <f t="shared" si="514"/>
        <v>-5</v>
      </c>
      <c r="BX495" s="34">
        <f t="shared" si="515"/>
        <v>-5</v>
      </c>
      <c r="BY495" s="34">
        <f t="shared" si="516"/>
        <v>0.50517910811620137</v>
      </c>
      <c r="BZ495" s="36">
        <f t="shared" si="535"/>
        <v>5.2699658420943585E-6</v>
      </c>
      <c r="CA495" s="34">
        <f t="shared" si="536"/>
        <v>2.4543758721686477E-2</v>
      </c>
    </row>
    <row r="496" spans="1:79" ht="13.2" x14ac:dyDescent="0.25">
      <c r="A496" s="75">
        <f t="shared" si="517"/>
        <v>1.2657534246575404</v>
      </c>
      <c r="B496" s="34">
        <f t="shared" si="518"/>
        <v>462.00000000000222</v>
      </c>
      <c r="C496">
        <f t="shared" si="519"/>
        <v>15</v>
      </c>
      <c r="D496" s="35">
        <f t="shared" si="477"/>
        <v>3000</v>
      </c>
      <c r="E496" s="27">
        <v>0</v>
      </c>
      <c r="F496" s="64">
        <f t="shared" si="520"/>
        <v>0.46593146951268899</v>
      </c>
      <c r="G496" s="34">
        <v>0</v>
      </c>
      <c r="H496" s="34">
        <f t="shared" si="478"/>
        <v>1</v>
      </c>
      <c r="I496" s="34">
        <f t="shared" si="521"/>
        <v>6192.2292298236371</v>
      </c>
      <c r="J496" s="34">
        <f t="shared" si="479"/>
        <v>1886.6892848523023</v>
      </c>
      <c r="K496" s="34">
        <f t="shared" si="480"/>
        <v>1667.4937549481124</v>
      </c>
      <c r="L496" s="36">
        <f t="shared" si="537"/>
        <v>58.863771025744242</v>
      </c>
      <c r="M496" s="34">
        <f t="shared" si="481"/>
        <v>38.195869775056082</v>
      </c>
      <c r="N496" s="34">
        <f t="shared" si="522"/>
        <v>11.637769784608684</v>
      </c>
      <c r="O496" s="34">
        <f t="shared" si="482"/>
        <v>11.148808202499623</v>
      </c>
      <c r="P496">
        <f t="shared" si="523"/>
        <v>1.87503112354822</v>
      </c>
      <c r="Q496" s="36">
        <f t="shared" si="483"/>
        <v>9.8078700026759194</v>
      </c>
      <c r="R496" s="34">
        <f t="shared" si="484"/>
        <v>2.1107173787603606</v>
      </c>
      <c r="S496" s="34">
        <f t="shared" si="485"/>
        <v>4.5773703938122141</v>
      </c>
      <c r="T496" s="36">
        <f t="shared" si="524"/>
        <v>1.6734274058179157E-13</v>
      </c>
      <c r="U496" s="36">
        <f t="shared" si="486"/>
        <v>2086.3646920159044</v>
      </c>
      <c r="V496" s="36">
        <f t="shared" si="487"/>
        <v>8.7707570442281224E-4</v>
      </c>
      <c r="W496" s="68">
        <f t="shared" si="488"/>
        <v>0.16818220293069783</v>
      </c>
      <c r="X496">
        <f t="shared" si="489"/>
        <v>3.6157751933147591</v>
      </c>
      <c r="Y496">
        <f t="shared" si="490"/>
        <v>1.8307379300092574E-2</v>
      </c>
      <c r="Z496" s="34">
        <f t="shared" si="491"/>
        <v>2.1362371768954423E-3</v>
      </c>
      <c r="AA496" s="36">
        <f t="shared" si="492"/>
        <v>5.2150327985906178E-3</v>
      </c>
      <c r="AB496" s="34">
        <f t="shared" si="493"/>
        <v>2.3425170561219952E-4</v>
      </c>
      <c r="AC496" s="36">
        <f t="shared" si="494"/>
        <v>7.1487190469859144E-2</v>
      </c>
      <c r="AD496" s="34">
        <f t="shared" si="495"/>
        <v>0</v>
      </c>
      <c r="AE496">
        <f t="shared" si="525"/>
        <v>305.17255053931262</v>
      </c>
      <c r="AF496" s="36">
        <f t="shared" si="526"/>
        <v>0</v>
      </c>
      <c r="AG496" s="34">
        <f t="shared" si="496"/>
        <v>3.283981294845626</v>
      </c>
      <c r="AH496">
        <f t="shared" si="538"/>
        <v>0.24583536171462717</v>
      </c>
      <c r="AI496" s="29">
        <f t="shared" si="527"/>
        <v>3.283981294845626</v>
      </c>
      <c r="AJ496">
        <f t="shared" si="528"/>
        <v>6.5559691701200151</v>
      </c>
      <c r="AK496" s="36">
        <f t="shared" si="539"/>
        <v>-1.8785477144753634E-118</v>
      </c>
      <c r="AL496" s="36">
        <f t="shared" si="529"/>
        <v>-3.6731182461743751E-5</v>
      </c>
      <c r="AM496" s="36">
        <f t="shared" si="530"/>
        <v>-4.082956290807868E-6</v>
      </c>
      <c r="AN496" s="37">
        <f t="shared" si="540"/>
        <v>5.6369748983458928E-118</v>
      </c>
      <c r="AO496" s="36">
        <f t="shared" si="541"/>
        <v>5.1546254369401828E-2</v>
      </c>
      <c r="AP496" s="36">
        <f t="shared" si="542"/>
        <v>1.7425698636909365E-2</v>
      </c>
      <c r="AQ496" s="74">
        <f t="shared" si="497"/>
        <v>7.5349598532777043E-116</v>
      </c>
      <c r="AR496" s="73">
        <f t="shared" si="498"/>
        <v>2.0140930601179719E-118</v>
      </c>
      <c r="AS496" s="72">
        <f t="shared" si="531"/>
        <v>1.3695924010030108E-4</v>
      </c>
      <c r="AT496" s="37">
        <f t="shared" si="499"/>
        <v>1.5720674193635979E-112</v>
      </c>
      <c r="AU496" s="37">
        <f t="shared" si="500"/>
        <v>0.66558971587476234</v>
      </c>
      <c r="AV496" s="34">
        <f t="shared" si="501"/>
        <v>9.3427085236119515E-4</v>
      </c>
      <c r="AW496" s="34">
        <f t="shared" si="502"/>
        <v>1.5816213656354234E-2</v>
      </c>
      <c r="AX496" s="37">
        <f t="shared" si="503"/>
        <v>4.8196878732640662E-2</v>
      </c>
      <c r="AY496" s="7">
        <f t="shared" si="504"/>
        <v>0.23312956617205394</v>
      </c>
      <c r="AZ496" s="37">
        <f t="shared" si="505"/>
        <v>0.2163790816633385</v>
      </c>
      <c r="BA496" s="2">
        <f>BE496*'mass balance'!$B$17+BF496*'mass balance'!$C$17+BG496*'mass balance'!$D$17+BH496*'mass balance'!$E$17</f>
        <v>4.1722309637360871E-6</v>
      </c>
      <c r="BB496" s="2">
        <f>BE496*'mass balance'!$B$18+BF496*'mass balance'!$C$18+BG496*'mass balance'!$D$18+BH496*'mass balance'!$E$18</f>
        <v>4.2364191324089511E-6</v>
      </c>
      <c r="BC496" s="2">
        <f>BE496*'mass balance'!$B$19+BF496*'mass balance'!$C$19+BG496*'mass balance'!$D$19+BH496*'mass balance'!$E$19</f>
        <v>-5.2955239155111903E-6</v>
      </c>
      <c r="BD496" s="2">
        <f>BE496*'mass balance'!$B$20+BF496*'mass balance'!$C$20+BG496*'mass balance'!$D$20+BH496*'mass balance'!$E$20</f>
        <v>1.9256450601858873E-7</v>
      </c>
      <c r="BE496" s="2">
        <f>N496*'mass balance'!$H$11+R496*'mass balance'!$I$11+S496*'mass balance'!$J$11</f>
        <v>-2.7708975677639721E-5</v>
      </c>
      <c r="BF496" s="2">
        <f>N496*'mass balance'!$H$12+R496*'mass balance'!$I$12+S496*'mass balance'!$J$12</f>
        <v>1.1009318465558311E-5</v>
      </c>
      <c r="BG496" s="2">
        <f>N496*'mass balance'!$H$13+R496*'mass balance'!$I$13+S496*'mass balance'!$J$13</f>
        <v>8.5339345035105322E-6</v>
      </c>
      <c r="BH496" s="2">
        <f>N496*'mass balance'!$H$14+R496*'mass balance'!$I$14+S496*'mass balance'!$J$14</f>
        <v>3.0306692147418446E-6</v>
      </c>
      <c r="BI496" s="36">
        <f t="shared" si="506"/>
        <v>6.851681337565462E-17</v>
      </c>
      <c r="BJ496" s="36">
        <f t="shared" si="507"/>
        <v>1.6538545806486307E-19</v>
      </c>
      <c r="BK496" s="36">
        <f t="shared" si="508"/>
        <v>3.3552483720414195E-16</v>
      </c>
      <c r="BL496" s="36">
        <f t="shared" si="509"/>
        <v>1.110265612205416E-16</v>
      </c>
      <c r="BM496" s="36">
        <f t="shared" si="543"/>
        <v>4.3048296080567672E-14</v>
      </c>
      <c r="BN496" s="36">
        <f t="shared" ca="1" si="510"/>
        <v>0.67167834812823102</v>
      </c>
      <c r="BO496" s="36">
        <f t="shared" ca="1" si="532"/>
        <v>1</v>
      </c>
      <c r="BP496" s="36">
        <f t="shared" si="511"/>
        <v>-4.3048296080164885E-14</v>
      </c>
      <c r="BQ496" s="36">
        <f t="shared" si="533"/>
        <v>0.99999999999064337</v>
      </c>
      <c r="BR496" s="2">
        <f t="shared" si="544"/>
        <v>-5</v>
      </c>
      <c r="BS496">
        <v>0</v>
      </c>
      <c r="BT496" s="37">
        <f t="shared" si="534"/>
        <v>5.3087627252999675E-3</v>
      </c>
      <c r="BU496" s="34">
        <f t="shared" si="512"/>
        <v>-5</v>
      </c>
      <c r="BV496" s="34">
        <f t="shared" si="513"/>
        <v>-5</v>
      </c>
      <c r="BW496" s="34">
        <f t="shared" si="514"/>
        <v>-5</v>
      </c>
      <c r="BX496" s="34">
        <f t="shared" si="515"/>
        <v>-5</v>
      </c>
      <c r="BY496" s="34">
        <f t="shared" si="516"/>
        <v>0.50693797411191088</v>
      </c>
      <c r="BZ496" s="36">
        <f t="shared" si="535"/>
        <v>5.2955239155111903E-6</v>
      </c>
      <c r="CA496" s="34">
        <f t="shared" si="536"/>
        <v>2.4534546890996631E-2</v>
      </c>
    </row>
    <row r="497" spans="1:79" ht="13.2" x14ac:dyDescent="0.25">
      <c r="A497" s="75">
        <f t="shared" si="517"/>
        <v>1.2684931506849377</v>
      </c>
      <c r="B497" s="34">
        <f t="shared" si="518"/>
        <v>463.00000000000227</v>
      </c>
      <c r="C497">
        <f t="shared" si="519"/>
        <v>15</v>
      </c>
      <c r="D497" s="35">
        <f t="shared" si="477"/>
        <v>3000</v>
      </c>
      <c r="E497" s="27">
        <v>0</v>
      </c>
      <c r="F497" s="64">
        <f t="shared" si="520"/>
        <v>0.46593146951268899</v>
      </c>
      <c r="G497" s="34">
        <v>0</v>
      </c>
      <c r="H497" s="34">
        <f t="shared" si="478"/>
        <v>1</v>
      </c>
      <c r="I497" s="34">
        <f t="shared" si="521"/>
        <v>6192.2292298236371</v>
      </c>
      <c r="J497" s="34">
        <f t="shared" si="479"/>
        <v>1893.2430277528142</v>
      </c>
      <c r="K497" s="34">
        <f t="shared" si="480"/>
        <v>1673.2860841068559</v>
      </c>
      <c r="L497" s="36">
        <f t="shared" si="537"/>
        <v>59.170747522292217</v>
      </c>
      <c r="M497" s="34">
        <f t="shared" si="481"/>
        <v>38.195869775056082</v>
      </c>
      <c r="N497" s="34">
        <f t="shared" si="522"/>
        <v>11.678195599137887</v>
      </c>
      <c r="O497" s="34">
        <f t="shared" si="482"/>
        <v>11.148808202499623</v>
      </c>
      <c r="P497">
        <f t="shared" si="523"/>
        <v>1.8848094723559021</v>
      </c>
      <c r="Q497" s="36">
        <f t="shared" si="483"/>
        <v>9.8429728277267436</v>
      </c>
      <c r="R497" s="34">
        <f t="shared" si="484"/>
        <v>2.1210961964933621</v>
      </c>
      <c r="S497" s="34">
        <f t="shared" si="485"/>
        <v>4.5906854915489683</v>
      </c>
      <c r="T497" s="36">
        <f t="shared" si="524"/>
        <v>1.6705284856995753E-13</v>
      </c>
      <c r="U497" s="36">
        <f t="shared" si="486"/>
        <v>2086.3646920159044</v>
      </c>
      <c r="V497" s="36">
        <f t="shared" si="487"/>
        <v>8.7962702706489277E-4</v>
      </c>
      <c r="W497" s="68">
        <f t="shared" si="488"/>
        <v>0.16905927863512063</v>
      </c>
      <c r="X497">
        <f t="shared" si="489"/>
        <v>3.6220497606394262</v>
      </c>
      <c r="Y497">
        <f t="shared" si="490"/>
        <v>1.8307379300092574E-2</v>
      </c>
      <c r="Z497" s="34">
        <f t="shared" si="491"/>
        <v>2.1362371768954423E-3</v>
      </c>
      <c r="AA497" s="36">
        <f t="shared" si="492"/>
        <v>5.2030686169162307E-3</v>
      </c>
      <c r="AB497" s="34">
        <f t="shared" si="493"/>
        <v>2.3425170561219952E-4</v>
      </c>
      <c r="AC497" s="36">
        <f t="shared" si="494"/>
        <v>7.1487190469859144E-2</v>
      </c>
      <c r="AD497" s="34">
        <f t="shared" si="495"/>
        <v>0</v>
      </c>
      <c r="AE497">
        <f t="shared" si="525"/>
        <v>305.17255053931262</v>
      </c>
      <c r="AF497" s="36">
        <f t="shared" si="526"/>
        <v>0</v>
      </c>
      <c r="AG497" s="34">
        <f t="shared" si="496"/>
        <v>3.2959906733520139</v>
      </c>
      <c r="AH497">
        <f t="shared" si="538"/>
        <v>0.24555297213528382</v>
      </c>
      <c r="AI497" s="29">
        <f t="shared" si="527"/>
        <v>3.2959906733520139</v>
      </c>
      <c r="AJ497">
        <f t="shared" si="528"/>
        <v>9.851959843472029</v>
      </c>
      <c r="AK497" s="36">
        <f t="shared" si="539"/>
        <v>-2.0140930601179719E-118</v>
      </c>
      <c r="AL497" s="36">
        <f t="shared" si="529"/>
        <v>-3.6705008304541769E-5</v>
      </c>
      <c r="AM497" s="36">
        <f t="shared" si="530"/>
        <v>-4.0819996271801991E-6</v>
      </c>
      <c r="AN497" s="37">
        <f t="shared" si="540"/>
        <v>3.7584271838705294E-118</v>
      </c>
      <c r="AO497" s="36">
        <f t="shared" si="541"/>
        <v>5.1509523186940083E-2</v>
      </c>
      <c r="AP497" s="36">
        <f t="shared" si="542"/>
        <v>1.7421615680618556E-2</v>
      </c>
      <c r="AQ497" s="74">
        <f t="shared" si="497"/>
        <v>5.0346551750529264E-116</v>
      </c>
      <c r="AR497" s="73">
        <f t="shared" si="498"/>
        <v>1.3438391997529195E-118</v>
      </c>
      <c r="AS497" s="72">
        <f t="shared" si="531"/>
        <v>1.3666666263032252E-4</v>
      </c>
      <c r="AT497" s="37">
        <f t="shared" si="499"/>
        <v>1.0504126793705603E-112</v>
      </c>
      <c r="AU497" s="37">
        <f t="shared" si="500"/>
        <v>0.66543376380798136</v>
      </c>
      <c r="AV497" s="34">
        <f t="shared" si="501"/>
        <v>1.3869572200747977E-3</v>
      </c>
      <c r="AW497" s="34">
        <f t="shared" si="502"/>
        <v>1.5898695729321635E-2</v>
      </c>
      <c r="AX497" s="37">
        <f t="shared" si="503"/>
        <v>4.8448227036021085E-2</v>
      </c>
      <c r="AY497" s="7">
        <f t="shared" si="504"/>
        <v>0.23479315862053812</v>
      </c>
      <c r="AZ497" s="37">
        <f t="shared" si="505"/>
        <v>0.21750750567114172</v>
      </c>
      <c r="BA497" s="2">
        <f>BE497*'mass balance'!$B$17+BF497*'mass balance'!$C$17+BG497*'mass balance'!$D$17+BH497*'mass balance'!$E$17</f>
        <v>4.1924226541339863E-6</v>
      </c>
      <c r="BB497" s="2">
        <f>BE497*'mass balance'!$B$18+BF497*'mass balance'!$C$18+BG497*'mass balance'!$D$18+BH497*'mass balance'!$E$18</f>
        <v>4.2569214641975855E-6</v>
      </c>
      <c r="BC497" s="2">
        <f>BE497*'mass balance'!$B$19+BF497*'mass balance'!$C$19+BG497*'mass balance'!$D$19+BH497*'mass balance'!$E$19</f>
        <v>-5.3211518302469829E-6</v>
      </c>
      <c r="BD497" s="2">
        <f>BE497*'mass balance'!$B$20+BF497*'mass balance'!$C$20+BG497*'mass balance'!$D$20+BH497*'mass balance'!$E$20</f>
        <v>1.9349643019079946E-7</v>
      </c>
      <c r="BE497" s="2">
        <f>N497*'mass balance'!$H$11+R497*'mass balance'!$I$11+S497*'mass balance'!$J$11</f>
        <v>-2.7805227616994967E-5</v>
      </c>
      <c r="BF497" s="2">
        <f>N497*'mass balance'!$H$12+R497*'mass balance'!$I$12+S497*'mass balance'!$J$12</f>
        <v>1.1041343435960995E-5</v>
      </c>
      <c r="BG497" s="2">
        <f>N497*'mass balance'!$H$13+R497*'mass balance'!$I$13+S497*'mass balance'!$J$13</f>
        <v>8.5627826053371656E-6</v>
      </c>
      <c r="BH497" s="2">
        <f>N497*'mass balance'!$H$14+R497*'mass balance'!$I$14+S497*'mass balance'!$J$14</f>
        <v>3.0411967706088241E-6</v>
      </c>
      <c r="BI497" s="36">
        <f t="shared" si="506"/>
        <v>6.851681337565462E-17</v>
      </c>
      <c r="BJ497" s="36">
        <f t="shared" si="507"/>
        <v>1.6542238704326823E-19</v>
      </c>
      <c r="BK497" s="36">
        <f t="shared" si="508"/>
        <v>3.3569022266220681E-16</v>
      </c>
      <c r="BL497" s="36">
        <f t="shared" si="509"/>
        <v>1.1112930549735646E-16</v>
      </c>
      <c r="BM497" s="36">
        <f t="shared" si="543"/>
        <v>4.3159322641788213E-14</v>
      </c>
      <c r="BN497" s="36">
        <f t="shared" ca="1" si="510"/>
        <v>0.35480663388426326</v>
      </c>
      <c r="BO497" s="36">
        <f t="shared" ca="1" si="532"/>
        <v>1</v>
      </c>
      <c r="BP497" s="36">
        <f t="shared" si="511"/>
        <v>-4.3159322641382531E-14</v>
      </c>
      <c r="BQ497" s="36">
        <f t="shared" si="533"/>
        <v>0.9999999999906003</v>
      </c>
      <c r="BR497" s="2">
        <f t="shared" si="544"/>
        <v>-5</v>
      </c>
      <c r="BS497">
        <v>0</v>
      </c>
      <c r="BT497" s="37">
        <f t="shared" si="534"/>
        <v>5.3344547098225998E-3</v>
      </c>
      <c r="BU497" s="34">
        <f t="shared" si="512"/>
        <v>-5</v>
      </c>
      <c r="BV497" s="34">
        <f t="shared" si="513"/>
        <v>-5</v>
      </c>
      <c r="BW497" s="34">
        <f t="shared" si="514"/>
        <v>-5</v>
      </c>
      <c r="BX497" s="34">
        <f t="shared" si="515"/>
        <v>-5</v>
      </c>
      <c r="BY497" s="34">
        <f t="shared" si="516"/>
        <v>0.50869891120712318</v>
      </c>
      <c r="BZ497" s="36">
        <f t="shared" si="535"/>
        <v>5.3211518302469829E-6</v>
      </c>
      <c r="CA497" s="34">
        <f t="shared" si="536"/>
        <v>2.4525382208593641E-2</v>
      </c>
    </row>
    <row r="498" spans="1:79" ht="13.2" x14ac:dyDescent="0.25">
      <c r="A498" s="75">
        <f t="shared" si="517"/>
        <v>1.2712328767123351</v>
      </c>
      <c r="B498" s="34">
        <f t="shared" si="518"/>
        <v>464.00000000000233</v>
      </c>
      <c r="C498">
        <f t="shared" si="519"/>
        <v>15</v>
      </c>
      <c r="D498" s="35">
        <f t="shared" si="477"/>
        <v>3000</v>
      </c>
      <c r="E498" s="27">
        <v>0</v>
      </c>
      <c r="F498" s="64">
        <f t="shared" si="520"/>
        <v>0.46593146951268899</v>
      </c>
      <c r="G498" s="34">
        <v>0</v>
      </c>
      <c r="H498" s="34">
        <f t="shared" si="478"/>
        <v>1</v>
      </c>
      <c r="I498" s="34">
        <f t="shared" si="521"/>
        <v>6192.2292298236371</v>
      </c>
      <c r="J498" s="34">
        <f t="shared" si="479"/>
        <v>1899.8044616112943</v>
      </c>
      <c r="K498" s="34">
        <f t="shared" si="480"/>
        <v>1679.085210688198</v>
      </c>
      <c r="L498" s="36">
        <f t="shared" si="537"/>
        <v>59.478616981764937</v>
      </c>
      <c r="M498" s="34">
        <f t="shared" si="481"/>
        <v>38.195869775056082</v>
      </c>
      <c r="N498" s="34">
        <f t="shared" si="522"/>
        <v>11.718668854228168</v>
      </c>
      <c r="O498" s="34">
        <f t="shared" si="482"/>
        <v>11.148808202499623</v>
      </c>
      <c r="P498">
        <f t="shared" si="523"/>
        <v>1.8946162653703837</v>
      </c>
      <c r="Q498" s="36">
        <f t="shared" si="483"/>
        <v>9.8781222178349744</v>
      </c>
      <c r="R498" s="34">
        <f t="shared" si="484"/>
        <v>2.1315042549750349</v>
      </c>
      <c r="S498" s="34">
        <f t="shared" si="485"/>
        <v>4.6040027792988898</v>
      </c>
      <c r="T498" s="36">
        <f t="shared" si="524"/>
        <v>1.6676412036299232E-13</v>
      </c>
      <c r="U498" s="36">
        <f t="shared" si="486"/>
        <v>2086.3646920159044</v>
      </c>
      <c r="V498" s="36">
        <f t="shared" si="487"/>
        <v>8.8217876933815347E-4</v>
      </c>
      <c r="W498" s="68">
        <f t="shared" si="488"/>
        <v>0.16993890566218553</v>
      </c>
      <c r="X498">
        <f t="shared" si="489"/>
        <v>3.6283208214086846</v>
      </c>
      <c r="Y498">
        <f t="shared" si="490"/>
        <v>1.8307379300092574E-2</v>
      </c>
      <c r="Z498" s="34">
        <f t="shared" si="491"/>
        <v>2.1362371768954423E-3</v>
      </c>
      <c r="AA498" s="36">
        <f t="shared" si="492"/>
        <v>5.1911524668271074E-3</v>
      </c>
      <c r="AB498" s="34">
        <f t="shared" si="493"/>
        <v>2.3425170561219952E-4</v>
      </c>
      <c r="AC498" s="36">
        <f t="shared" si="494"/>
        <v>7.1487190469859144E-2</v>
      </c>
      <c r="AD498" s="34">
        <f t="shared" si="495"/>
        <v>0</v>
      </c>
      <c r="AE498">
        <f t="shared" si="525"/>
        <v>305.17255053931262</v>
      </c>
      <c r="AF498" s="36">
        <f t="shared" si="526"/>
        <v>0</v>
      </c>
      <c r="AG498" s="34">
        <f t="shared" si="496"/>
        <v>3.3080159826958417</v>
      </c>
      <c r="AH498">
        <f t="shared" si="538"/>
        <v>0.24530063287234727</v>
      </c>
      <c r="AI498" s="29">
        <f t="shared" si="527"/>
        <v>3.3080159826958417</v>
      </c>
      <c r="AJ498">
        <f t="shared" si="528"/>
        <v>0</v>
      </c>
      <c r="AK498" s="36">
        <f t="shared" si="539"/>
        <v>-1.3438391997529195E-118</v>
      </c>
      <c r="AL498" s="36">
        <f t="shared" si="529"/>
        <v>-3.667885279869973E-5</v>
      </c>
      <c r="AM498" s="36">
        <f t="shared" si="530"/>
        <v>-4.0810431877051368E-6</v>
      </c>
      <c r="AN498" s="37">
        <f t="shared" si="540"/>
        <v>1.7443341237525575E-118</v>
      </c>
      <c r="AO498" s="36">
        <f t="shared" si="541"/>
        <v>5.147281817863554E-2</v>
      </c>
      <c r="AP498" s="36">
        <f t="shared" si="542"/>
        <v>1.7417533680991377E-2</v>
      </c>
      <c r="AQ498" s="74">
        <f t="shared" si="497"/>
        <v>2.3416501775570619E-116</v>
      </c>
      <c r="AR498" s="73">
        <f t="shared" si="498"/>
        <v>6.2413505449652209E-119</v>
      </c>
      <c r="AS498" s="72">
        <f t="shared" si="531"/>
        <v>1.3637471017531827E-4</v>
      </c>
      <c r="AT498" s="37">
        <f t="shared" si="499"/>
        <v>4.8855362515078394E-113</v>
      </c>
      <c r="AU498" s="37">
        <f t="shared" si="500"/>
        <v>0.66527784828179981</v>
      </c>
      <c r="AV498" s="34">
        <f t="shared" si="501"/>
        <v>3.369359267614425E-5</v>
      </c>
      <c r="AW498" s="34">
        <f t="shared" si="502"/>
        <v>1.5981417734120769E-2</v>
      </c>
      <c r="AX498" s="37">
        <f t="shared" si="503"/>
        <v>4.870030648565743E-2</v>
      </c>
      <c r="AY498" s="7">
        <f t="shared" si="504"/>
        <v>0.23465432347463985</v>
      </c>
      <c r="AZ498" s="37">
        <f t="shared" si="505"/>
        <v>0.21863921214784296</v>
      </c>
      <c r="BA498" s="2">
        <f>BE498*'mass balance'!$B$17+BF498*'mass balance'!$C$17+BG498*'mass balance'!$D$17+BH498*'mass balance'!$E$17</f>
        <v>4.2126693743158954E-6</v>
      </c>
      <c r="BB498" s="2">
        <f>BE498*'mass balance'!$B$18+BF498*'mass balance'!$C$18+BG498*'mass balance'!$D$18+BH498*'mass balance'!$E$18</f>
        <v>4.2774796723822923E-6</v>
      </c>
      <c r="BC498" s="2">
        <f>BE498*'mass balance'!$B$19+BF498*'mass balance'!$C$19+BG498*'mass balance'!$D$19+BH498*'mass balance'!$E$19</f>
        <v>-5.3468495904778662E-6</v>
      </c>
      <c r="BD498" s="2">
        <f>BE498*'mass balance'!$B$20+BF498*'mass balance'!$C$20+BG498*'mass balance'!$D$20+BH498*'mass balance'!$E$20</f>
        <v>1.9443089419919509E-7</v>
      </c>
      <c r="BE498" s="2">
        <f>N498*'mass balance'!$H$11+R498*'mass balance'!$I$11+S498*'mass balance'!$J$11</f>
        <v>-2.7901592510067065E-5</v>
      </c>
      <c r="BF498" s="2">
        <f>N498*'mass balance'!$H$12+R498*'mass balance'!$I$12+S498*'mass balance'!$J$12</f>
        <v>1.1073373673700673E-5</v>
      </c>
      <c r="BG498" s="2">
        <f>N498*'mass balance'!$H$13+R498*'mass balance'!$I$13+S498*'mass balance'!$J$13</f>
        <v>8.591658310265937E-6</v>
      </c>
      <c r="BH498" s="2">
        <f>N498*'mass balance'!$H$14+R498*'mass balance'!$I$14+S498*'mass balance'!$J$14</f>
        <v>3.0517366807885851E-6</v>
      </c>
      <c r="BI498" s="36">
        <f t="shared" si="506"/>
        <v>6.851681337565462E-17</v>
      </c>
      <c r="BJ498" s="36">
        <f t="shared" si="507"/>
        <v>1.6545946329477407E-19</v>
      </c>
      <c r="BK498" s="36">
        <f t="shared" si="508"/>
        <v>3.3585564504925006E-16</v>
      </c>
      <c r="BL498" s="36">
        <f t="shared" si="509"/>
        <v>1.1123213168237476E-16</v>
      </c>
      <c r="BM498" s="36">
        <f t="shared" si="543"/>
        <v>4.3270451947285571E-14</v>
      </c>
      <c r="BN498" s="36">
        <f t="shared" ca="1" si="510"/>
        <v>9.5804943505123252E-2</v>
      </c>
      <c r="BO498" s="36">
        <f t="shared" ca="1" si="532"/>
        <v>1</v>
      </c>
      <c r="BP498" s="36">
        <f t="shared" si="511"/>
        <v>-4.3270451946876973E-14</v>
      </c>
      <c r="BQ498" s="36">
        <f t="shared" si="533"/>
        <v>0.99999999999055711</v>
      </c>
      <c r="BR498" s="2">
        <f t="shared" si="544"/>
        <v>-5</v>
      </c>
      <c r="BS498">
        <v>0</v>
      </c>
      <c r="BT498" s="37">
        <f t="shared" si="534"/>
        <v>5.3602167144540603E-3</v>
      </c>
      <c r="BU498" s="34">
        <f t="shared" si="512"/>
        <v>-5</v>
      </c>
      <c r="BV498" s="34">
        <f t="shared" si="513"/>
        <v>-5</v>
      </c>
      <c r="BW498" s="34">
        <f t="shared" si="514"/>
        <v>-5</v>
      </c>
      <c r="BX498" s="34">
        <f t="shared" si="515"/>
        <v>-5</v>
      </c>
      <c r="BY498" s="34">
        <f t="shared" si="516"/>
        <v>0.51046191479981462</v>
      </c>
      <c r="BZ498" s="36">
        <f t="shared" si="535"/>
        <v>5.3468495904778662E-6</v>
      </c>
      <c r="CA498" s="34">
        <f t="shared" si="536"/>
        <v>2.4516264314150122E-2</v>
      </c>
    </row>
    <row r="499" spans="1:79" ht="13.2" x14ac:dyDescent="0.25">
      <c r="A499" s="75">
        <f t="shared" si="517"/>
        <v>1.2739726027397325</v>
      </c>
      <c r="B499" s="34">
        <f t="shared" si="518"/>
        <v>465.00000000000233</v>
      </c>
      <c r="C499">
        <f t="shared" si="519"/>
        <v>15</v>
      </c>
      <c r="D499" s="35">
        <f t="shared" si="477"/>
        <v>3000</v>
      </c>
      <c r="E499" s="27">
        <v>0</v>
      </c>
      <c r="F499" s="64">
        <f t="shared" si="520"/>
        <v>0.46593146951268899</v>
      </c>
      <c r="G499" s="34">
        <v>0</v>
      </c>
      <c r="H499" s="34">
        <f t="shared" si="478"/>
        <v>1</v>
      </c>
      <c r="I499" s="34">
        <f t="shared" si="521"/>
        <v>6192.2292298236371</v>
      </c>
      <c r="J499" s="34">
        <f t="shared" si="479"/>
        <v>1906.3735693239842</v>
      </c>
      <c r="K499" s="34">
        <f t="shared" si="480"/>
        <v>1684.8911195754949</v>
      </c>
      <c r="L499" s="36">
        <f t="shared" si="537"/>
        <v>59.78737955103329</v>
      </c>
      <c r="M499" s="34">
        <f t="shared" si="481"/>
        <v>38.195869775056082</v>
      </c>
      <c r="N499" s="34">
        <f t="shared" si="522"/>
        <v>11.759189444377469</v>
      </c>
      <c r="O499" s="34">
        <f t="shared" si="482"/>
        <v>11.148808202499623</v>
      </c>
      <c r="P499">
        <f t="shared" si="523"/>
        <v>1.9044515072700521</v>
      </c>
      <c r="Q499" s="36">
        <f t="shared" si="483"/>
        <v>9.9133180909486072</v>
      </c>
      <c r="R499" s="34">
        <f t="shared" si="484"/>
        <v>2.1419415574801852</v>
      </c>
      <c r="S499" s="34">
        <f t="shared" si="485"/>
        <v>4.6173221984032189</v>
      </c>
      <c r="T499" s="36">
        <f t="shared" si="524"/>
        <v>1.6647654901664347E-13</v>
      </c>
      <c r="U499" s="36">
        <f t="shared" si="486"/>
        <v>2086.3646920159044</v>
      </c>
      <c r="V499" s="36">
        <f t="shared" si="487"/>
        <v>8.8473092000291578E-4</v>
      </c>
      <c r="W499" s="68">
        <f t="shared" si="488"/>
        <v>0.17082108443152369</v>
      </c>
      <c r="X499">
        <f t="shared" si="489"/>
        <v>3.6345883774684493</v>
      </c>
      <c r="Y499">
        <f t="shared" si="490"/>
        <v>1.8307379300092574E-2</v>
      </c>
      <c r="Z499" s="34">
        <f t="shared" si="491"/>
        <v>2.1362371768954423E-3</v>
      </c>
      <c r="AA499" s="36">
        <f t="shared" si="492"/>
        <v>5.1792840617258468E-3</v>
      </c>
      <c r="AB499" s="34">
        <f t="shared" si="493"/>
        <v>2.3425170561219952E-4</v>
      </c>
      <c r="AC499" s="36">
        <f t="shared" si="494"/>
        <v>7.1487190469859144E-2</v>
      </c>
      <c r="AD499" s="34">
        <f t="shared" si="495"/>
        <v>0</v>
      </c>
      <c r="AE499">
        <f t="shared" si="525"/>
        <v>305.17255053931262</v>
      </c>
      <c r="AF499" s="36">
        <f t="shared" si="526"/>
        <v>0</v>
      </c>
      <c r="AG499" s="34">
        <f t="shared" si="496"/>
        <v>3.3200571948054778</v>
      </c>
      <c r="AH499">
        <f t="shared" si="538"/>
        <v>0.24507681333836606</v>
      </c>
      <c r="AI499" s="29">
        <f t="shared" si="527"/>
        <v>3.3200571948054778</v>
      </c>
      <c r="AJ499">
        <f t="shared" si="528"/>
        <v>3.3200571948054778</v>
      </c>
      <c r="AK499" s="36">
        <f t="shared" si="539"/>
        <v>-6.2413505449652209E-119</v>
      </c>
      <c r="AL499" s="36">
        <f t="shared" si="529"/>
        <v>-3.6652715930926929E-5</v>
      </c>
      <c r="AM499" s="36">
        <f t="shared" si="530"/>
        <v>-4.0800869723301615E-6</v>
      </c>
      <c r="AN499" s="37">
        <f t="shared" si="540"/>
        <v>4.0049492399963795E-119</v>
      </c>
      <c r="AO499" s="36">
        <f t="shared" si="541"/>
        <v>5.1436139325836842E-2</v>
      </c>
      <c r="AP499" s="36">
        <f t="shared" si="542"/>
        <v>1.741345263780367E-2</v>
      </c>
      <c r="AQ499" s="74">
        <f t="shared" si="497"/>
        <v>5.387882345358375E-117</v>
      </c>
      <c r="AR499" s="73">
        <f t="shared" si="498"/>
        <v>1.434014853655681E-119</v>
      </c>
      <c r="AS499" s="72">
        <f t="shared" si="531"/>
        <v>1.3608338140010798E-4</v>
      </c>
      <c r="AT499" s="37">
        <f t="shared" si="499"/>
        <v>1.1241087490091583E-113</v>
      </c>
      <c r="AU499" s="37">
        <f t="shared" si="500"/>
        <v>0.66512196928765577</v>
      </c>
      <c r="AV499" s="34">
        <f t="shared" si="501"/>
        <v>4.8969369422205661E-4</v>
      </c>
      <c r="AW499" s="34">
        <f t="shared" si="502"/>
        <v>1.6064379710214644E-2</v>
      </c>
      <c r="AX499" s="37">
        <f t="shared" si="503"/>
        <v>4.8953117201805695E-2</v>
      </c>
      <c r="AY499" s="7">
        <f t="shared" si="504"/>
        <v>0.2363282750377661</v>
      </c>
      <c r="AZ499" s="37">
        <f t="shared" si="505"/>
        <v>0.21977420163332939</v>
      </c>
      <c r="BA499" s="2">
        <f>BE499*'mass balance'!$B$17+BF499*'mass balance'!$C$17+BG499*'mass balance'!$D$17+BH499*'mass balance'!$E$17</f>
        <v>4.2329711273477705E-6</v>
      </c>
      <c r="BB499" s="2">
        <f>BE499*'mass balance'!$B$18+BF499*'mass balance'!$C$18+BG499*'mass balance'!$D$18+BH499*'mass balance'!$E$18</f>
        <v>4.2980937600762006E-6</v>
      </c>
      <c r="BC499" s="2">
        <f>BE499*'mass balance'!$B$19+BF499*'mass balance'!$C$19+BG499*'mass balance'!$D$19+BH499*'mass balance'!$E$19</f>
        <v>-5.3726172000952486E-6</v>
      </c>
      <c r="BD499" s="2">
        <f>BE499*'mass balance'!$B$20+BF499*'mass balance'!$C$20+BG499*'mass balance'!$D$20+BH499*'mass balance'!$E$20</f>
        <v>1.9536789818528163E-7</v>
      </c>
      <c r="BE499" s="2">
        <f>N499*'mass balance'!$H$11+R499*'mass balance'!$I$11+S499*'mass balance'!$J$11</f>
        <v>-2.7998070105660638E-5</v>
      </c>
      <c r="BF499" s="2">
        <f>N499*'mass balance'!$H$12+R499*'mass balance'!$I$12+S499*'mass balance'!$J$12</f>
        <v>1.1105409037693508E-5</v>
      </c>
      <c r="BG499" s="2">
        <f>N499*'mass balance'!$H$13+R499*'mass balance'!$I$13+S499*'mass balance'!$J$13</f>
        <v>8.6205615318863179E-6</v>
      </c>
      <c r="BH499" s="2">
        <f>N499*'mass balance'!$H$14+R499*'mass balance'!$I$14+S499*'mass balance'!$J$14</f>
        <v>3.0622889178066323E-6</v>
      </c>
      <c r="BI499" s="36">
        <f t="shared" si="506"/>
        <v>6.851681337565462E-17</v>
      </c>
      <c r="BJ499" s="36">
        <f t="shared" si="507"/>
        <v>1.6549668517900711E-19</v>
      </c>
      <c r="BK499" s="36">
        <f t="shared" si="508"/>
        <v>3.3602110451254483E-16</v>
      </c>
      <c r="BL499" s="36">
        <f t="shared" si="509"/>
        <v>1.1133503959152024E-16</v>
      </c>
      <c r="BM499" s="36">
        <f t="shared" si="543"/>
        <v>4.3381684078967943E-14</v>
      </c>
      <c r="BN499" s="36">
        <f t="shared" ca="1" si="510"/>
        <v>0.13210695201620759</v>
      </c>
      <c r="BO499" s="36">
        <f t="shared" ca="1" si="532"/>
        <v>1</v>
      </c>
      <c r="BP499" s="36">
        <f t="shared" si="511"/>
        <v>-4.3381684078556416E-14</v>
      </c>
      <c r="BQ499" s="36">
        <f t="shared" si="533"/>
        <v>0.99999999999051381</v>
      </c>
      <c r="BR499" s="2">
        <f t="shared" si="544"/>
        <v>-5</v>
      </c>
      <c r="BS499">
        <v>0</v>
      </c>
      <c r="BT499" s="37">
        <f t="shared" si="534"/>
        <v>5.386048743095488E-3</v>
      </c>
      <c r="BU499" s="34">
        <f t="shared" si="512"/>
        <v>-5</v>
      </c>
      <c r="BV499" s="34">
        <f t="shared" si="513"/>
        <v>-5</v>
      </c>
      <c r="BW499" s="34">
        <f t="shared" si="514"/>
        <v>-5</v>
      </c>
      <c r="BX499" s="34">
        <f t="shared" si="515"/>
        <v>-5</v>
      </c>
      <c r="BY499" s="34">
        <f t="shared" si="516"/>
        <v>0.51222698029434555</v>
      </c>
      <c r="BZ499" s="36">
        <f t="shared" si="535"/>
        <v>5.3726172000952486E-6</v>
      </c>
      <c r="CA499" s="34">
        <f t="shared" si="536"/>
        <v>2.4507192850967811E-2</v>
      </c>
    </row>
    <row r="500" spans="1:79" ht="13.2" x14ac:dyDescent="0.25">
      <c r="A500" s="75">
        <f t="shared" si="517"/>
        <v>1.2767123287671298</v>
      </c>
      <c r="B500" s="34">
        <f t="shared" si="518"/>
        <v>466.00000000000239</v>
      </c>
      <c r="C500">
        <f t="shared" si="519"/>
        <v>15</v>
      </c>
      <c r="D500" s="35">
        <f t="shared" si="477"/>
        <v>3000</v>
      </c>
      <c r="E500" s="27">
        <v>0</v>
      </c>
      <c r="F500" s="64">
        <f t="shared" si="520"/>
        <v>0.46593146951268899</v>
      </c>
      <c r="G500" s="34">
        <v>0</v>
      </c>
      <c r="H500" s="34">
        <f t="shared" si="478"/>
        <v>1</v>
      </c>
      <c r="I500" s="34">
        <f t="shared" si="521"/>
        <v>6192.2292298236371</v>
      </c>
      <c r="J500" s="34">
        <f t="shared" si="479"/>
        <v>1912.9503338108493</v>
      </c>
      <c r="K500" s="34">
        <f t="shared" si="480"/>
        <v>1690.7037956730703</v>
      </c>
      <c r="L500" s="36">
        <f t="shared" si="537"/>
        <v>60.097035373034309</v>
      </c>
      <c r="M500" s="34">
        <f t="shared" si="481"/>
        <v>38.195869775056082</v>
      </c>
      <c r="N500" s="34">
        <f t="shared" si="522"/>
        <v>11.799757264230076</v>
      </c>
      <c r="O500" s="34">
        <f t="shared" si="482"/>
        <v>11.148808202499623</v>
      </c>
      <c r="P500">
        <f t="shared" si="523"/>
        <v>1.9143152026079855</v>
      </c>
      <c r="Q500" s="36">
        <f t="shared" si="483"/>
        <v>9.9485603650918648</v>
      </c>
      <c r="R500" s="34">
        <f t="shared" si="484"/>
        <v>2.1524081071596131</v>
      </c>
      <c r="S500" s="34">
        <f t="shared" si="485"/>
        <v>4.6306436903786512</v>
      </c>
      <c r="T500" s="36">
        <f t="shared" si="524"/>
        <v>1.6619012764176657E-13</v>
      </c>
      <c r="U500" s="36">
        <f t="shared" si="486"/>
        <v>2086.3646920159044</v>
      </c>
      <c r="V500" s="36">
        <f t="shared" si="487"/>
        <v>8.8728346785312061E-4</v>
      </c>
      <c r="W500" s="68">
        <f t="shared" si="488"/>
        <v>0.1717058153515266</v>
      </c>
      <c r="X500">
        <f t="shared" si="489"/>
        <v>3.6408524306643777</v>
      </c>
      <c r="Y500">
        <f t="shared" si="490"/>
        <v>1.8307379300092574E-2</v>
      </c>
      <c r="Z500" s="34">
        <f t="shared" si="491"/>
        <v>2.1362371768954423E-3</v>
      </c>
      <c r="AA500" s="36">
        <f t="shared" si="492"/>
        <v>5.1674631172894166E-3</v>
      </c>
      <c r="AB500" s="34">
        <f t="shared" si="493"/>
        <v>2.3425170561219952E-4</v>
      </c>
      <c r="AC500" s="36">
        <f t="shared" si="494"/>
        <v>7.1487190469859144E-2</v>
      </c>
      <c r="AD500" s="34">
        <f t="shared" si="495"/>
        <v>0</v>
      </c>
      <c r="AE500">
        <f t="shared" si="525"/>
        <v>305.17255053931262</v>
      </c>
      <c r="AF500" s="36">
        <f t="shared" si="526"/>
        <v>0</v>
      </c>
      <c r="AG500" s="34">
        <f t="shared" si="496"/>
        <v>3.3321142816353695</v>
      </c>
      <c r="AH500">
        <f t="shared" si="538"/>
        <v>0.24488005950133962</v>
      </c>
      <c r="AI500" s="29">
        <f t="shared" si="527"/>
        <v>3.3321142816353695</v>
      </c>
      <c r="AJ500">
        <f t="shared" si="528"/>
        <v>6.6521714764408468</v>
      </c>
      <c r="AK500" s="36">
        <f t="shared" si="539"/>
        <v>-1.434014853655681E-119</v>
      </c>
      <c r="AL500" s="36">
        <f t="shared" si="529"/>
        <v>-3.6626597687942106E-5</v>
      </c>
      <c r="AM500" s="36">
        <f t="shared" si="530"/>
        <v>-4.0791309810027648E-6</v>
      </c>
      <c r="AN500" s="37">
        <f t="shared" si="540"/>
        <v>-2.2364013049688414E-119</v>
      </c>
      <c r="AO500" s="36">
        <f t="shared" si="541"/>
        <v>5.1399486609905919E-2</v>
      </c>
      <c r="AP500" s="36">
        <f t="shared" si="542"/>
        <v>1.7409372550831342E-2</v>
      </c>
      <c r="AQ500" s="74">
        <f t="shared" si="497"/>
        <v>-3.0150850895027485E-117</v>
      </c>
      <c r="AR500" s="73">
        <f t="shared" si="498"/>
        <v>-8.0133499143154191E-120</v>
      </c>
      <c r="AS500" s="72">
        <f t="shared" si="531"/>
        <v>1.3579267497236338E-4</v>
      </c>
      <c r="AT500" s="37">
        <f t="shared" si="499"/>
        <v>-6.2905670741621631E-114</v>
      </c>
      <c r="AU500" s="37">
        <f t="shared" si="500"/>
        <v>0.66496612681698986</v>
      </c>
      <c r="AV500" s="34">
        <f t="shared" si="501"/>
        <v>9.4735363051159905E-4</v>
      </c>
      <c r="AW500" s="34">
        <f t="shared" si="502"/>
        <v>1.6147581696009276E-2</v>
      </c>
      <c r="AX500" s="37">
        <f t="shared" si="503"/>
        <v>4.9206659301500803E-2</v>
      </c>
      <c r="AY500" s="7">
        <f t="shared" si="504"/>
        <v>0.23800740997954828</v>
      </c>
      <c r="AZ500" s="37">
        <f t="shared" si="505"/>
        <v>0.22091247465302741</v>
      </c>
      <c r="BA500" s="2">
        <f>BE500*'mass balance'!$B$17+BF500*'mass balance'!$C$17+BG500*'mass balance'!$D$17+BH500*'mass balance'!$E$17</f>
        <v>4.2533279160718983E-6</v>
      </c>
      <c r="BB500" s="2">
        <f>BE500*'mass balance'!$B$18+BF500*'mass balance'!$C$18+BG500*'mass balance'!$D$18+BH500*'mass balance'!$E$18</f>
        <v>4.3187637301653133E-6</v>
      </c>
      <c r="BC500" s="2">
        <f>BE500*'mass balance'!$B$19+BF500*'mass balance'!$C$19+BG500*'mass balance'!$D$19+BH500*'mass balance'!$E$19</f>
        <v>-5.3984546627066382E-6</v>
      </c>
      <c r="BD500" s="2">
        <f>BE500*'mass balance'!$B$20+BF500*'mass balance'!$C$20+BG500*'mass balance'!$D$20+BH500*'mass balance'!$E$20</f>
        <v>1.9630744228024138E-7</v>
      </c>
      <c r="BE500" s="2">
        <f>N500*'mass balance'!$H$11+R500*'mass balance'!$I$11+S500*'mass balance'!$J$11</f>
        <v>-2.809466015292875E-5</v>
      </c>
      <c r="BF500" s="2">
        <f>N500*'mass balance'!$H$12+R500*'mass balance'!$I$12+S500*'mass balance'!$J$12</f>
        <v>1.1137449387277665E-5</v>
      </c>
      <c r="BG500" s="2">
        <f>N500*'mass balance'!$H$13+R500*'mass balance'!$I$13+S500*'mass balance'!$J$13</f>
        <v>8.6494921839513976E-6</v>
      </c>
      <c r="BH500" s="2">
        <f>N500*'mass balance'!$H$14+R500*'mass balance'!$I$14+S500*'mass balance'!$J$14</f>
        <v>3.0728534542265819E-6</v>
      </c>
      <c r="BI500" s="36">
        <f t="shared" si="506"/>
        <v>6.851681337565462E-17</v>
      </c>
      <c r="BJ500" s="36">
        <f t="shared" si="507"/>
        <v>1.6553405107801866E-19</v>
      </c>
      <c r="BK500" s="36">
        <f t="shared" si="508"/>
        <v>3.3618660119772383E-16</v>
      </c>
      <c r="BL500" s="36">
        <f t="shared" si="509"/>
        <v>1.1143802904300434E-16</v>
      </c>
      <c r="BM500" s="36">
        <f t="shared" si="543"/>
        <v>4.3493019118559463E-14</v>
      </c>
      <c r="BN500" s="36">
        <f t="shared" ca="1" si="510"/>
        <v>0.76532952715335301</v>
      </c>
      <c r="BO500" s="36">
        <f t="shared" ca="1" si="532"/>
        <v>1</v>
      </c>
      <c r="BP500" s="36">
        <f t="shared" si="511"/>
        <v>-4.3493019118144989E-14</v>
      </c>
      <c r="BQ500" s="36">
        <f t="shared" si="533"/>
        <v>0.9999999999904704</v>
      </c>
      <c r="BR500" s="2">
        <f t="shared" si="544"/>
        <v>-5</v>
      </c>
      <c r="BS500">
        <v>0</v>
      </c>
      <c r="BT500" s="37">
        <f t="shared" si="534"/>
        <v>5.4119507993634049E-3</v>
      </c>
      <c r="BU500" s="34">
        <f t="shared" si="512"/>
        <v>-5</v>
      </c>
      <c r="BV500" s="34">
        <f t="shared" si="513"/>
        <v>-5</v>
      </c>
      <c r="BW500" s="34">
        <f t="shared" si="514"/>
        <v>-5</v>
      </c>
      <c r="BX500" s="34">
        <f t="shared" si="515"/>
        <v>-5</v>
      </c>
      <c r="BY500" s="34">
        <f t="shared" si="516"/>
        <v>0.51399410310145033</v>
      </c>
      <c r="BZ500" s="36">
        <f t="shared" si="535"/>
        <v>5.3984546627066382E-6</v>
      </c>
      <c r="CA500" s="34">
        <f t="shared" si="536"/>
        <v>2.4498167465932367E-2</v>
      </c>
    </row>
    <row r="501" spans="1:79" ht="13.2" x14ac:dyDescent="0.25">
      <c r="A501" s="75">
        <f t="shared" si="517"/>
        <v>1.2794520547945272</v>
      </c>
      <c r="B501" s="34">
        <f t="shared" si="518"/>
        <v>467.00000000000244</v>
      </c>
      <c r="C501">
        <f t="shared" si="519"/>
        <v>15</v>
      </c>
      <c r="D501" s="35">
        <f t="shared" si="477"/>
        <v>3000</v>
      </c>
      <c r="E501" s="27">
        <v>0</v>
      </c>
      <c r="F501" s="64">
        <f t="shared" si="520"/>
        <v>0.46593146951268899</v>
      </c>
      <c r="G501" s="34">
        <v>0</v>
      </c>
      <c r="H501" s="34">
        <f t="shared" si="478"/>
        <v>1</v>
      </c>
      <c r="I501" s="34">
        <f t="shared" si="521"/>
        <v>6192.2292298236371</v>
      </c>
      <c r="J501" s="34">
        <f t="shared" si="479"/>
        <v>1919.534738015559</v>
      </c>
      <c r="K501" s="34">
        <f t="shared" si="480"/>
        <v>1696.523223906197</v>
      </c>
      <c r="L501" s="36">
        <f t="shared" si="537"/>
        <v>60.407584586782903</v>
      </c>
      <c r="M501" s="34">
        <f t="shared" si="481"/>
        <v>38.195869775056082</v>
      </c>
      <c r="N501" s="34">
        <f t="shared" si="522"/>
        <v>11.840372208576472</v>
      </c>
      <c r="O501" s="34">
        <f t="shared" si="482"/>
        <v>11.148808202499623</v>
      </c>
      <c r="P501">
        <f t="shared" si="523"/>
        <v>1.9242073558123287</v>
      </c>
      <c r="Q501" s="36">
        <f t="shared" si="483"/>
        <v>9.9838489583651704</v>
      </c>
      <c r="R501" s="34">
        <f t="shared" si="484"/>
        <v>2.1629039070404894</v>
      </c>
      <c r="S501" s="34">
        <f t="shared" si="485"/>
        <v>4.6439671969169503</v>
      </c>
      <c r="T501" s="36">
        <f t="shared" si="524"/>
        <v>1.6590484940377944E-13</v>
      </c>
      <c r="U501" s="36">
        <f t="shared" si="486"/>
        <v>2086.3646920159044</v>
      </c>
      <c r="V501" s="36">
        <f t="shared" si="487"/>
        <v>8.8983640171625246E-4</v>
      </c>
      <c r="W501" s="68">
        <f t="shared" si="488"/>
        <v>0.17259309881937973</v>
      </c>
      <c r="X501">
        <f t="shared" si="489"/>
        <v>3.6471129828418687</v>
      </c>
      <c r="Y501">
        <f t="shared" si="490"/>
        <v>1.8307379300092574E-2</v>
      </c>
      <c r="Z501" s="34">
        <f t="shared" si="491"/>
        <v>2.1362371768954423E-3</v>
      </c>
      <c r="AA501" s="36">
        <f t="shared" si="492"/>
        <v>5.1556893514466328E-3</v>
      </c>
      <c r="AB501" s="34">
        <f t="shared" si="493"/>
        <v>2.3425170561219952E-4</v>
      </c>
      <c r="AC501" s="36">
        <f t="shared" si="494"/>
        <v>7.1487190469859144E-2</v>
      </c>
      <c r="AD501" s="34">
        <f t="shared" si="495"/>
        <v>0</v>
      </c>
      <c r="AE501">
        <f t="shared" si="525"/>
        <v>305.17255053931262</v>
      </c>
      <c r="AF501" s="36">
        <f t="shared" si="526"/>
        <v>0</v>
      </c>
      <c r="AG501" s="34">
        <f t="shared" si="496"/>
        <v>3.3441872151660328</v>
      </c>
      <c r="AH501">
        <f t="shared" si="538"/>
        <v>0.24470899005693569</v>
      </c>
      <c r="AI501" s="29">
        <f t="shared" si="527"/>
        <v>3.3441872151660328</v>
      </c>
      <c r="AJ501">
        <f t="shared" si="528"/>
        <v>9.9963586916068792</v>
      </c>
      <c r="AK501" s="36">
        <f t="shared" si="539"/>
        <v>8.0133499143154191E-120</v>
      </c>
      <c r="AL501" s="36">
        <f t="shared" si="529"/>
        <v>-3.66004980564735E-5</v>
      </c>
      <c r="AM501" s="36">
        <f t="shared" si="530"/>
        <v>-4.0781752136704502E-6</v>
      </c>
      <c r="AN501" s="37">
        <f t="shared" si="540"/>
        <v>-3.6704161586245222E-119</v>
      </c>
      <c r="AO501" s="36">
        <f t="shared" si="541"/>
        <v>5.136286001221798E-2</v>
      </c>
      <c r="AP501" s="36">
        <f t="shared" si="542"/>
        <v>1.7405293419850337E-2</v>
      </c>
      <c r="AQ501" s="74">
        <f t="shared" si="497"/>
        <v>-4.9589975381306869E-117</v>
      </c>
      <c r="AR501" s="73">
        <f t="shared" si="498"/>
        <v>-1.3160955364002544E-119</v>
      </c>
      <c r="AS501" s="72">
        <f t="shared" si="531"/>
        <v>1.355025895626025E-4</v>
      </c>
      <c r="AT501" s="37">
        <f t="shared" si="499"/>
        <v>-1.0346277371349685E-113</v>
      </c>
      <c r="AU501" s="37">
        <f t="shared" si="500"/>
        <v>0.66481032086124403</v>
      </c>
      <c r="AV501" s="34">
        <f t="shared" si="501"/>
        <v>1.4066753884584204E-3</v>
      </c>
      <c r="AW501" s="34">
        <f t="shared" si="502"/>
        <v>1.6231023728856819E-2</v>
      </c>
      <c r="AX501" s="37">
        <f t="shared" si="503"/>
        <v>4.9460932898566332E-2</v>
      </c>
      <c r="AY501" s="7">
        <f t="shared" si="504"/>
        <v>0.23969173083526132</v>
      </c>
      <c r="AZ501" s="37">
        <f t="shared" si="505"/>
        <v>0.22205403171794608</v>
      </c>
      <c r="BA501" s="2">
        <f>BE501*'mass balance'!$B$17+BF501*'mass balance'!$C$17+BG501*'mass balance'!$D$17+BH501*'mass balance'!$E$17</f>
        <v>4.2737397431075826E-6</v>
      </c>
      <c r="BB501" s="2">
        <f>BE501*'mass balance'!$B$18+BF501*'mass balance'!$C$18+BG501*'mass balance'!$D$18+BH501*'mass balance'!$E$18</f>
        <v>4.3394895853092394E-6</v>
      </c>
      <c r="BC501" s="2">
        <f>BE501*'mass balance'!$B$19+BF501*'mass balance'!$C$19+BG501*'mass balance'!$D$19+BH501*'mass balance'!$E$19</f>
        <v>-5.4243619816365513E-6</v>
      </c>
      <c r="BD501" s="2">
        <f>BE501*'mass balance'!$B$20+BF501*'mass balance'!$C$20+BG501*'mass balance'!$D$20+BH501*'mass balance'!$E$20</f>
        <v>1.9724952660496541E-7</v>
      </c>
      <c r="BE501" s="2">
        <f>N501*'mass balance'!$H$11+R501*'mass balance'!$I$11+S501*'mass balance'!$J$11</f>
        <v>-2.8191362401372551E-5</v>
      </c>
      <c r="BF501" s="2">
        <f>N501*'mass balance'!$H$12+R501*'mass balance'!$I$12+S501*'mass balance'!$J$12</f>
        <v>1.1169494582212374E-5</v>
      </c>
      <c r="BG501" s="2">
        <f>N501*'mass balance'!$H$13+R501*'mass balance'!$I$13+S501*'mass balance'!$J$13</f>
        <v>8.678450180377643E-6</v>
      </c>
      <c r="BH501" s="2">
        <f>N501*'mass balance'!$H$14+R501*'mass balance'!$I$14+S501*'mass balance'!$J$14</f>
        <v>3.0834302626501226E-6</v>
      </c>
      <c r="BI501" s="36">
        <f t="shared" si="506"/>
        <v>6.851681337565462E-17</v>
      </c>
      <c r="BJ501" s="36">
        <f t="shared" si="507"/>
        <v>1.6557155939593617E-19</v>
      </c>
      <c r="BK501" s="36">
        <f t="shared" si="508"/>
        <v>3.3635213524880184E-16</v>
      </c>
      <c r="BL501" s="36">
        <f t="shared" si="509"/>
        <v>1.1154109985729677E-16</v>
      </c>
      <c r="BM501" s="36">
        <f t="shared" si="543"/>
        <v>4.3604457147602468E-14</v>
      </c>
      <c r="BN501" s="36">
        <f t="shared" ca="1" si="510"/>
        <v>0.56485169926704004</v>
      </c>
      <c r="BO501" s="36">
        <f t="shared" ca="1" si="532"/>
        <v>1</v>
      </c>
      <c r="BP501" s="36">
        <f t="shared" si="511"/>
        <v>-4.3604457147185034E-14</v>
      </c>
      <c r="BQ501" s="36">
        <f t="shared" si="533"/>
        <v>0.99999999999042688</v>
      </c>
      <c r="BR501" s="2">
        <f t="shared" si="544"/>
        <v>-5</v>
      </c>
      <c r="BS501">
        <v>0</v>
      </c>
      <c r="BT501" s="37">
        <f t="shared" si="534"/>
        <v>5.4379228865906425E-3</v>
      </c>
      <c r="BU501" s="34">
        <f t="shared" si="512"/>
        <v>-5</v>
      </c>
      <c r="BV501" s="34">
        <f t="shared" si="513"/>
        <v>-5</v>
      </c>
      <c r="BW501" s="34">
        <f t="shared" si="514"/>
        <v>-5</v>
      </c>
      <c r="BX501" s="34">
        <f t="shared" si="515"/>
        <v>-5</v>
      </c>
      <c r="BY501" s="34">
        <f t="shared" si="516"/>
        <v>0.51576327863823235</v>
      </c>
      <c r="BZ501" s="36">
        <f t="shared" si="535"/>
        <v>5.4243619816365513E-6</v>
      </c>
      <c r="CA501" s="34">
        <f t="shared" si="536"/>
        <v>2.4489187809469338E-2</v>
      </c>
    </row>
    <row r="502" spans="1:79" ht="13.2" x14ac:dyDescent="0.25">
      <c r="A502" s="75">
        <f t="shared" si="517"/>
        <v>1.2821917808219245</v>
      </c>
      <c r="B502" s="34">
        <f t="shared" si="518"/>
        <v>468.00000000000244</v>
      </c>
      <c r="C502">
        <f t="shared" si="519"/>
        <v>15</v>
      </c>
      <c r="D502" s="35">
        <f t="shared" si="477"/>
        <v>3000</v>
      </c>
      <c r="E502" s="27">
        <v>0</v>
      </c>
      <c r="F502" s="64">
        <f t="shared" si="520"/>
        <v>0.46593146951268899</v>
      </c>
      <c r="G502" s="34">
        <v>0</v>
      </c>
      <c r="H502" s="34">
        <f t="shared" si="478"/>
        <v>1</v>
      </c>
      <c r="I502" s="34">
        <f t="shared" si="521"/>
        <v>6192.2292298236371</v>
      </c>
      <c r="J502" s="34">
        <f t="shared" si="479"/>
        <v>1926.1267649054532</v>
      </c>
      <c r="K502" s="34">
        <f t="shared" si="480"/>
        <v>1702.3493892210697</v>
      </c>
      <c r="L502" s="36">
        <f t="shared" si="537"/>
        <v>60.719027327383593</v>
      </c>
      <c r="M502" s="34">
        <f t="shared" si="481"/>
        <v>38.195869775056082</v>
      </c>
      <c r="N502" s="34">
        <f t="shared" si="522"/>
        <v>11.881034172353164</v>
      </c>
      <c r="O502" s="34">
        <f t="shared" si="482"/>
        <v>11.148808202499623</v>
      </c>
      <c r="P502">
        <f t="shared" si="523"/>
        <v>1.9341279711866657</v>
      </c>
      <c r="Q502" s="36">
        <f t="shared" si="483"/>
        <v>10.01918378894514</v>
      </c>
      <c r="R502" s="34">
        <f t="shared" si="484"/>
        <v>2.1734289600267274</v>
      </c>
      <c r="S502" s="34">
        <f t="shared" si="485"/>
        <v>4.657292659884563</v>
      </c>
      <c r="T502" s="36">
        <f t="shared" si="524"/>
        <v>1.6562070752212359E-13</v>
      </c>
      <c r="U502" s="36">
        <f t="shared" si="486"/>
        <v>2086.3646920159044</v>
      </c>
      <c r="V502" s="36">
        <f t="shared" si="487"/>
        <v>8.9238971045326864E-4</v>
      </c>
      <c r="W502" s="68">
        <f t="shared" si="488"/>
        <v>0.17348293522109598</v>
      </c>
      <c r="X502">
        <f t="shared" si="489"/>
        <v>3.6533700358460508</v>
      </c>
      <c r="Y502">
        <f t="shared" si="490"/>
        <v>1.8307379300092574E-2</v>
      </c>
      <c r="Z502" s="34">
        <f t="shared" si="491"/>
        <v>2.1362371768954423E-3</v>
      </c>
      <c r="AA502" s="36">
        <f t="shared" si="492"/>
        <v>5.1439624843559349E-3</v>
      </c>
      <c r="AB502" s="34">
        <f t="shared" si="493"/>
        <v>2.3425170561219952E-4</v>
      </c>
      <c r="AC502" s="36">
        <f t="shared" si="494"/>
        <v>7.1487190469859144E-2</v>
      </c>
      <c r="AD502" s="34">
        <f t="shared" si="495"/>
        <v>0</v>
      </c>
      <c r="AE502">
        <f t="shared" si="525"/>
        <v>305.17255053931262</v>
      </c>
      <c r="AF502" s="36">
        <f t="shared" si="526"/>
        <v>0</v>
      </c>
      <c r="AG502" s="34">
        <f t="shared" si="496"/>
        <v>3.3562759674040521</v>
      </c>
      <c r="AH502">
        <f t="shared" si="538"/>
        <v>0.24456229279210806</v>
      </c>
      <c r="AI502" s="29">
        <f t="shared" si="527"/>
        <v>3.3562759674040521</v>
      </c>
      <c r="AJ502">
        <f t="shared" si="528"/>
        <v>0</v>
      </c>
      <c r="AK502" s="36">
        <f t="shared" si="539"/>
        <v>1.3160955364002544E-119</v>
      </c>
      <c r="AL502" s="36">
        <f t="shared" si="529"/>
        <v>-3.6574417023258779E-5</v>
      </c>
      <c r="AM502" s="36">
        <f t="shared" si="530"/>
        <v>-4.0772196702807348E-6</v>
      </c>
      <c r="AN502" s="37">
        <f t="shared" si="540"/>
        <v>-2.8690811671929805E-119</v>
      </c>
      <c r="AO502" s="36">
        <f t="shared" si="541"/>
        <v>5.1326259514161504E-2</v>
      </c>
      <c r="AP502" s="36">
        <f t="shared" si="542"/>
        <v>1.7401215244636666E-2</v>
      </c>
      <c r="AQ502" s="74">
        <f t="shared" si="497"/>
        <v>-3.8846345441351747E-117</v>
      </c>
      <c r="AR502" s="73">
        <f t="shared" si="498"/>
        <v>-1.0294913024664213E-119</v>
      </c>
      <c r="AS502" s="72">
        <f t="shared" si="531"/>
        <v>1.3521312384418336E-4</v>
      </c>
      <c r="AT502" s="37">
        <f t="shared" si="499"/>
        <v>-8.1047643542689467E-114</v>
      </c>
      <c r="AU502" s="37">
        <f t="shared" si="500"/>
        <v>0.6646545514118628</v>
      </c>
      <c r="AV502" s="34">
        <f t="shared" si="501"/>
        <v>3.3592176998456222E-5</v>
      </c>
      <c r="AW502" s="34">
        <f t="shared" si="502"/>
        <v>1.6314705845058765E-2</v>
      </c>
      <c r="AX502" s="37">
        <f t="shared" si="503"/>
        <v>4.9715938103624097E-2</v>
      </c>
      <c r="AY502" s="7">
        <f t="shared" si="504"/>
        <v>0.23954717134677728</v>
      </c>
      <c r="AZ502" s="37">
        <f t="shared" si="505"/>
        <v>0.22319887332472008</v>
      </c>
      <c r="BA502" s="2">
        <f>BE502*'mass balance'!$B$17+BF502*'mass balance'!$C$17+BG502*'mass balance'!$D$17+BH502*'mass balance'!$E$17</f>
        <v>4.2942066108518487E-6</v>
      </c>
      <c r="BB502" s="2">
        <f>BE502*'mass balance'!$B$18+BF502*'mass balance'!$C$18+BG502*'mass balance'!$D$18+BH502*'mass balance'!$E$18</f>
        <v>4.3602713279418772E-6</v>
      </c>
      <c r="BC502" s="2">
        <f>BE502*'mass balance'!$B$19+BF502*'mass balance'!$C$19+BG502*'mass balance'!$D$19+BH502*'mass balance'!$E$19</f>
        <v>-5.4503391599273456E-6</v>
      </c>
      <c r="BD502" s="2">
        <f>BE502*'mass balance'!$B$20+BF502*'mass balance'!$C$20+BG502*'mass balance'!$D$20+BH502*'mass balance'!$E$20</f>
        <v>1.9819415127008532E-7</v>
      </c>
      <c r="BE502" s="2">
        <f>N502*'mass balance'!$H$11+R502*'mass balance'!$I$11+S502*'mass balance'!$J$11</f>
        <v>-2.8288176600840865E-5</v>
      </c>
      <c r="BF502" s="2">
        <f>N502*'mass balance'!$H$12+R502*'mass balance'!$I$12+S502*'mass balance'!$J$12</f>
        <v>1.120154448267701E-5</v>
      </c>
      <c r="BG502" s="2">
        <f>N502*'mass balance'!$H$13+R502*'mass balance'!$I$13+S502*'mass balance'!$J$13</f>
        <v>8.7074354352446102E-6</v>
      </c>
      <c r="BH502" s="2">
        <f>N502*'mass balance'!$H$14+R502*'mass balance'!$I$14+S502*'mass balance'!$J$14</f>
        <v>3.0940193157169696E-6</v>
      </c>
      <c r="BI502" s="36">
        <f t="shared" si="506"/>
        <v>6.851681337565462E-17</v>
      </c>
      <c r="BJ502" s="36">
        <f t="shared" si="507"/>
        <v>1.6560920855861235E-19</v>
      </c>
      <c r="BK502" s="36">
        <f t="shared" si="508"/>
        <v>3.3651770680819779E-16</v>
      </c>
      <c r="BL502" s="36">
        <f t="shared" si="509"/>
        <v>1.1164425185709498E-16</v>
      </c>
      <c r="BM502" s="36">
        <f t="shared" si="543"/>
        <v>4.3715998247459762E-14</v>
      </c>
      <c r="BN502" s="36">
        <f t="shared" ca="1" si="510"/>
        <v>9.9867160567161828E-2</v>
      </c>
      <c r="BO502" s="36">
        <f t="shared" ca="1" si="532"/>
        <v>1</v>
      </c>
      <c r="BP502" s="36">
        <f t="shared" si="511"/>
        <v>-4.3715998247039356E-14</v>
      </c>
      <c r="BQ502" s="36">
        <f t="shared" si="533"/>
        <v>0.99999999999038325</v>
      </c>
      <c r="BR502" s="2">
        <f t="shared" si="544"/>
        <v>-5</v>
      </c>
      <c r="BS502">
        <v>0</v>
      </c>
      <c r="BT502" s="37">
        <f t="shared" si="534"/>
        <v>5.4639650078271637E-3</v>
      </c>
      <c r="BU502" s="34">
        <f t="shared" si="512"/>
        <v>-5</v>
      </c>
      <c r="BV502" s="34">
        <f t="shared" si="513"/>
        <v>-5</v>
      </c>
      <c r="BW502" s="34">
        <f t="shared" si="514"/>
        <v>-5</v>
      </c>
      <c r="BX502" s="34">
        <f t="shared" si="515"/>
        <v>-5</v>
      </c>
      <c r="BY502" s="34">
        <f t="shared" si="516"/>
        <v>0.51753450232815523</v>
      </c>
      <c r="BZ502" s="36">
        <f t="shared" si="535"/>
        <v>5.4503391599273456E-6</v>
      </c>
      <c r="CA502" s="34">
        <f t="shared" si="536"/>
        <v>2.4480253535500308E-2</v>
      </c>
    </row>
    <row r="503" spans="1:79" ht="13.2" x14ac:dyDescent="0.25">
      <c r="A503" s="75">
        <f t="shared" si="517"/>
        <v>1.2849315068493219</v>
      </c>
      <c r="B503" s="34">
        <f t="shared" si="518"/>
        <v>469.0000000000025</v>
      </c>
      <c r="C503">
        <f t="shared" si="519"/>
        <v>15</v>
      </c>
      <c r="D503" s="35">
        <f t="shared" si="477"/>
        <v>3000</v>
      </c>
      <c r="E503" s="27">
        <v>0</v>
      </c>
      <c r="F503" s="64">
        <f t="shared" si="520"/>
        <v>0.46593146951268899</v>
      </c>
      <c r="G503" s="34">
        <v>0</v>
      </c>
      <c r="H503" s="34">
        <f t="shared" si="478"/>
        <v>1</v>
      </c>
      <c r="I503" s="34">
        <f t="shared" si="521"/>
        <v>6192.2292298236371</v>
      </c>
      <c r="J503" s="34">
        <f t="shared" si="479"/>
        <v>1932.726397471519</v>
      </c>
      <c r="K503" s="34">
        <f t="shared" si="480"/>
        <v>1708.1822765847824</v>
      </c>
      <c r="L503" s="36">
        <f t="shared" si="537"/>
        <v>61.031363726042237</v>
      </c>
      <c r="M503" s="34">
        <f t="shared" si="481"/>
        <v>38.195869775056082</v>
      </c>
      <c r="N503" s="34">
        <f t="shared" si="522"/>
        <v>11.921743050642519</v>
      </c>
      <c r="O503" s="34">
        <f t="shared" si="482"/>
        <v>11.148808202499623</v>
      </c>
      <c r="P503">
        <f t="shared" si="523"/>
        <v>1.9440770529103932</v>
      </c>
      <c r="Q503" s="36">
        <f t="shared" si="483"/>
        <v>10.054564775084557</v>
      </c>
      <c r="R503" s="34">
        <f t="shared" si="484"/>
        <v>2.1839832688993561</v>
      </c>
      <c r="S503" s="34">
        <f t="shared" si="485"/>
        <v>4.670620021322236</v>
      </c>
      <c r="T503" s="36">
        <f t="shared" si="524"/>
        <v>1.6533769526973151E-13</v>
      </c>
      <c r="U503" s="36">
        <f t="shared" si="486"/>
        <v>2086.3646920159044</v>
      </c>
      <c r="V503" s="36">
        <f t="shared" si="487"/>
        <v>8.9494338295852311E-4</v>
      </c>
      <c r="W503" s="68">
        <f t="shared" si="488"/>
        <v>0.17437532493154925</v>
      </c>
      <c r="X503">
        <f t="shared" si="489"/>
        <v>3.659623591521783</v>
      </c>
      <c r="Y503">
        <f t="shared" si="490"/>
        <v>1.8307379300092574E-2</v>
      </c>
      <c r="Z503" s="34">
        <f t="shared" si="491"/>
        <v>2.1362371768954423E-3</v>
      </c>
      <c r="AA503" s="36">
        <f t="shared" si="492"/>
        <v>5.132282238383393E-3</v>
      </c>
      <c r="AB503" s="34">
        <f t="shared" si="493"/>
        <v>2.3425170561219952E-4</v>
      </c>
      <c r="AC503" s="36">
        <f t="shared" si="494"/>
        <v>7.1487190469859144E-2</v>
      </c>
      <c r="AD503" s="34">
        <f t="shared" si="495"/>
        <v>0</v>
      </c>
      <c r="AE503">
        <f t="shared" si="525"/>
        <v>305.17255053931262</v>
      </c>
      <c r="AF503" s="36">
        <f t="shared" si="526"/>
        <v>0</v>
      </c>
      <c r="AG503" s="34">
        <f t="shared" si="496"/>
        <v>3.3683805103820692</v>
      </c>
      <c r="AH503">
        <f t="shared" si="538"/>
        <v>0.2444387211305199</v>
      </c>
      <c r="AI503" s="29">
        <f t="shared" si="527"/>
        <v>3.3683805103820692</v>
      </c>
      <c r="AJ503">
        <f t="shared" si="528"/>
        <v>3.3683805103820692</v>
      </c>
      <c r="AK503" s="36">
        <f t="shared" si="539"/>
        <v>1.0294913024664213E-119</v>
      </c>
      <c r="AL503" s="36">
        <f t="shared" si="529"/>
        <v>-3.6548354575045069E-5</v>
      </c>
      <c r="AM503" s="36">
        <f t="shared" si="530"/>
        <v>-4.0762643507811464E-6</v>
      </c>
      <c r="AN503" s="37">
        <f t="shared" si="540"/>
        <v>-1.5529856307927261E-119</v>
      </c>
      <c r="AO503" s="36">
        <f t="shared" si="541"/>
        <v>5.1289685097138243E-2</v>
      </c>
      <c r="AP503" s="36">
        <f t="shared" si="542"/>
        <v>1.7397138024966386E-2</v>
      </c>
      <c r="AQ503" s="74">
        <f t="shared" si="497"/>
        <v>-2.1071891381925021E-117</v>
      </c>
      <c r="AR503" s="73">
        <f t="shared" si="498"/>
        <v>-5.5764142063852462E-120</v>
      </c>
      <c r="AS503" s="72">
        <f t="shared" si="531"/>
        <v>1.3492427649329806E-4</v>
      </c>
      <c r="AT503" s="37">
        <f t="shared" si="499"/>
        <v>-4.3963650173242698E-114</v>
      </c>
      <c r="AU503" s="37">
        <f t="shared" si="500"/>
        <v>0.66449881846029246</v>
      </c>
      <c r="AV503" s="34">
        <f t="shared" si="501"/>
        <v>4.9624356111006244E-4</v>
      </c>
      <c r="AW503" s="34">
        <f t="shared" si="502"/>
        <v>1.6398628079869051E-2</v>
      </c>
      <c r="AX503" s="37">
        <f t="shared" si="503"/>
        <v>4.9971675024103691E-2</v>
      </c>
      <c r="AY503" s="7">
        <f t="shared" si="504"/>
        <v>0.24124187159663205</v>
      </c>
      <c r="AZ503" s="37">
        <f t="shared" si="505"/>
        <v>0.22434699995565294</v>
      </c>
      <c r="BA503" s="2">
        <f>BE503*'mass balance'!$B$17+BF503*'mass balance'!$C$17+BG503*'mass balance'!$D$17+BH503*'mass balance'!$E$17</f>
        <v>4.3147285214800966E-6</v>
      </c>
      <c r="BB503" s="2">
        <f>BE503*'mass balance'!$B$18+BF503*'mass balance'!$C$18+BG503*'mass balance'!$D$18+BH503*'mass balance'!$E$18</f>
        <v>4.3811089602720972E-6</v>
      </c>
      <c r="BC503" s="2">
        <f>BE503*'mass balance'!$B$19+BF503*'mass balance'!$C$19+BG503*'mass balance'!$D$19+BH503*'mass balance'!$E$19</f>
        <v>-5.4763862003401207E-6</v>
      </c>
      <c r="BD503" s="2">
        <f>BE503*'mass balance'!$B$20+BF503*'mass balance'!$C$20+BG503*'mass balance'!$D$20+BH503*'mass balance'!$E$20</f>
        <v>1.9914131637600426E-7</v>
      </c>
      <c r="BE503" s="2">
        <f>N503*'mass balance'!$H$11+R503*'mass balance'!$I$11+S503*'mass balance'!$J$11</f>
        <v>-2.8385102501529803E-5</v>
      </c>
      <c r="BF503" s="2">
        <f>N503*'mass balance'!$H$12+R503*'mass balance'!$I$12+S503*'mass balance'!$J$12</f>
        <v>1.1233598949270164E-5</v>
      </c>
      <c r="BG503" s="2">
        <f>N503*'mass balance'!$H$13+R503*'mass balance'!$I$13+S503*'mass balance'!$J$13</f>
        <v>8.7364478627946991E-6</v>
      </c>
      <c r="BH503" s="2">
        <f>N503*'mass balance'!$H$14+R503*'mass balance'!$I$14+S503*'mass balance'!$J$14</f>
        <v>3.1046205861048223E-6</v>
      </c>
      <c r="BI503" s="36">
        <f t="shared" si="506"/>
        <v>6.851681337565462E-17</v>
      </c>
      <c r="BJ503" s="36">
        <f t="shared" si="507"/>
        <v>1.6564699701329045E-19</v>
      </c>
      <c r="BK503" s="36">
        <f t="shared" si="508"/>
        <v>3.3668331601675639E-16</v>
      </c>
      <c r="BL503" s="36">
        <f t="shared" si="509"/>
        <v>1.1174748486729535E-16</v>
      </c>
      <c r="BM503" s="36">
        <f t="shared" si="543"/>
        <v>4.3827642499316859E-14</v>
      </c>
      <c r="BN503" s="36">
        <f t="shared" ca="1" si="510"/>
        <v>0.56662896669909768</v>
      </c>
      <c r="BO503" s="36">
        <f t="shared" ca="1" si="532"/>
        <v>1</v>
      </c>
      <c r="BP503" s="36">
        <f t="shared" si="511"/>
        <v>-4.3827642498893461E-14</v>
      </c>
      <c r="BQ503" s="36">
        <f t="shared" si="533"/>
        <v>0.99999999999033951</v>
      </c>
      <c r="BR503" s="2">
        <f t="shared" si="544"/>
        <v>-5</v>
      </c>
      <c r="BS503">
        <v>0</v>
      </c>
      <c r="BT503" s="37">
        <f t="shared" si="534"/>
        <v>5.4900771658409715E-3</v>
      </c>
      <c r="BU503" s="34">
        <f t="shared" si="512"/>
        <v>-5</v>
      </c>
      <c r="BV503" s="34">
        <f t="shared" si="513"/>
        <v>-5</v>
      </c>
      <c r="BW503" s="34">
        <f t="shared" si="514"/>
        <v>-5</v>
      </c>
      <c r="BX503" s="34">
        <f t="shared" si="515"/>
        <v>-5</v>
      </c>
      <c r="BY503" s="34">
        <f t="shared" si="516"/>
        <v>0.51930776960103653</v>
      </c>
      <c r="BZ503" s="36">
        <f t="shared" si="535"/>
        <v>5.4763862003401207E-6</v>
      </c>
      <c r="CA503" s="34">
        <f t="shared" si="536"/>
        <v>2.4471364301400084E-2</v>
      </c>
    </row>
    <row r="504" spans="1:79" ht="13.2" x14ac:dyDescent="0.25">
      <c r="A504" s="75">
        <f t="shared" si="517"/>
        <v>1.2876712328767193</v>
      </c>
      <c r="B504" s="34">
        <f t="shared" si="518"/>
        <v>470.0000000000025</v>
      </c>
      <c r="C504">
        <f t="shared" si="519"/>
        <v>15</v>
      </c>
      <c r="D504" s="35">
        <f t="shared" si="477"/>
        <v>3000</v>
      </c>
      <c r="E504" s="27">
        <v>0</v>
      </c>
      <c r="F504" s="64">
        <f t="shared" si="520"/>
        <v>0.46593146951268899</v>
      </c>
      <c r="G504" s="34">
        <v>0</v>
      </c>
      <c r="H504" s="34">
        <f t="shared" si="478"/>
        <v>1</v>
      </c>
      <c r="I504" s="34">
        <f t="shared" si="521"/>
        <v>6192.2292298236371</v>
      </c>
      <c r="J504" s="34">
        <f t="shared" si="479"/>
        <v>1939.333618728361</v>
      </c>
      <c r="K504" s="34">
        <f t="shared" si="480"/>
        <v>1714.0218709853023</v>
      </c>
      <c r="L504" s="36">
        <f t="shared" si="537"/>
        <v>61.344593910077727</v>
      </c>
      <c r="M504" s="34">
        <f t="shared" si="481"/>
        <v>38.195869775056082</v>
      </c>
      <c r="N504" s="34">
        <f t="shared" si="522"/>
        <v>11.962498738672579</v>
      </c>
      <c r="O504" s="34">
        <f t="shared" si="482"/>
        <v>11.148808202499623</v>
      </c>
      <c r="P504">
        <f t="shared" si="523"/>
        <v>1.9540546050390941</v>
      </c>
      <c r="Q504" s="36">
        <f t="shared" si="483"/>
        <v>10.089991835112375</v>
      </c>
      <c r="R504" s="34">
        <f t="shared" si="484"/>
        <v>2.1945668363168931</v>
      </c>
      <c r="S504" s="34">
        <f t="shared" si="485"/>
        <v>4.6839492234446354</v>
      </c>
      <c r="T504" s="36">
        <f t="shared" si="524"/>
        <v>1.6505580597250055E-13</v>
      </c>
      <c r="U504" s="36">
        <f t="shared" si="486"/>
        <v>2086.3646920159044</v>
      </c>
      <c r="V504" s="36">
        <f t="shared" si="487"/>
        <v>8.9749740815969553E-4</v>
      </c>
      <c r="W504" s="68">
        <f t="shared" si="488"/>
        <v>0.17527026831450779</v>
      </c>
      <c r="X504">
        <f t="shared" si="489"/>
        <v>3.6658736517136421</v>
      </c>
      <c r="Y504">
        <f t="shared" si="490"/>
        <v>1.8307379300092574E-2</v>
      </c>
      <c r="Z504" s="34">
        <f t="shared" si="491"/>
        <v>2.1362371768954423E-3</v>
      </c>
      <c r="AA504" s="36">
        <f t="shared" si="492"/>
        <v>5.1206483380810018E-3</v>
      </c>
      <c r="AB504" s="34">
        <f t="shared" si="493"/>
        <v>2.3425170561219952E-4</v>
      </c>
      <c r="AC504" s="36">
        <f t="shared" si="494"/>
        <v>7.1487190469859144E-2</v>
      </c>
      <c r="AD504" s="34">
        <f t="shared" si="495"/>
        <v>0</v>
      </c>
      <c r="AE504">
        <f t="shared" si="525"/>
        <v>305.17255053931262</v>
      </c>
      <c r="AF504" s="36">
        <f t="shared" si="526"/>
        <v>0</v>
      </c>
      <c r="AG504" s="34">
        <f t="shared" si="496"/>
        <v>3.3805008161587864</v>
      </c>
      <c r="AH504">
        <f t="shared" si="538"/>
        <v>0.2443370908507112</v>
      </c>
      <c r="AI504" s="29">
        <f t="shared" si="527"/>
        <v>3.3805008161587864</v>
      </c>
      <c r="AJ504">
        <f t="shared" si="528"/>
        <v>6.7488813265408556</v>
      </c>
      <c r="AK504" s="36">
        <f t="shared" si="539"/>
        <v>5.5764142063852462E-120</v>
      </c>
      <c r="AL504" s="36">
        <f t="shared" si="529"/>
        <v>-3.6522310698588948E-5</v>
      </c>
      <c r="AM504" s="36">
        <f t="shared" si="530"/>
        <v>-4.0753092551192283E-6</v>
      </c>
      <c r="AN504" s="37">
        <f t="shared" si="540"/>
        <v>-5.2349432832630485E-120</v>
      </c>
      <c r="AO504" s="36">
        <f t="shared" si="541"/>
        <v>5.1253136742563196E-2</v>
      </c>
      <c r="AP504" s="36">
        <f t="shared" si="542"/>
        <v>1.7393061760615607E-2</v>
      </c>
      <c r="AQ504" s="74">
        <f t="shared" si="497"/>
        <v>-7.118308581838199E-118</v>
      </c>
      <c r="AR504" s="73">
        <f t="shared" si="498"/>
        <v>-1.8810801910033411E-120</v>
      </c>
      <c r="AS504" s="72">
        <f t="shared" si="531"/>
        <v>1.346360461889667E-4</v>
      </c>
      <c r="AT504" s="37">
        <f t="shared" si="499"/>
        <v>-1.4851387692021061E-114</v>
      </c>
      <c r="AU504" s="37">
        <f t="shared" si="500"/>
        <v>0.6643431219979814</v>
      </c>
      <c r="AV504" s="34">
        <f t="shared" si="501"/>
        <v>9.605627596302209E-4</v>
      </c>
      <c r="AW504" s="34">
        <f t="shared" si="502"/>
        <v>1.6482790467497219E-2</v>
      </c>
      <c r="AX504" s="37">
        <f t="shared" si="503"/>
        <v>5.0228143764252171E-2</v>
      </c>
      <c r="AY504" s="7">
        <f t="shared" si="504"/>
        <v>0.2429417653058874</v>
      </c>
      <c r="AZ504" s="37">
        <f t="shared" si="505"/>
        <v>0.22549841207875995</v>
      </c>
      <c r="BA504" s="2">
        <f>BE504*'mass balance'!$B$17+BF504*'mass balance'!$C$17+BG504*'mass balance'!$D$17+BH504*'mass balance'!$E$17</f>
        <v>4.3353054769467912E-6</v>
      </c>
      <c r="BB504" s="2">
        <f>BE504*'mass balance'!$B$18+BF504*'mass balance'!$C$18+BG504*'mass balance'!$D$18+BH504*'mass balance'!$E$18</f>
        <v>4.402002484284435E-6</v>
      </c>
      <c r="BC504" s="2">
        <f>BE504*'mass balance'!$B$19+BF504*'mass balance'!$C$19+BG504*'mass balance'!$D$19+BH504*'mass balance'!$E$19</f>
        <v>-5.5025031053555454E-6</v>
      </c>
      <c r="BD504" s="2">
        <f>BE504*'mass balance'!$B$20+BF504*'mass balance'!$C$20+BG504*'mass balance'!$D$20+BH504*'mass balance'!$E$20</f>
        <v>2.0009102201292897E-7</v>
      </c>
      <c r="BE504" s="2">
        <f>N504*'mass balance'!$H$11+R504*'mass balance'!$I$11+S504*'mass balance'!$J$11</f>
        <v>-2.848213985398233E-5</v>
      </c>
      <c r="BF504" s="2">
        <f>N504*'mass balance'!$H$12+R504*'mass balance'!$I$12+S504*'mass balance'!$J$12</f>
        <v>1.1265657843008731E-5</v>
      </c>
      <c r="BG504" s="2">
        <f>N504*'mass balance'!$H$13+R504*'mass balance'!$I$13+S504*'mass balance'!$J$13</f>
        <v>8.7654873774328453E-6</v>
      </c>
      <c r="BH504" s="2">
        <f>N504*'mass balance'!$H$14+R504*'mass balance'!$I$14+S504*'mass balance'!$J$14</f>
        <v>3.1152340465293171E-6</v>
      </c>
      <c r="BI504" s="36">
        <f t="shared" si="506"/>
        <v>6.851681337565462E-17</v>
      </c>
      <c r="BJ504" s="36">
        <f t="shared" si="507"/>
        <v>1.6568492322826915E-19</v>
      </c>
      <c r="BK504" s="36">
        <f t="shared" si="508"/>
        <v>3.3684896301376966E-16</v>
      </c>
      <c r="BL504" s="36">
        <f t="shared" si="509"/>
        <v>1.1185079871496406E-16</v>
      </c>
      <c r="BM504" s="36">
        <f t="shared" si="543"/>
        <v>4.3939389984184156E-14</v>
      </c>
      <c r="BN504" s="36">
        <f t="shared" ca="1" si="510"/>
        <v>0.78194117893664983</v>
      </c>
      <c r="BO504" s="36">
        <f t="shared" ca="1" si="532"/>
        <v>1</v>
      </c>
      <c r="BP504" s="36">
        <f t="shared" si="511"/>
        <v>-4.3939389983757754E-14</v>
      </c>
      <c r="BQ504" s="36">
        <f t="shared" si="533"/>
        <v>0.99999999999029565</v>
      </c>
      <c r="BR504" s="2">
        <f t="shared" si="544"/>
        <v>-5</v>
      </c>
      <c r="BS504">
        <v>0</v>
      </c>
      <c r="BT504" s="37">
        <f t="shared" si="534"/>
        <v>5.5162593631189341E-3</v>
      </c>
      <c r="BU504" s="34">
        <f t="shared" si="512"/>
        <v>-5</v>
      </c>
      <c r="BV504" s="34">
        <f t="shared" si="513"/>
        <v>-5</v>
      </c>
      <c r="BW504" s="34">
        <f t="shared" si="514"/>
        <v>-5</v>
      </c>
      <c r="BX504" s="34">
        <f t="shared" si="515"/>
        <v>-5</v>
      </c>
      <c r="BY504" s="34">
        <f t="shared" si="516"/>
        <v>0.52108307589303937</v>
      </c>
      <c r="BZ504" s="36">
        <f t="shared" si="535"/>
        <v>5.5025031053555454E-6</v>
      </c>
      <c r="CA504" s="34">
        <f t="shared" si="536"/>
        <v>2.446251976795414E-2</v>
      </c>
    </row>
    <row r="505" spans="1:79" ht="13.2" x14ac:dyDescent="0.25">
      <c r="A505" s="75">
        <f t="shared" si="517"/>
        <v>1.2904109589041166</v>
      </c>
      <c r="B505" s="34">
        <f t="shared" si="518"/>
        <v>471.00000000000256</v>
      </c>
      <c r="C505">
        <f t="shared" si="519"/>
        <v>15</v>
      </c>
      <c r="D505" s="35">
        <f t="shared" si="477"/>
        <v>3000</v>
      </c>
      <c r="E505" s="27">
        <v>0</v>
      </c>
      <c r="F505" s="64">
        <f t="shared" si="520"/>
        <v>0.46593146951268899</v>
      </c>
      <c r="G505" s="34">
        <v>0</v>
      </c>
      <c r="H505" s="34">
        <f t="shared" si="478"/>
        <v>1</v>
      </c>
      <c r="I505" s="34">
        <f t="shared" si="521"/>
        <v>6192.2292298236371</v>
      </c>
      <c r="J505" s="34">
        <f t="shared" si="479"/>
        <v>1945.9484117141742</v>
      </c>
      <c r="K505" s="34">
        <f t="shared" si="480"/>
        <v>1719.8681574314469</v>
      </c>
      <c r="L505" s="36">
        <f t="shared" si="537"/>
        <v>61.658718002933618</v>
      </c>
      <c r="M505" s="34">
        <f t="shared" si="481"/>
        <v>38.195869775056082</v>
      </c>
      <c r="N505" s="34">
        <f t="shared" si="522"/>
        <v>12.00330113181691</v>
      </c>
      <c r="O505" s="34">
        <f t="shared" si="482"/>
        <v>11.148808202499623</v>
      </c>
      <c r="P505">
        <f t="shared" si="523"/>
        <v>1.9640606315049072</v>
      </c>
      <c r="Q505" s="36">
        <f t="shared" si="483"/>
        <v>10.125464887433676</v>
      </c>
      <c r="R505" s="34">
        <f t="shared" si="484"/>
        <v>2.2051796648157138</v>
      </c>
      <c r="S505" s="34">
        <f t="shared" si="485"/>
        <v>4.6972802086399597</v>
      </c>
      <c r="T505" s="36">
        <f t="shared" si="524"/>
        <v>1.647750330087727E-13</v>
      </c>
      <c r="U505" s="36">
        <f t="shared" si="486"/>
        <v>2086.3646920159044</v>
      </c>
      <c r="V505" s="36">
        <f t="shared" si="487"/>
        <v>9.0005177501771636E-4</v>
      </c>
      <c r="W505" s="68">
        <f t="shared" si="488"/>
        <v>0.17616776572266749</v>
      </c>
      <c r="X505">
        <f t="shared" si="489"/>
        <v>3.6721202182659223</v>
      </c>
      <c r="Y505">
        <f t="shared" si="490"/>
        <v>1.8307379300092574E-2</v>
      </c>
      <c r="Z505" s="34">
        <f t="shared" si="491"/>
        <v>2.1362371768954423E-3</v>
      </c>
      <c r="AA505" s="36">
        <f t="shared" si="492"/>
        <v>5.1090605101652082E-3</v>
      </c>
      <c r="AB505" s="34">
        <f t="shared" si="493"/>
        <v>2.3425170561219952E-4</v>
      </c>
      <c r="AC505" s="36">
        <f t="shared" si="494"/>
        <v>7.1487190469859144E-2</v>
      </c>
      <c r="AD505" s="34">
        <f t="shared" si="495"/>
        <v>0</v>
      </c>
      <c r="AE505">
        <f t="shared" si="525"/>
        <v>305.17255053931262</v>
      </c>
      <c r="AF505" s="36">
        <f t="shared" si="526"/>
        <v>0</v>
      </c>
      <c r="AG505" s="34">
        <f t="shared" si="496"/>
        <v>3.3926368568189496</v>
      </c>
      <c r="AH505">
        <f t="shared" si="538"/>
        <v>0.24425627696833896</v>
      </c>
      <c r="AI505" s="29">
        <f t="shared" si="527"/>
        <v>3.3926368568189496</v>
      </c>
      <c r="AJ505">
        <f t="shared" si="528"/>
        <v>10.141518183359805</v>
      </c>
      <c r="AK505" s="36">
        <f t="shared" si="539"/>
        <v>1.8810801910033411E-120</v>
      </c>
      <c r="AL505" s="36">
        <f t="shared" si="529"/>
        <v>-3.6496285380656421E-5</v>
      </c>
      <c r="AM505" s="36">
        <f t="shared" si="530"/>
        <v>-4.0743543832425315E-6</v>
      </c>
      <c r="AN505" s="37">
        <f t="shared" si="540"/>
        <v>3.414709231221978E-121</v>
      </c>
      <c r="AO505" s="36">
        <f t="shared" si="541"/>
        <v>5.1216614431864607E-2</v>
      </c>
      <c r="AP505" s="36">
        <f t="shared" si="542"/>
        <v>1.7388986451360486E-2</v>
      </c>
      <c r="AQ505" s="74">
        <f t="shared" si="497"/>
        <v>4.653152727198984E-119</v>
      </c>
      <c r="AR505" s="73">
        <f t="shared" si="498"/>
        <v>1.2278824749389614E-121</v>
      </c>
      <c r="AS505" s="72">
        <f t="shared" si="531"/>
        <v>1.3434843161303129E-4</v>
      </c>
      <c r="AT505" s="37">
        <f t="shared" si="499"/>
        <v>9.7081735565854972E-116</v>
      </c>
      <c r="AU505" s="37">
        <f t="shared" si="500"/>
        <v>0.66418746201637968</v>
      </c>
      <c r="AV505" s="34">
        <f t="shared" si="501"/>
        <v>1.4265517793209345E-3</v>
      </c>
      <c r="AW505" s="34">
        <f t="shared" si="502"/>
        <v>1.6567193041111546E-2</v>
      </c>
      <c r="AX505" s="37">
        <f t="shared" si="503"/>
        <v>5.0485344425143484E-2</v>
      </c>
      <c r="AY505" s="7">
        <f t="shared" si="504"/>
        <v>0.24464685496824345</v>
      </c>
      <c r="AZ505" s="37">
        <f t="shared" si="505"/>
        <v>0.22665311014781098</v>
      </c>
      <c r="BA505" s="2">
        <f>BE505*'mass balance'!$B$17+BF505*'mass balance'!$C$17+BG505*'mass balance'!$D$17+BH505*'mass balance'!$E$17</f>
        <v>4.3559374789861436E-6</v>
      </c>
      <c r="BB505" s="2">
        <f>BE505*'mass balance'!$B$18+BF505*'mass balance'!$C$18+BG505*'mass balance'!$D$18+BH505*'mass balance'!$E$18</f>
        <v>4.4229519017397805E-6</v>
      </c>
      <c r="BC505" s="2">
        <f>BE505*'mass balance'!$B$19+BF505*'mass balance'!$C$19+BG505*'mass balance'!$D$19+BH505*'mass balance'!$E$19</f>
        <v>-5.5286898771747231E-6</v>
      </c>
      <c r="BD505" s="2">
        <f>BE505*'mass balance'!$B$20+BF505*'mass balance'!$C$20+BG505*'mass balance'!$D$20+BH505*'mass balance'!$E$20</f>
        <v>2.0104326826089896E-7</v>
      </c>
      <c r="BE505" s="2">
        <f>N505*'mass balance'!$H$11+R505*'mass balance'!$I$11+S505*'mass balance'!$J$11</f>
        <v>-2.8579288409087877E-5</v>
      </c>
      <c r="BF505" s="2">
        <f>N505*'mass balance'!$H$12+R505*'mass balance'!$I$12+S505*'mass balance'!$J$12</f>
        <v>1.1297721025326982E-5</v>
      </c>
      <c r="BG505" s="2">
        <f>N505*'mass balance'!$H$13+R505*'mass balance'!$I$13+S505*'mass balance'!$J$13</f>
        <v>8.7945538937262689E-6</v>
      </c>
      <c r="BH505" s="2">
        <f>N505*'mass balance'!$H$14+R505*'mass balance'!$I$14+S505*'mass balance'!$J$14</f>
        <v>3.1258596697439864E-6</v>
      </c>
      <c r="BI505" s="36">
        <f t="shared" si="506"/>
        <v>6.851681337565462E-17</v>
      </c>
      <c r="BJ505" s="36">
        <f t="shared" si="507"/>
        <v>1.657229856925757E-19</v>
      </c>
      <c r="BK505" s="36">
        <f t="shared" si="508"/>
        <v>3.3701464793699791E-16</v>
      </c>
      <c r="BL505" s="36">
        <f t="shared" si="509"/>
        <v>1.1195419322930892E-16</v>
      </c>
      <c r="BM505" s="36">
        <f t="shared" si="543"/>
        <v>4.405124078289912E-14</v>
      </c>
      <c r="BN505" s="36">
        <f t="shared" ca="1" si="510"/>
        <v>0.73417170885071481</v>
      </c>
      <c r="BO505" s="36">
        <f t="shared" ca="1" si="532"/>
        <v>1</v>
      </c>
      <c r="BP505" s="36">
        <f t="shared" si="511"/>
        <v>-4.4051240782469696E-14</v>
      </c>
      <c r="BQ505" s="36">
        <f t="shared" si="533"/>
        <v>0.99999999999025169</v>
      </c>
      <c r="BR505" s="2">
        <f t="shared" si="544"/>
        <v>-5</v>
      </c>
      <c r="BS505">
        <v>0</v>
      </c>
      <c r="BT505" s="37">
        <f t="shared" si="534"/>
        <v>5.5425116018676607E-3</v>
      </c>
      <c r="BU505" s="34">
        <f t="shared" si="512"/>
        <v>-5</v>
      </c>
      <c r="BV505" s="34">
        <f t="shared" si="513"/>
        <v>-5</v>
      </c>
      <c r="BW505" s="34">
        <f t="shared" si="514"/>
        <v>-5</v>
      </c>
      <c r="BX505" s="34">
        <f t="shared" si="515"/>
        <v>-5</v>
      </c>
      <c r="BY505" s="34">
        <f t="shared" si="516"/>
        <v>0.52286041664666549</v>
      </c>
      <c r="BZ505" s="36">
        <f t="shared" si="535"/>
        <v>5.5286898771747231E-6</v>
      </c>
      <c r="CA505" s="34">
        <f t="shared" si="536"/>
        <v>2.4453719599316914E-2</v>
      </c>
    </row>
    <row r="506" spans="1:79" ht="13.2" x14ac:dyDescent="0.25">
      <c r="A506" s="75">
        <f t="shared" si="517"/>
        <v>1.293150684931514</v>
      </c>
      <c r="B506" s="34">
        <f t="shared" si="518"/>
        <v>472.00000000000261</v>
      </c>
      <c r="C506">
        <f t="shared" si="519"/>
        <v>15</v>
      </c>
      <c r="D506" s="35">
        <f t="shared" si="477"/>
        <v>3000</v>
      </c>
      <c r="E506" s="27">
        <v>0</v>
      </c>
      <c r="F506" s="64">
        <f t="shared" si="520"/>
        <v>0.46593146951268899</v>
      </c>
      <c r="G506" s="34">
        <v>0</v>
      </c>
      <c r="H506" s="34">
        <f t="shared" si="478"/>
        <v>1</v>
      </c>
      <c r="I506" s="34">
        <f t="shared" si="521"/>
        <v>6192.2292298236371</v>
      </c>
      <c r="J506" s="34">
        <f t="shared" si="479"/>
        <v>1952.5707594907192</v>
      </c>
      <c r="K506" s="34">
        <f t="shared" si="480"/>
        <v>1725.7211209528609</v>
      </c>
      <c r="L506" s="36">
        <f t="shared" si="537"/>
        <v>61.973736124189827</v>
      </c>
      <c r="M506" s="34">
        <f t="shared" si="481"/>
        <v>38.195869775056082</v>
      </c>
      <c r="N506" s="34">
        <f t="shared" si="522"/>
        <v>12.044150125594429</v>
      </c>
      <c r="O506" s="34">
        <f t="shared" si="482"/>
        <v>11.148808202499623</v>
      </c>
      <c r="P506">
        <f t="shared" si="523"/>
        <v>1.9740951361168992</v>
      </c>
      <c r="Q506" s="36">
        <f t="shared" si="483"/>
        <v>10.160983850529679</v>
      </c>
      <c r="R506" s="34">
        <f t="shared" si="484"/>
        <v>2.2158217568104264</v>
      </c>
      <c r="S506" s="34">
        <f t="shared" si="485"/>
        <v>4.7106129194695656</v>
      </c>
      <c r="T506" s="36">
        <f t="shared" si="524"/>
        <v>1.6449536980882088E-13</v>
      </c>
      <c r="U506" s="36">
        <f t="shared" si="486"/>
        <v>2086.3646920159044</v>
      </c>
      <c r="V506" s="36">
        <f t="shared" si="487"/>
        <v>9.0260647252669456E-4</v>
      </c>
      <c r="W506" s="68">
        <f t="shared" si="488"/>
        <v>0.17706781749768521</v>
      </c>
      <c r="X506">
        <f t="shared" si="489"/>
        <v>3.6783632930226258</v>
      </c>
      <c r="Y506">
        <f t="shared" si="490"/>
        <v>1.8307379300092574E-2</v>
      </c>
      <c r="Z506" s="34">
        <f t="shared" si="491"/>
        <v>2.1362371768954423E-3</v>
      </c>
      <c r="AA506" s="36">
        <f t="shared" si="492"/>
        <v>5.0975184834957049E-3</v>
      </c>
      <c r="AB506" s="34">
        <f t="shared" si="493"/>
        <v>2.3425170561219952E-4</v>
      </c>
      <c r="AC506" s="36">
        <f t="shared" si="494"/>
        <v>7.1487190469859144E-2</v>
      </c>
      <c r="AD506" s="34">
        <f t="shared" si="495"/>
        <v>0</v>
      </c>
      <c r="AE506">
        <f t="shared" si="525"/>
        <v>305.17255053931262</v>
      </c>
      <c r="AF506" s="36">
        <f t="shared" si="526"/>
        <v>0</v>
      </c>
      <c r="AG506" s="34">
        <f t="shared" si="496"/>
        <v>3.404788604473354</v>
      </c>
      <c r="AH506">
        <f t="shared" si="538"/>
        <v>0.24419521077432638</v>
      </c>
      <c r="AI506" s="29">
        <f t="shared" si="527"/>
        <v>3.404788604473354</v>
      </c>
      <c r="AJ506">
        <f t="shared" si="528"/>
        <v>0</v>
      </c>
      <c r="AK506" s="36">
        <f t="shared" si="539"/>
        <v>-1.2278824749389614E-121</v>
      </c>
      <c r="AL506" s="36">
        <f t="shared" si="529"/>
        <v>-3.6470278608022938E-5</v>
      </c>
      <c r="AM506" s="36">
        <f t="shared" si="530"/>
        <v>-4.0733997350986228E-6</v>
      </c>
      <c r="AN506" s="37">
        <f t="shared" si="540"/>
        <v>2.2225511141255389E-120</v>
      </c>
      <c r="AO506" s="36">
        <f t="shared" si="541"/>
        <v>5.1180118146483954E-2</v>
      </c>
      <c r="AP506" s="36">
        <f t="shared" si="542"/>
        <v>1.7384912096977245E-2</v>
      </c>
      <c r="AQ506" s="74">
        <f t="shared" si="497"/>
        <v>3.0351075488306788E-118</v>
      </c>
      <c r="AR506" s="73">
        <f t="shared" si="498"/>
        <v>7.9976533148020534E-121</v>
      </c>
      <c r="AS506" s="72">
        <f t="shared" si="531"/>
        <v>1.3406143145014966E-4</v>
      </c>
      <c r="AT506" s="37">
        <f t="shared" si="499"/>
        <v>6.3323412263512812E-115</v>
      </c>
      <c r="AU506" s="37">
        <f t="shared" si="500"/>
        <v>0.66403183850694003</v>
      </c>
      <c r="AV506" s="34">
        <f t="shared" si="501"/>
        <v>3.3541755962680465E-5</v>
      </c>
      <c r="AW506" s="34">
        <f t="shared" si="502"/>
        <v>1.6651835832842174E-2</v>
      </c>
      <c r="AX506" s="37">
        <f t="shared" si="503"/>
        <v>5.0743277104688081E-2</v>
      </c>
      <c r="AY506" s="7">
        <f t="shared" si="504"/>
        <v>0.24449647219117815</v>
      </c>
      <c r="AZ506" s="37">
        <f t="shared" si="505"/>
        <v>0.22781109460237331</v>
      </c>
      <c r="BA506" s="2">
        <f>BE506*'mass balance'!$B$17+BF506*'mass balance'!$C$17+BG506*'mass balance'!$D$17+BH506*'mass balance'!$E$17</f>
        <v>4.3766245291127885E-6</v>
      </c>
      <c r="BB506" s="2">
        <f>BE506*'mass balance'!$B$18+BF506*'mass balance'!$C$18+BG506*'mass balance'!$D$18+BH506*'mass balance'!$E$18</f>
        <v>4.4439572141760627E-6</v>
      </c>
      <c r="BC506" s="2">
        <f>BE506*'mass balance'!$B$19+BF506*'mass balance'!$C$19+BG506*'mass balance'!$D$19+BH506*'mass balance'!$E$19</f>
        <v>-5.5549465177200763E-6</v>
      </c>
      <c r="BD506" s="2">
        <f>BE506*'mass balance'!$B$20+BF506*'mass balance'!$C$20+BG506*'mass balance'!$D$20+BH506*'mass balance'!$E$20</f>
        <v>2.0199805518982092E-7</v>
      </c>
      <c r="BE506" s="2">
        <f>N506*'mass balance'!$H$11+R506*'mass balance'!$I$11+S506*'mass balance'!$J$11</f>
        <v>-2.8676547918081973E-5</v>
      </c>
      <c r="BF506" s="2">
        <f>N506*'mass balance'!$H$12+R506*'mass balance'!$I$12+S506*'mass balance'!$J$12</f>
        <v>1.1329788358075662E-5</v>
      </c>
      <c r="BG506" s="2">
        <f>N506*'mass balance'!$H$13+R506*'mass balance'!$I$13+S506*'mass balance'!$J$13</f>
        <v>8.823647326404202E-6</v>
      </c>
      <c r="BH506" s="2">
        <f>N506*'mass balance'!$H$14+R506*'mass balance'!$I$14+S506*'mass balance'!$J$14</f>
        <v>3.1364974285402155E-6</v>
      </c>
      <c r="BI506" s="36">
        <f t="shared" si="506"/>
        <v>6.851681337565462E-17</v>
      </c>
      <c r="BJ506" s="36">
        <f t="shared" si="507"/>
        <v>1.6576118291564568E-19</v>
      </c>
      <c r="BK506" s="36">
        <f t="shared" si="508"/>
        <v>3.3718037092269049E-16</v>
      </c>
      <c r="BL506" s="36">
        <f t="shared" si="509"/>
        <v>1.1205766824165115E-16</v>
      </c>
      <c r="BM506" s="36">
        <f t="shared" si="543"/>
        <v>4.4163194976128429E-14</v>
      </c>
      <c r="BN506" s="36">
        <f t="shared" ca="1" si="510"/>
        <v>0.3188298827402406</v>
      </c>
      <c r="BO506" s="36">
        <f t="shared" ca="1" si="532"/>
        <v>1</v>
      </c>
      <c r="BP506" s="36">
        <f t="shared" si="511"/>
        <v>-4.4163194975695963E-14</v>
      </c>
      <c r="BQ506" s="36">
        <f t="shared" si="533"/>
        <v>0.99999999999020761</v>
      </c>
      <c r="BR506" s="2">
        <f t="shared" si="544"/>
        <v>-5</v>
      </c>
      <c r="BS506">
        <v>0</v>
      </c>
      <c r="BT506" s="37">
        <f t="shared" si="534"/>
        <v>5.5688338840143769E-3</v>
      </c>
      <c r="BU506" s="34">
        <f t="shared" si="512"/>
        <v>-5</v>
      </c>
      <c r="BV506" s="34">
        <f t="shared" si="513"/>
        <v>-5</v>
      </c>
      <c r="BW506" s="34">
        <f t="shared" si="514"/>
        <v>-5</v>
      </c>
      <c r="BX506" s="34">
        <f t="shared" si="515"/>
        <v>-5</v>
      </c>
      <c r="BY506" s="34">
        <f t="shared" si="516"/>
        <v>0.52463978731074867</v>
      </c>
      <c r="BZ506" s="36">
        <f t="shared" si="535"/>
        <v>5.5549465177200763E-6</v>
      </c>
      <c r="CA506" s="34">
        <f t="shared" si="536"/>
        <v>2.44449634629707E-2</v>
      </c>
    </row>
    <row r="507" spans="1:79" ht="13.2" x14ac:dyDescent="0.25">
      <c r="A507" s="75">
        <f t="shared" si="517"/>
        <v>1.2958904109589113</v>
      </c>
      <c r="B507" s="34">
        <f t="shared" si="518"/>
        <v>473.00000000000261</v>
      </c>
      <c r="C507">
        <f t="shared" si="519"/>
        <v>15</v>
      </c>
      <c r="D507" s="35">
        <f t="shared" si="477"/>
        <v>3000</v>
      </c>
      <c r="E507" s="27">
        <v>0</v>
      </c>
      <c r="F507" s="64">
        <f t="shared" si="520"/>
        <v>0.46593146951268899</v>
      </c>
      <c r="G507" s="34">
        <v>0</v>
      </c>
      <c r="H507" s="34">
        <f t="shared" si="478"/>
        <v>1</v>
      </c>
      <c r="I507" s="34">
        <f t="shared" si="521"/>
        <v>6192.2292298236371</v>
      </c>
      <c r="J507" s="34">
        <f t="shared" si="479"/>
        <v>1959.2006451432896</v>
      </c>
      <c r="K507" s="34">
        <f t="shared" si="480"/>
        <v>1731.5807465999885</v>
      </c>
      <c r="L507" s="36">
        <f t="shared" si="537"/>
        <v>62.289648389574168</v>
      </c>
      <c r="M507" s="34">
        <f t="shared" si="481"/>
        <v>38.195869775056082</v>
      </c>
      <c r="N507" s="34">
        <f t="shared" si="522"/>
        <v>12.085045615669223</v>
      </c>
      <c r="O507" s="34">
        <f t="shared" si="482"/>
        <v>11.148808202499623</v>
      </c>
      <c r="P507">
        <f t="shared" si="523"/>
        <v>1.984158122561434</v>
      </c>
      <c r="Q507" s="36">
        <f t="shared" si="483"/>
        <v>10.19654864295771</v>
      </c>
      <c r="R507" s="34">
        <f t="shared" si="484"/>
        <v>2.226493114594235</v>
      </c>
      <c r="S507" s="34">
        <f t="shared" si="485"/>
        <v>4.7239472986675839</v>
      </c>
      <c r="T507" s="36">
        <f t="shared" si="524"/>
        <v>1.6421680985434087E-13</v>
      </c>
      <c r="U507" s="36">
        <f t="shared" si="486"/>
        <v>2086.3646920159044</v>
      </c>
      <c r="V507" s="36">
        <f t="shared" si="487"/>
        <v>9.0516148971384459E-4</v>
      </c>
      <c r="W507" s="68">
        <f t="shared" si="488"/>
        <v>0.1779704239702119</v>
      </c>
      <c r="X507">
        <f t="shared" si="489"/>
        <v>3.6846028778274587</v>
      </c>
      <c r="Y507">
        <f t="shared" si="490"/>
        <v>1.8307379300092574E-2</v>
      </c>
      <c r="Z507" s="34">
        <f t="shared" si="491"/>
        <v>2.1362371768954423E-3</v>
      </c>
      <c r="AA507" s="36">
        <f t="shared" si="492"/>
        <v>5.0860219890544707E-3</v>
      </c>
      <c r="AB507" s="34">
        <f t="shared" si="493"/>
        <v>2.3425170561219952E-4</v>
      </c>
      <c r="AC507" s="36">
        <f t="shared" si="494"/>
        <v>7.1487190469859144E-2</v>
      </c>
      <c r="AD507" s="34">
        <f t="shared" si="495"/>
        <v>0</v>
      </c>
      <c r="AE507">
        <f t="shared" si="525"/>
        <v>305.17255053931262</v>
      </c>
      <c r="AF507" s="36">
        <f t="shared" si="526"/>
        <v>0</v>
      </c>
      <c r="AG507" s="34">
        <f t="shared" si="496"/>
        <v>3.4169560312588323</v>
      </c>
      <c r="AH507">
        <f t="shared" si="538"/>
        <v>0.24415287702108834</v>
      </c>
      <c r="AI507" s="29">
        <f t="shared" si="527"/>
        <v>3.4169560312588323</v>
      </c>
      <c r="AJ507">
        <f t="shared" si="528"/>
        <v>3.4169560312588323</v>
      </c>
      <c r="AK507" s="36">
        <f t="shared" si="539"/>
        <v>-7.9976533148020534E-121</v>
      </c>
      <c r="AL507" s="36">
        <f t="shared" si="529"/>
        <v>-3.6444290367473357E-5</v>
      </c>
      <c r="AM507" s="36">
        <f t="shared" si="530"/>
        <v>-4.0724453106350795E-6</v>
      </c>
      <c r="AN507" s="37">
        <f t="shared" si="540"/>
        <v>2.0997628666316427E-120</v>
      </c>
      <c r="AO507" s="36">
        <f t="shared" si="541"/>
        <v>5.1143647867875931E-2</v>
      </c>
      <c r="AP507" s="36">
        <f t="shared" si="542"/>
        <v>1.7380838697242145E-2</v>
      </c>
      <c r="AQ507" s="74">
        <f t="shared" si="497"/>
        <v>2.8735669956678346E-118</v>
      </c>
      <c r="AR507" s="73">
        <f t="shared" si="498"/>
        <v>7.5611667066940176E-121</v>
      </c>
      <c r="AS507" s="72">
        <f t="shared" si="531"/>
        <v>1.3377504438778963E-4</v>
      </c>
      <c r="AT507" s="37">
        <f t="shared" si="499"/>
        <v>5.9953087199036041E-115</v>
      </c>
      <c r="AU507" s="37">
        <f t="shared" si="500"/>
        <v>0.6638762514611164</v>
      </c>
      <c r="AV507" s="34">
        <f t="shared" si="501"/>
        <v>5.0287645349362132E-4</v>
      </c>
      <c r="AW507" s="34">
        <f t="shared" si="502"/>
        <v>1.6736718873784223E-2</v>
      </c>
      <c r="AX507" s="37">
        <f t="shared" si="503"/>
        <v>5.1001941897642365E-2</v>
      </c>
      <c r="AY507" s="7">
        <f t="shared" si="504"/>
        <v>0.24621196119513211</v>
      </c>
      <c r="AZ507" s="37">
        <f t="shared" si="505"/>
        <v>0.22897236586785427</v>
      </c>
      <c r="BA507" s="2">
        <f>BE507*'mass balance'!$B$17+BF507*'mass balance'!$C$17+BG507*'mass balance'!$D$17+BH507*'mass balance'!$E$17</f>
        <v>4.3973666286224321E-6</v>
      </c>
      <c r="BB507" s="2">
        <f>BE507*'mass balance'!$B$18+BF507*'mass balance'!$C$18+BG507*'mass balance'!$D$18+BH507*'mass balance'!$E$18</f>
        <v>4.4650184229089305E-6</v>
      </c>
      <c r="BC507" s="2">
        <f>BE507*'mass balance'!$B$19+BF507*'mass balance'!$C$19+BG507*'mass balance'!$D$19+BH507*'mass balance'!$E$19</f>
        <v>-5.5812730286361609E-6</v>
      </c>
      <c r="BD507" s="2">
        <f>BE507*'mass balance'!$B$20+BF507*'mass balance'!$C$20+BG507*'mass balance'!$D$20+BH507*'mass balance'!$E$20</f>
        <v>2.0295538285949671E-7</v>
      </c>
      <c r="BE507" s="2">
        <f>N507*'mass balance'!$H$11+R507*'mass balance'!$I$11+S507*'mass balance'!$J$11</f>
        <v>-2.8773918132545767E-5</v>
      </c>
      <c r="BF507" s="2">
        <f>N507*'mass balance'!$H$12+R507*'mass balance'!$I$12+S507*'mass balance'!$J$12</f>
        <v>1.1361859703521063E-5</v>
      </c>
      <c r="BG507" s="2">
        <f>N507*'mass balance'!$H$13+R507*'mass balance'!$I$13+S507*'mass balance'!$J$13</f>
        <v>8.8527675903575959E-6</v>
      </c>
      <c r="BH507" s="2">
        <f>N507*'mass balance'!$H$14+R507*'mass balance'!$I$14+S507*'mass balance'!$J$14</f>
        <v>3.1471472957471932E-6</v>
      </c>
      <c r="BI507" s="36">
        <f t="shared" si="506"/>
        <v>6.851681337565462E-17</v>
      </c>
      <c r="BJ507" s="36">
        <f t="shared" si="507"/>
        <v>1.6579951342700345E-19</v>
      </c>
      <c r="BK507" s="36">
        <f t="shared" si="508"/>
        <v>3.3734613210560614E-16</v>
      </c>
      <c r="BL507" s="36">
        <f t="shared" si="509"/>
        <v>1.1216122358539782E-16</v>
      </c>
      <c r="BM507" s="36">
        <f t="shared" si="543"/>
        <v>4.4275252644370079E-14</v>
      </c>
      <c r="BN507" s="36">
        <f t="shared" ca="1" si="510"/>
        <v>0.96892458872955523</v>
      </c>
      <c r="BO507" s="36">
        <f t="shared" ca="1" si="532"/>
        <v>1</v>
      </c>
      <c r="BP507" s="36">
        <f t="shared" si="511"/>
        <v>-4.4275252643934565E-14</v>
      </c>
      <c r="BQ507" s="36">
        <f t="shared" si="533"/>
        <v>0.99999999999016342</v>
      </c>
      <c r="BR507" s="2">
        <f t="shared" si="544"/>
        <v>-5</v>
      </c>
      <c r="BS507">
        <v>0</v>
      </c>
      <c r="BT507" s="37">
        <f t="shared" si="534"/>
        <v>5.595226211207751E-3</v>
      </c>
      <c r="BU507" s="34">
        <f t="shared" si="512"/>
        <v>-5</v>
      </c>
      <c r="BV507" s="34">
        <f t="shared" si="513"/>
        <v>-5</v>
      </c>
      <c r="BW507" s="34">
        <f t="shared" si="514"/>
        <v>-5</v>
      </c>
      <c r="BX507" s="34">
        <f t="shared" si="515"/>
        <v>-5</v>
      </c>
      <c r="BY507" s="34">
        <f t="shared" si="516"/>
        <v>0.52642118334044574</v>
      </c>
      <c r="BZ507" s="36">
        <f t="shared" si="535"/>
        <v>5.5812730286361609E-6</v>
      </c>
      <c r="CA507" s="34">
        <f t="shared" si="536"/>
        <v>2.4436251029684941E-2</v>
      </c>
    </row>
    <row r="508" spans="1:79" ht="13.2" x14ac:dyDescent="0.25">
      <c r="A508" s="75">
        <f t="shared" si="517"/>
        <v>1.2986301369863087</v>
      </c>
      <c r="B508" s="34">
        <f t="shared" si="518"/>
        <v>474.00000000000267</v>
      </c>
      <c r="C508">
        <f t="shared" si="519"/>
        <v>15</v>
      </c>
      <c r="D508" s="35">
        <f t="shared" si="477"/>
        <v>3000</v>
      </c>
      <c r="E508" s="27">
        <v>0</v>
      </c>
      <c r="F508" s="64">
        <f t="shared" si="520"/>
        <v>0.46593146951268899</v>
      </c>
      <c r="G508" s="34">
        <v>0</v>
      </c>
      <c r="H508" s="34">
        <f t="shared" si="478"/>
        <v>1</v>
      </c>
      <c r="I508" s="34">
        <f t="shared" si="521"/>
        <v>6192.2292298236371</v>
      </c>
      <c r="J508" s="34">
        <f t="shared" si="479"/>
        <v>1965.8380517806922</v>
      </c>
      <c r="K508" s="34">
        <f t="shared" si="480"/>
        <v>1737.4470194440546</v>
      </c>
      <c r="L508" s="36">
        <f t="shared" si="537"/>
        <v>62.606454910974008</v>
      </c>
      <c r="M508" s="34">
        <f t="shared" si="481"/>
        <v>38.195869775056082</v>
      </c>
      <c r="N508" s="34">
        <f t="shared" si="522"/>
        <v>12.125987497850407</v>
      </c>
      <c r="O508" s="34">
        <f t="shared" si="482"/>
        <v>11.148808202499623</v>
      </c>
      <c r="P508">
        <f t="shared" si="523"/>
        <v>1.9942495944025425</v>
      </c>
      <c r="Q508" s="36">
        <f t="shared" si="483"/>
        <v>10.232159183351191</v>
      </c>
      <c r="R508" s="34">
        <f t="shared" si="484"/>
        <v>2.2371937403393143</v>
      </c>
      <c r="S508" s="34">
        <f t="shared" si="485"/>
        <v>4.7372832891405388</v>
      </c>
      <c r="T508" s="36">
        <f t="shared" si="524"/>
        <v>1.6393934667794952E-13</v>
      </c>
      <c r="U508" s="36">
        <f t="shared" si="486"/>
        <v>2086.3646920159044</v>
      </c>
      <c r="V508" s="36">
        <f t="shared" si="487"/>
        <v>9.0771681563941455E-4</v>
      </c>
      <c r="W508" s="68">
        <f t="shared" si="488"/>
        <v>0.17887558545992574</v>
      </c>
      <c r="X508">
        <f t="shared" si="489"/>
        <v>3.690838974523825</v>
      </c>
      <c r="Y508">
        <f t="shared" si="490"/>
        <v>1.8307379300092574E-2</v>
      </c>
      <c r="Z508" s="34">
        <f t="shared" si="491"/>
        <v>2.1362371768954423E-3</v>
      </c>
      <c r="AA508" s="36">
        <f t="shared" si="492"/>
        <v>5.0745707599250556E-3</v>
      </c>
      <c r="AB508" s="34">
        <f t="shared" si="493"/>
        <v>2.3425170561219952E-4</v>
      </c>
      <c r="AC508" s="36">
        <f t="shared" si="494"/>
        <v>7.1487190469859144E-2</v>
      </c>
      <c r="AD508" s="34">
        <f t="shared" si="495"/>
        <v>0</v>
      </c>
      <c r="AE508">
        <f t="shared" si="525"/>
        <v>305.17255053931262</v>
      </c>
      <c r="AF508" s="36">
        <f t="shared" si="526"/>
        <v>0</v>
      </c>
      <c r="AG508" s="34">
        <f t="shared" si="496"/>
        <v>3.4291391093382502</v>
      </c>
      <c r="AH508">
        <f t="shared" si="538"/>
        <v>0.24412831124945189</v>
      </c>
      <c r="AI508" s="29">
        <f t="shared" si="527"/>
        <v>3.4291391093382502</v>
      </c>
      <c r="AJ508">
        <f t="shared" si="528"/>
        <v>6.8460951405970825</v>
      </c>
      <c r="AK508" s="36">
        <f t="shared" si="539"/>
        <v>-7.5611667066940176E-121</v>
      </c>
      <c r="AL508" s="36">
        <f t="shared" si="529"/>
        <v>-3.6418320645801959E-5</v>
      </c>
      <c r="AM508" s="36">
        <f t="shared" si="530"/>
        <v>-4.0714911097994921E-6</v>
      </c>
      <c r="AN508" s="37">
        <f t="shared" si="540"/>
        <v>1.2999975351514374E-120</v>
      </c>
      <c r="AO508" s="36">
        <f t="shared" si="541"/>
        <v>5.1107203577508455E-2</v>
      </c>
      <c r="AP508" s="36">
        <f t="shared" si="542"/>
        <v>1.7376766251931509E-2</v>
      </c>
      <c r="AQ508" s="74">
        <f t="shared" si="497"/>
        <v>1.7828809853233716E-118</v>
      </c>
      <c r="AR508" s="73">
        <f t="shared" si="498"/>
        <v>4.6845603478509093E-121</v>
      </c>
      <c r="AS508" s="72">
        <f t="shared" si="531"/>
        <v>1.3348926911622275E-4</v>
      </c>
      <c r="AT508" s="37">
        <f t="shared" si="499"/>
        <v>3.7197399378452177E-115</v>
      </c>
      <c r="AU508" s="37">
        <f t="shared" si="500"/>
        <v>0.66372070087036528</v>
      </c>
      <c r="AV508" s="34">
        <f t="shared" si="501"/>
        <v>9.7388701436282841E-4</v>
      </c>
      <c r="AW508" s="34">
        <f t="shared" si="502"/>
        <v>1.6821842194000913E-2</v>
      </c>
      <c r="AX508" s="37">
        <f t="shared" si="503"/>
        <v>5.126133889561825E-2</v>
      </c>
      <c r="AY508" s="7">
        <f t="shared" si="504"/>
        <v>0.24793265356390773</v>
      </c>
      <c r="AZ508" s="37">
        <f t="shared" si="505"/>
        <v>0.230136924355544</v>
      </c>
      <c r="BA508" s="2">
        <f>BE508*'mass balance'!$B$17+BF508*'mass balance'!$C$17+BG508*'mass balance'!$D$17+BH508*'mass balance'!$E$17</f>
        <v>4.4181637785925699E-6</v>
      </c>
      <c r="BB508" s="2">
        <f>BE508*'mass balance'!$B$18+BF508*'mass balance'!$C$18+BG508*'mass balance'!$D$18+BH508*'mass balance'!$E$18</f>
        <v>4.4861355290324572E-6</v>
      </c>
      <c r="BC508" s="2">
        <f>BE508*'mass balance'!$B$19+BF508*'mass balance'!$C$19+BG508*'mass balance'!$D$19+BH508*'mass balance'!$E$19</f>
        <v>-5.6076694112905685E-6</v>
      </c>
      <c r="BD508" s="2">
        <f>BE508*'mass balance'!$B$20+BF508*'mass balance'!$C$20+BG508*'mass balance'!$D$20+BH508*'mass balance'!$E$20</f>
        <v>2.0391525131965705E-7</v>
      </c>
      <c r="BE508" s="2">
        <f>N508*'mass balance'!$H$11+R508*'mass balance'!$I$11+S508*'mass balance'!$J$11</f>
        <v>-2.8871398804405727E-5</v>
      </c>
      <c r="BF508" s="2">
        <f>N508*'mass balance'!$H$12+R508*'mass balance'!$I$12+S508*'mass balance'!$J$12</f>
        <v>1.1393934924344112E-5</v>
      </c>
      <c r="BG508" s="2">
        <f>N508*'mass balance'!$H$13+R508*'mass balance'!$I$13+S508*'mass balance'!$J$13</f>
        <v>8.8819146006388831E-6</v>
      </c>
      <c r="BH508" s="2">
        <f>N508*'mass balance'!$H$14+R508*'mass balance'!$I$14+S508*'mass balance'!$J$14</f>
        <v>3.1578092442318763E-6</v>
      </c>
      <c r="BI508" s="36">
        <f t="shared" si="506"/>
        <v>6.851681337565462E-17</v>
      </c>
      <c r="BJ508" s="36">
        <f t="shared" si="507"/>
        <v>1.6583797577595404E-19</v>
      </c>
      <c r="BK508" s="36">
        <f t="shared" si="508"/>
        <v>3.3751193161903316E-16</v>
      </c>
      <c r="BL508" s="36">
        <f t="shared" si="509"/>
        <v>1.122648590960144E-16</v>
      </c>
      <c r="BM508" s="36">
        <f t="shared" si="543"/>
        <v>4.4387413867955475E-14</v>
      </c>
      <c r="BN508" s="36">
        <f t="shared" ca="1" si="510"/>
        <v>0.96765729535144518</v>
      </c>
      <c r="BO508" s="36">
        <f t="shared" ca="1" si="532"/>
        <v>1</v>
      </c>
      <c r="BP508" s="36">
        <f t="shared" si="511"/>
        <v>-4.4387413867516888E-14</v>
      </c>
      <c r="BQ508" s="36">
        <f t="shared" si="533"/>
        <v>0.99999999999011913</v>
      </c>
      <c r="BR508" s="2">
        <f t="shared" si="544"/>
        <v>-5</v>
      </c>
      <c r="BS508">
        <v>0</v>
      </c>
      <c r="BT508" s="37">
        <f t="shared" si="534"/>
        <v>5.6216885848187938E-3</v>
      </c>
      <c r="BU508" s="34">
        <f t="shared" si="512"/>
        <v>-5</v>
      </c>
      <c r="BV508" s="34">
        <f t="shared" si="513"/>
        <v>-5</v>
      </c>
      <c r="BW508" s="34">
        <f t="shared" si="514"/>
        <v>-5</v>
      </c>
      <c r="BX508" s="34">
        <f t="shared" si="515"/>
        <v>-5</v>
      </c>
      <c r="BY508" s="34">
        <f t="shared" si="516"/>
        <v>0.52820460019723103</v>
      </c>
      <c r="BZ508" s="36">
        <f t="shared" si="535"/>
        <v>5.6076694112905685E-6</v>
      </c>
      <c r="CA508" s="34">
        <f t="shared" si="536"/>
        <v>2.4427581973476421E-2</v>
      </c>
    </row>
    <row r="509" spans="1:79" ht="13.2" x14ac:dyDescent="0.25">
      <c r="A509" s="75">
        <f t="shared" si="517"/>
        <v>1.3013698630137061</v>
      </c>
      <c r="B509" s="34">
        <f t="shared" si="518"/>
        <v>475.00000000000273</v>
      </c>
      <c r="C509">
        <f t="shared" si="519"/>
        <v>15</v>
      </c>
      <c r="D509" s="35">
        <f t="shared" si="477"/>
        <v>3000</v>
      </c>
      <c r="E509" s="27">
        <v>0</v>
      </c>
      <c r="F509" s="64">
        <f t="shared" si="520"/>
        <v>0.46593146951268899</v>
      </c>
      <c r="G509" s="34">
        <v>0</v>
      </c>
      <c r="H509" s="34">
        <f t="shared" si="478"/>
        <v>1</v>
      </c>
      <c r="I509" s="34">
        <f t="shared" si="521"/>
        <v>6192.2292298236371</v>
      </c>
      <c r="J509" s="34">
        <f t="shared" si="479"/>
        <v>1972.4829625352136</v>
      </c>
      <c r="K509" s="34">
        <f t="shared" si="480"/>
        <v>1743.319924577037</v>
      </c>
      <c r="L509" s="36">
        <f t="shared" si="537"/>
        <v>62.924155796447806</v>
      </c>
      <c r="M509" s="34">
        <f t="shared" si="481"/>
        <v>38.195869775056082</v>
      </c>
      <c r="N509" s="34">
        <f t="shared" si="522"/>
        <v>12.166975668091933</v>
      </c>
      <c r="O509" s="34">
        <f t="shared" si="482"/>
        <v>11.148808202499623</v>
      </c>
      <c r="P509">
        <f t="shared" si="523"/>
        <v>2.00436955508229</v>
      </c>
      <c r="Q509" s="36">
        <f t="shared" si="483"/>
        <v>10.267815390419624</v>
      </c>
      <c r="R509" s="34">
        <f t="shared" si="484"/>
        <v>2.2479236360971746</v>
      </c>
      <c r="S509" s="34">
        <f t="shared" si="485"/>
        <v>4.7506208339669724</v>
      </c>
      <c r="T509" s="36">
        <f t="shared" si="524"/>
        <v>1.6366297386268839E-13</v>
      </c>
      <c r="U509" s="36">
        <f t="shared" si="486"/>
        <v>2086.3646920159044</v>
      </c>
      <c r="V509" s="36">
        <f t="shared" si="487"/>
        <v>9.1027243939661106E-4</v>
      </c>
      <c r="W509" s="68">
        <f t="shared" si="488"/>
        <v>0.17978330227556516</v>
      </c>
      <c r="X509">
        <f t="shared" si="489"/>
        <v>3.6970715849548221</v>
      </c>
      <c r="Y509">
        <f t="shared" si="490"/>
        <v>1.8307379300092574E-2</v>
      </c>
      <c r="Z509" s="34">
        <f t="shared" si="491"/>
        <v>2.1362371768954423E-3</v>
      </c>
      <c r="AA509" s="36">
        <f t="shared" si="492"/>
        <v>5.0631645312720942E-3</v>
      </c>
      <c r="AB509" s="34">
        <f t="shared" si="493"/>
        <v>2.3425170561219952E-4</v>
      </c>
      <c r="AC509" s="36">
        <f t="shared" si="494"/>
        <v>7.1487190469859144E-2</v>
      </c>
      <c r="AD509" s="34">
        <f t="shared" si="495"/>
        <v>0</v>
      </c>
      <c r="AE509">
        <f t="shared" si="525"/>
        <v>305.17255053931262</v>
      </c>
      <c r="AF509" s="36">
        <f t="shared" si="526"/>
        <v>0</v>
      </c>
      <c r="AG509" s="34">
        <f t="shared" si="496"/>
        <v>3.4413378109005022</v>
      </c>
      <c r="AH509">
        <f t="shared" si="538"/>
        <v>0.24412059724923152</v>
      </c>
      <c r="AI509" s="29">
        <f t="shared" si="527"/>
        <v>3.4413378109005022</v>
      </c>
      <c r="AJ509">
        <f t="shared" si="528"/>
        <v>10.287432951497586</v>
      </c>
      <c r="AK509" s="36">
        <f t="shared" si="539"/>
        <v>-4.6845603478509093E-121</v>
      </c>
      <c r="AL509" s="36">
        <f t="shared" si="529"/>
        <v>-3.6392369429812432E-5</v>
      </c>
      <c r="AM509" s="36">
        <f t="shared" si="530"/>
        <v>-4.0705371325394633E-6</v>
      </c>
      <c r="AN509" s="37">
        <f t="shared" si="540"/>
        <v>5.4388086448203562E-121</v>
      </c>
      <c r="AO509" s="36">
        <f t="shared" si="541"/>
        <v>5.107078525686265E-2</v>
      </c>
      <c r="AP509" s="36">
        <f t="shared" si="542"/>
        <v>1.7372694760821709E-2</v>
      </c>
      <c r="AQ509" s="74">
        <f t="shared" si="497"/>
        <v>7.4750198804520622E-119</v>
      </c>
      <c r="AR509" s="73">
        <f t="shared" si="498"/>
        <v>1.9612720377920588E-121</v>
      </c>
      <c r="AS509" s="72">
        <f t="shared" si="531"/>
        <v>1.3320410432851864E-4</v>
      </c>
      <c r="AT509" s="37">
        <f t="shared" si="499"/>
        <v>1.5595617550692167E-115</v>
      </c>
      <c r="AU509" s="37">
        <f t="shared" si="500"/>
        <v>0.66356518672614506</v>
      </c>
      <c r="AV509" s="34">
        <f t="shared" si="501"/>
        <v>1.4465754587071778E-3</v>
      </c>
      <c r="AW509" s="34">
        <f t="shared" si="502"/>
        <v>1.6907205822526663E-2</v>
      </c>
      <c r="AX509" s="37">
        <f t="shared" si="503"/>
        <v>5.1521468187092564E-2</v>
      </c>
      <c r="AY509" s="7">
        <f t="shared" si="504"/>
        <v>0.24965855174389159</v>
      </c>
      <c r="AZ509" s="37">
        <f t="shared" si="505"/>
        <v>0.23130477046265774</v>
      </c>
      <c r="BA509" s="2">
        <f>BE509*'mass balance'!$B$17+BF509*'mass balance'!$C$17+BG509*'mass balance'!$D$17+BH509*'mass balance'!$E$17</f>
        <v>4.4390159798831155E-6</v>
      </c>
      <c r="BB509" s="2">
        <f>BE509*'mass balance'!$B$18+BF509*'mass balance'!$C$18+BG509*'mass balance'!$D$18+BH509*'mass balance'!$E$18</f>
        <v>4.5073085334197797E-6</v>
      </c>
      <c r="BC509" s="2">
        <f>BE509*'mass balance'!$B$19+BF509*'mass balance'!$C$19+BG509*'mass balance'!$D$19+BH509*'mass balance'!$E$19</f>
        <v>-5.6341356667747238E-6</v>
      </c>
      <c r="BD509" s="2">
        <f>BE509*'mass balance'!$B$20+BF509*'mass balance'!$C$20+BG509*'mass balance'!$D$20+BH509*'mass balance'!$E$20</f>
        <v>2.0487766060999004E-7</v>
      </c>
      <c r="BE509" s="2">
        <f>N509*'mass balance'!$H$11+R509*'mass balance'!$I$11+S509*'mass balance'!$J$11</f>
        <v>-2.8968989685933173E-5</v>
      </c>
      <c r="BF509" s="2">
        <f>N509*'mass balance'!$H$12+R509*'mass balance'!$I$12+S509*'mass balance'!$J$12</f>
        <v>1.1426013883639468E-5</v>
      </c>
      <c r="BG509" s="2">
        <f>N509*'mass balance'!$H$13+R509*'mass balance'!$I$13+S509*'mass balance'!$J$13</f>
        <v>8.9110882724616973E-6</v>
      </c>
      <c r="BH509" s="2">
        <f>N509*'mass balance'!$H$14+R509*'mass balance'!$I$14+S509*'mass balance'!$J$14</f>
        <v>3.1684832468989402E-6</v>
      </c>
      <c r="BI509" s="36">
        <f t="shared" si="506"/>
        <v>6.851681337565462E-17</v>
      </c>
      <c r="BJ509" s="36">
        <f t="shared" si="507"/>
        <v>1.6587656853127977E-19</v>
      </c>
      <c r="BK509" s="36">
        <f t="shared" si="508"/>
        <v>3.3767776959480909E-16</v>
      </c>
      <c r="BL509" s="36">
        <f t="shared" si="509"/>
        <v>1.1236857461099864E-16</v>
      </c>
      <c r="BM509" s="36">
        <f t="shared" si="543"/>
        <v>4.449967872705149E-14</v>
      </c>
      <c r="BN509" s="36">
        <f t="shared" ca="1" si="510"/>
        <v>0.86067182729260072</v>
      </c>
      <c r="BO509" s="36">
        <f t="shared" ca="1" si="532"/>
        <v>1</v>
      </c>
      <c r="BP509" s="36">
        <f t="shared" si="511"/>
        <v>-4.4499678726609816E-14</v>
      </c>
      <c r="BQ509" s="36">
        <f t="shared" si="533"/>
        <v>0.99999999999007472</v>
      </c>
      <c r="BR509" s="2">
        <f t="shared" si="544"/>
        <v>-5</v>
      </c>
      <c r="BS509">
        <v>0</v>
      </c>
      <c r="BT509" s="37">
        <f t="shared" si="534"/>
        <v>5.6482210059416588E-3</v>
      </c>
      <c r="BU509" s="34">
        <f t="shared" si="512"/>
        <v>-5</v>
      </c>
      <c r="BV509" s="34">
        <f t="shared" si="513"/>
        <v>-5</v>
      </c>
      <c r="BW509" s="34">
        <f t="shared" si="514"/>
        <v>-5</v>
      </c>
      <c r="BX509" s="34">
        <f t="shared" si="515"/>
        <v>-5</v>
      </c>
      <c r="BY509" s="34">
        <f t="shared" si="516"/>
        <v>0.52999003334888806</v>
      </c>
      <c r="BZ509" s="36">
        <f t="shared" si="535"/>
        <v>5.6341356667747238E-6</v>
      </c>
      <c r="CA509" s="34">
        <f t="shared" si="536"/>
        <v>2.4418955971569629E-2</v>
      </c>
    </row>
    <row r="510" spans="1:79" ht="13.2" x14ac:dyDescent="0.25">
      <c r="A510" s="75">
        <f t="shared" si="517"/>
        <v>1.3041095890411034</v>
      </c>
      <c r="B510" s="34">
        <f t="shared" si="518"/>
        <v>476.00000000000273</v>
      </c>
      <c r="C510">
        <f t="shared" si="519"/>
        <v>15</v>
      </c>
      <c r="D510" s="35">
        <f t="shared" si="477"/>
        <v>3000</v>
      </c>
      <c r="E510" s="27">
        <v>0</v>
      </c>
      <c r="F510" s="64">
        <f t="shared" si="520"/>
        <v>0.46593146951268899</v>
      </c>
      <c r="G510" s="34">
        <v>0</v>
      </c>
      <c r="H510" s="34">
        <f t="shared" si="478"/>
        <v>1</v>
      </c>
      <c r="I510" s="34">
        <f t="shared" si="521"/>
        <v>6192.2292298236371</v>
      </c>
      <c r="J510" s="34">
        <f t="shared" si="479"/>
        <v>1979.1353605625945</v>
      </c>
      <c r="K510" s="34">
        <f t="shared" si="480"/>
        <v>1749.199447111642</v>
      </c>
      <c r="L510" s="36">
        <f t="shared" si="537"/>
        <v>63.242751150236622</v>
      </c>
      <c r="M510" s="34">
        <f t="shared" si="481"/>
        <v>38.195869775056082</v>
      </c>
      <c r="N510" s="34">
        <f t="shared" si="522"/>
        <v>12.208010022492427</v>
      </c>
      <c r="O510" s="34">
        <f t="shared" si="482"/>
        <v>11.148808202499623</v>
      </c>
      <c r="P510">
        <f t="shared" si="523"/>
        <v>2.0145180079211444</v>
      </c>
      <c r="Q510" s="36">
        <f t="shared" si="483"/>
        <v>10.303517182948571</v>
      </c>
      <c r="R510" s="34">
        <f t="shared" si="484"/>
        <v>2.258682803799029</v>
      </c>
      <c r="S510" s="34">
        <f t="shared" si="485"/>
        <v>4.7639598763970623</v>
      </c>
      <c r="T510" s="36">
        <f t="shared" si="524"/>
        <v>1.6338768504153382E-13</v>
      </c>
      <c r="U510" s="36">
        <f t="shared" si="486"/>
        <v>2086.3646920159044</v>
      </c>
      <c r="V510" s="36">
        <f t="shared" si="487"/>
        <v>9.1282835011152947E-4</v>
      </c>
      <c r="W510" s="68">
        <f t="shared" si="488"/>
        <v>0.18069357471496178</v>
      </c>
      <c r="X510">
        <f t="shared" si="489"/>
        <v>3.7033007109632328</v>
      </c>
      <c r="Y510">
        <f t="shared" si="490"/>
        <v>1.8307379300092574E-2</v>
      </c>
      <c r="Z510" s="34">
        <f t="shared" si="491"/>
        <v>2.1362371768954423E-3</v>
      </c>
      <c r="AA510" s="36">
        <f t="shared" si="492"/>
        <v>5.0518030403210873E-3</v>
      </c>
      <c r="AB510" s="34">
        <f t="shared" si="493"/>
        <v>2.3425170561219952E-4</v>
      </c>
      <c r="AC510" s="36">
        <f t="shared" si="494"/>
        <v>7.1487190469859144E-2</v>
      </c>
      <c r="AD510" s="34">
        <f t="shared" si="495"/>
        <v>0</v>
      </c>
      <c r="AE510">
        <f t="shared" si="525"/>
        <v>305.17255053931262</v>
      </c>
      <c r="AF510" s="36">
        <f t="shared" si="526"/>
        <v>0</v>
      </c>
      <c r="AG510" s="34">
        <f t="shared" si="496"/>
        <v>3.4535521081605056</v>
      </c>
      <c r="AH510">
        <f t="shared" si="538"/>
        <v>0.24412886464677319</v>
      </c>
      <c r="AI510" s="29">
        <f t="shared" si="527"/>
        <v>3.4535521081605056</v>
      </c>
      <c r="AJ510">
        <f t="shared" si="528"/>
        <v>0</v>
      </c>
      <c r="AK510" s="36">
        <f t="shared" si="539"/>
        <v>-1.9612720377920588E-121</v>
      </c>
      <c r="AL510" s="36">
        <f t="shared" si="529"/>
        <v>-3.6366436706317881E-5</v>
      </c>
      <c r="AM510" s="36">
        <f t="shared" si="530"/>
        <v>-4.0695833788026082E-6</v>
      </c>
      <c r="AN510" s="37">
        <f t="shared" si="540"/>
        <v>7.5424829696944694E-122</v>
      </c>
      <c r="AO510" s="36">
        <f t="shared" si="541"/>
        <v>5.103439288743284E-2</v>
      </c>
      <c r="AP510" s="36">
        <f t="shared" si="542"/>
        <v>1.7368624223689171E-2</v>
      </c>
      <c r="AQ510" s="74">
        <f t="shared" si="497"/>
        <v>1.0388471667249096E-119</v>
      </c>
      <c r="AR510" s="73">
        <f t="shared" si="498"/>
        <v>2.7217995952731732E-122</v>
      </c>
      <c r="AS510" s="72">
        <f t="shared" si="531"/>
        <v>1.3291954872053879E-4</v>
      </c>
      <c r="AT510" s="37">
        <f t="shared" si="499"/>
        <v>2.1674140490556162E-116</v>
      </c>
      <c r="AU510" s="37">
        <f t="shared" si="500"/>
        <v>0.66340970901991614</v>
      </c>
      <c r="AV510" s="34">
        <f t="shared" si="501"/>
        <v>3.3532642902631485E-5</v>
      </c>
      <c r="AW510" s="34">
        <f t="shared" si="502"/>
        <v>1.6992809787370194E-2</v>
      </c>
      <c r="AX510" s="37">
        <f t="shared" si="503"/>
        <v>5.1782329857416522E-2</v>
      </c>
      <c r="AY510" s="7">
        <f t="shared" si="504"/>
        <v>0.24950224700265111</v>
      </c>
      <c r="AZ510" s="37">
        <f t="shared" si="505"/>
        <v>0.23247590457237829</v>
      </c>
      <c r="BA510" s="2">
        <f>BE510*'mass balance'!$B$17+BF510*'mass balance'!$C$17+BG510*'mass balance'!$D$17+BH510*'mass balance'!$E$17</f>
        <v>4.4599232331370916E-6</v>
      </c>
      <c r="BB510" s="2">
        <f>BE510*'mass balance'!$B$18+BF510*'mass balance'!$C$18+BG510*'mass balance'!$D$18+BH510*'mass balance'!$E$18</f>
        <v>4.5285374367238157E-6</v>
      </c>
      <c r="BC510" s="2">
        <f>BE510*'mass balance'!$B$19+BF510*'mass balance'!$C$19+BG510*'mass balance'!$D$19+BH510*'mass balance'!$E$19</f>
        <v>-5.6606717959047702E-6</v>
      </c>
      <c r="BD510" s="2">
        <f>BE510*'mass balance'!$B$20+BF510*'mass balance'!$C$20+BG510*'mass balance'!$D$20+BH510*'mass balance'!$E$20</f>
        <v>2.0584261076017344E-7</v>
      </c>
      <c r="BE510" s="2">
        <f>N510*'mass balance'!$H$11+R510*'mass balance'!$I$11+S510*'mass balance'!$J$11</f>
        <v>-2.9066690529743872E-5</v>
      </c>
      <c r="BF510" s="2">
        <f>N510*'mass balance'!$H$12+R510*'mass balance'!$I$12+S510*'mass balance'!$J$12</f>
        <v>1.1458096444914598E-5</v>
      </c>
      <c r="BG510" s="2">
        <f>N510*'mass balance'!$H$13+R510*'mass balance'!$I$13+S510*'mass balance'!$J$13</f>
        <v>8.940288521200579E-6</v>
      </c>
      <c r="BH510" s="2">
        <f>N510*'mass balance'!$H$14+R510*'mass balance'!$I$14+S510*'mass balance'!$J$14</f>
        <v>3.1791692766907358E-6</v>
      </c>
      <c r="BI510" s="36">
        <f t="shared" si="506"/>
        <v>6.851681337565462E-17</v>
      </c>
      <c r="BJ510" s="36">
        <f t="shared" si="507"/>
        <v>1.6591529028093677E-19</v>
      </c>
      <c r="BK510" s="36">
        <f t="shared" si="508"/>
        <v>3.3784364616334039E-16</v>
      </c>
      <c r="BL510" s="36">
        <f t="shared" si="509"/>
        <v>1.1247236996985368E-16</v>
      </c>
      <c r="BM510" s="36">
        <f t="shared" si="543"/>
        <v>4.4612047301662489E-14</v>
      </c>
      <c r="BN510" s="36">
        <f t="shared" ca="1" si="510"/>
        <v>0.61334261029408854</v>
      </c>
      <c r="BO510" s="36">
        <f t="shared" ca="1" si="532"/>
        <v>1</v>
      </c>
      <c r="BP510" s="36">
        <f t="shared" si="511"/>
        <v>-4.4612047301217717E-14</v>
      </c>
      <c r="BQ510" s="36">
        <f t="shared" si="533"/>
        <v>0.9999999999900302</v>
      </c>
      <c r="BR510" s="2">
        <f t="shared" si="544"/>
        <v>-5</v>
      </c>
      <c r="BS510">
        <v>0</v>
      </c>
      <c r="BT510" s="37">
        <f t="shared" si="534"/>
        <v>5.6748234753945317E-3</v>
      </c>
      <c r="BU510" s="34">
        <f t="shared" si="512"/>
        <v>-5</v>
      </c>
      <c r="BV510" s="34">
        <f t="shared" si="513"/>
        <v>-5</v>
      </c>
      <c r="BW510" s="34">
        <f t="shared" si="514"/>
        <v>-5</v>
      </c>
      <c r="BX510" s="34">
        <f t="shared" si="515"/>
        <v>-5</v>
      </c>
      <c r="BY510" s="34">
        <f t="shared" si="516"/>
        <v>0.53177747826950228</v>
      </c>
      <c r="BZ510" s="36">
        <f t="shared" si="535"/>
        <v>5.6606717959047702E-6</v>
      </c>
      <c r="CA510" s="34">
        <f t="shared" si="536"/>
        <v>2.4410372704358058E-2</v>
      </c>
    </row>
    <row r="511" spans="1:79" ht="13.2" x14ac:dyDescent="0.25">
      <c r="A511" s="75">
        <f t="shared" si="517"/>
        <v>1.3068493150685008</v>
      </c>
      <c r="B511" s="34">
        <f t="shared" si="518"/>
        <v>477.00000000000279</v>
      </c>
      <c r="C511">
        <f t="shared" si="519"/>
        <v>15</v>
      </c>
      <c r="D511" s="35">
        <f t="shared" si="477"/>
        <v>3000</v>
      </c>
      <c r="E511" s="27">
        <v>0</v>
      </c>
      <c r="F511" s="64">
        <f t="shared" si="520"/>
        <v>0.46593146951268899</v>
      </c>
      <c r="G511" s="34">
        <v>0</v>
      </c>
      <c r="H511" s="34">
        <f t="shared" si="478"/>
        <v>1</v>
      </c>
      <c r="I511" s="34">
        <f t="shared" si="521"/>
        <v>6192.2292298236371</v>
      </c>
      <c r="J511" s="34">
        <f t="shared" si="479"/>
        <v>1985.7952290420051</v>
      </c>
      <c r="K511" s="34">
        <f t="shared" si="480"/>
        <v>1755.0855721812834</v>
      </c>
      <c r="L511" s="36">
        <f t="shared" si="537"/>
        <v>63.562241072775656</v>
      </c>
      <c r="M511" s="34">
        <f t="shared" si="481"/>
        <v>38.195869775056082</v>
      </c>
      <c r="N511" s="34">
        <f t="shared" si="522"/>
        <v>12.249090457295033</v>
      </c>
      <c r="O511" s="34">
        <f t="shared" si="482"/>
        <v>11.148808202499623</v>
      </c>
      <c r="P511">
        <f t="shared" si="523"/>
        <v>2.024694956118342</v>
      </c>
      <c r="Q511" s="36">
        <f t="shared" si="483"/>
        <v>10.339264479799631</v>
      </c>
      <c r="R511" s="34">
        <f t="shared" si="484"/>
        <v>2.269471245256161</v>
      </c>
      <c r="S511" s="34">
        <f t="shared" si="485"/>
        <v>4.777300359852239</v>
      </c>
      <c r="T511" s="36">
        <f t="shared" si="524"/>
        <v>1.6311347389691203E-13</v>
      </c>
      <c r="U511" s="36">
        <f t="shared" si="486"/>
        <v>2086.3646920159044</v>
      </c>
      <c r="V511" s="36">
        <f t="shared" si="487"/>
        <v>9.1538453694307983E-4</v>
      </c>
      <c r="W511" s="68">
        <f t="shared" si="488"/>
        <v>0.18160640306507331</v>
      </c>
      <c r="X511">
        <f t="shared" si="489"/>
        <v>3.7095263543915236</v>
      </c>
      <c r="Y511">
        <f t="shared" si="490"/>
        <v>1.8307379300092574E-2</v>
      </c>
      <c r="Z511" s="34">
        <f t="shared" si="491"/>
        <v>2.1362371768954423E-3</v>
      </c>
      <c r="AA511" s="36">
        <f t="shared" si="492"/>
        <v>5.0404860263383927E-3</v>
      </c>
      <c r="AB511" s="34">
        <f t="shared" si="493"/>
        <v>2.3425170561219952E-4</v>
      </c>
      <c r="AC511" s="36">
        <f t="shared" si="494"/>
        <v>7.1487190469859144E-2</v>
      </c>
      <c r="AD511" s="34">
        <f t="shared" si="495"/>
        <v>0</v>
      </c>
      <c r="AE511">
        <f t="shared" si="525"/>
        <v>305.17255053931262</v>
      </c>
      <c r="AF511" s="36">
        <f t="shared" si="526"/>
        <v>0</v>
      </c>
      <c r="AG511" s="34">
        <f t="shared" si="496"/>
        <v>3.4657819733591904</v>
      </c>
      <c r="AH511">
        <f t="shared" si="538"/>
        <v>0.24415228661311916</v>
      </c>
      <c r="AI511" s="29">
        <f t="shared" si="527"/>
        <v>3.4657819733591904</v>
      </c>
      <c r="AJ511">
        <f t="shared" si="528"/>
        <v>3.4657819733591904</v>
      </c>
      <c r="AK511" s="36">
        <f t="shared" si="539"/>
        <v>-2.7217995952731732E-122</v>
      </c>
      <c r="AL511" s="36">
        <f t="shared" si="529"/>
        <v>-3.6340522462140792E-5</v>
      </c>
      <c r="AM511" s="36">
        <f t="shared" si="530"/>
        <v>-4.0686298485365532E-6</v>
      </c>
      <c r="AN511" s="37">
        <f t="shared" si="540"/>
        <v>-1.2070237408226118E-121</v>
      </c>
      <c r="AO511" s="36">
        <f t="shared" si="541"/>
        <v>5.099802645072652E-2</v>
      </c>
      <c r="AP511" s="36">
        <f t="shared" si="542"/>
        <v>1.7364554640310368E-2</v>
      </c>
      <c r="AQ511" s="74">
        <f t="shared" si="497"/>
        <v>-1.6660264123933951E-119</v>
      </c>
      <c r="AR511" s="73">
        <f t="shared" si="498"/>
        <v>-4.3587842205176198E-122</v>
      </c>
      <c r="AS511" s="72">
        <f t="shared" si="531"/>
        <v>1.3263560099093056E-4</v>
      </c>
      <c r="AT511" s="37">
        <f t="shared" si="499"/>
        <v>-3.4759386827835167E-116</v>
      </c>
      <c r="AU511" s="37">
        <f t="shared" si="500"/>
        <v>0.66325426774314067</v>
      </c>
      <c r="AV511" s="34">
        <f t="shared" si="501"/>
        <v>5.0958292421458731E-4</v>
      </c>
      <c r="AW511" s="34">
        <f t="shared" si="502"/>
        <v>1.7078654115517632E-2</v>
      </c>
      <c r="AX511" s="37">
        <f t="shared" si="503"/>
        <v>5.2043923988825125E-2</v>
      </c>
      <c r="AY511" s="7">
        <f t="shared" si="504"/>
        <v>0.25123856409363066</v>
      </c>
      <c r="AZ511" s="37">
        <f t="shared" si="505"/>
        <v>0.23365032705389843</v>
      </c>
      <c r="BA511" s="2">
        <f>BE511*'mass balance'!$B$17+BF511*'mass balance'!$C$17+BG511*'mass balance'!$D$17+BH511*'mass balance'!$E$17</f>
        <v>4.4808855387813036E-6</v>
      </c>
      <c r="BB511" s="2">
        <f>BE511*'mass balance'!$B$18+BF511*'mass balance'!$C$18+BG511*'mass balance'!$D$18+BH511*'mass balance'!$E$18</f>
        <v>4.5498222393779409E-6</v>
      </c>
      <c r="BC511" s="2">
        <f>BE511*'mass balance'!$B$19+BF511*'mass balance'!$C$19+BG511*'mass balance'!$D$19+BH511*'mass balance'!$E$19</f>
        <v>-5.6872777992224209E-6</v>
      </c>
      <c r="BD511" s="2">
        <f>BE511*'mass balance'!$B$20+BF511*'mass balance'!$C$20+BG511*'mass balance'!$D$20+BH511*'mass balance'!$E$20</f>
        <v>2.0681010178990632E-7</v>
      </c>
      <c r="BE511" s="2">
        <f>N511*'mass balance'!$H$11+R511*'mass balance'!$I$11+S511*'mass balance'!$J$11</f>
        <v>-2.9164501088797694E-5</v>
      </c>
      <c r="BF511" s="2">
        <f>N511*'mass balance'!$H$12+R511*'mass balance'!$I$12+S511*'mass balance'!$J$12</f>
        <v>1.1490182472088868E-5</v>
      </c>
      <c r="BG511" s="2">
        <f>N511*'mass balance'!$H$13+R511*'mass balance'!$I$13+S511*'mass balance'!$J$13</f>
        <v>8.969515262390743E-6</v>
      </c>
      <c r="BH511" s="2">
        <f>N511*'mass balance'!$H$14+R511*'mass balance'!$I$14+S511*'mass balance'!$J$14</f>
        <v>3.1898673065872474E-6</v>
      </c>
      <c r="BI511" s="36">
        <f t="shared" si="506"/>
        <v>6.851681337565462E-17</v>
      </c>
      <c r="BJ511" s="36">
        <f t="shared" si="507"/>
        <v>1.6595413963176258E-19</v>
      </c>
      <c r="BK511" s="36">
        <f t="shared" si="508"/>
        <v>3.3800956145362134E-16</v>
      </c>
      <c r="BL511" s="36">
        <f t="shared" si="509"/>
        <v>1.1257624501406197E-16</v>
      </c>
      <c r="BM511" s="36">
        <f t="shared" si="543"/>
        <v>4.4724519671632342E-14</v>
      </c>
      <c r="BN511" s="36">
        <f t="shared" ca="1" si="510"/>
        <v>0.42425651812941056</v>
      </c>
      <c r="BO511" s="36">
        <f t="shared" ca="1" si="532"/>
        <v>1</v>
      </c>
      <c r="BP511" s="36">
        <f t="shared" si="511"/>
        <v>-4.4724519671184452E-14</v>
      </c>
      <c r="BQ511" s="36">
        <f t="shared" si="533"/>
        <v>0.99999999998998557</v>
      </c>
      <c r="BR511" s="2">
        <f t="shared" si="544"/>
        <v>-5</v>
      </c>
      <c r="BS511">
        <v>0</v>
      </c>
      <c r="BT511" s="37">
        <f t="shared" si="534"/>
        <v>5.7014959937204774E-3</v>
      </c>
      <c r="BU511" s="34">
        <f t="shared" si="512"/>
        <v>-5</v>
      </c>
      <c r="BV511" s="34">
        <f t="shared" si="513"/>
        <v>-5</v>
      </c>
      <c r="BW511" s="34">
        <f t="shared" si="514"/>
        <v>-5</v>
      </c>
      <c r="BX511" s="34">
        <f t="shared" si="515"/>
        <v>-5</v>
      </c>
      <c r="BY511" s="34">
        <f t="shared" si="516"/>
        <v>0.53356693043945425</v>
      </c>
      <c r="BZ511" s="36">
        <f t="shared" si="535"/>
        <v>5.6872777992224209E-6</v>
      </c>
      <c r="CA511" s="34">
        <f t="shared" si="536"/>
        <v>2.4401831855365892E-2</v>
      </c>
    </row>
    <row r="512" spans="1:79" ht="13.2" x14ac:dyDescent="0.25">
      <c r="A512" s="75">
        <f t="shared" si="517"/>
        <v>1.3095890410958981</v>
      </c>
      <c r="B512" s="34">
        <f t="shared" si="518"/>
        <v>478.00000000000284</v>
      </c>
      <c r="C512">
        <f t="shared" si="519"/>
        <v>15</v>
      </c>
      <c r="D512" s="35">
        <f t="shared" si="477"/>
        <v>3000</v>
      </c>
      <c r="E512" s="27">
        <v>0</v>
      </c>
      <c r="F512" s="64">
        <f t="shared" si="520"/>
        <v>0.46593146951268899</v>
      </c>
      <c r="G512" s="34">
        <v>0</v>
      </c>
      <c r="H512" s="34">
        <f t="shared" si="478"/>
        <v>1</v>
      </c>
      <c r="I512" s="34">
        <f t="shared" si="521"/>
        <v>6192.2292298236371</v>
      </c>
      <c r="J512" s="34">
        <f t="shared" si="479"/>
        <v>1992.4625511760137</v>
      </c>
      <c r="K512" s="34">
        <f t="shared" si="480"/>
        <v>1760.9782849400551</v>
      </c>
      <c r="L512" s="36">
        <f t="shared" si="537"/>
        <v>63.882625660705742</v>
      </c>
      <c r="M512" s="34">
        <f t="shared" si="481"/>
        <v>38.195869775056082</v>
      </c>
      <c r="N512" s="34">
        <f t="shared" si="522"/>
        <v>12.290216868887228</v>
      </c>
      <c r="O512" s="34">
        <f t="shared" si="482"/>
        <v>11.148808202499623</v>
      </c>
      <c r="P512">
        <f t="shared" si="523"/>
        <v>2.0349004027522546</v>
      </c>
      <c r="Q512" s="36">
        <f t="shared" si="483"/>
        <v>10.375057199910447</v>
      </c>
      <c r="R512" s="34">
        <f t="shared" si="484"/>
        <v>2.2802889621602893</v>
      </c>
      <c r="S512" s="34">
        <f t="shared" si="485"/>
        <v>4.7906422279248293</v>
      </c>
      <c r="T512" s="36">
        <f t="shared" si="524"/>
        <v>1.6284033416022029E-13</v>
      </c>
      <c r="U512" s="36">
        <f t="shared" si="486"/>
        <v>2086.3646920159044</v>
      </c>
      <c r="V512" s="36">
        <f t="shared" si="487"/>
        <v>9.1794098908291606E-4</v>
      </c>
      <c r="W512" s="68">
        <f t="shared" si="488"/>
        <v>0.1825217876020164</v>
      </c>
      <c r="X512">
        <f t="shared" si="489"/>
        <v>3.7157485170818347</v>
      </c>
      <c r="Y512">
        <f t="shared" si="490"/>
        <v>1.8307379300092574E-2</v>
      </c>
      <c r="Z512" s="34">
        <f t="shared" si="491"/>
        <v>2.1362371768954423E-3</v>
      </c>
      <c r="AA512" s="36">
        <f t="shared" si="492"/>
        <v>5.0292132306114625E-3</v>
      </c>
      <c r="AB512" s="34">
        <f t="shared" si="493"/>
        <v>2.3425170561219952E-4</v>
      </c>
      <c r="AC512" s="36">
        <f t="shared" si="494"/>
        <v>7.1487190469859144E-2</v>
      </c>
      <c r="AD512" s="34">
        <f t="shared" si="495"/>
        <v>0</v>
      </c>
      <c r="AE512">
        <f t="shared" si="525"/>
        <v>305.17255053931262</v>
      </c>
      <c r="AF512" s="36">
        <f t="shared" si="526"/>
        <v>0</v>
      </c>
      <c r="AG512" s="34">
        <f t="shared" si="496"/>
        <v>3.4780273787635028</v>
      </c>
      <c r="AH512">
        <f t="shared" si="538"/>
        <v>0.24419007768677581</v>
      </c>
      <c r="AI512" s="29">
        <f t="shared" si="527"/>
        <v>3.4780273787635028</v>
      </c>
      <c r="AJ512">
        <f t="shared" si="528"/>
        <v>6.9438093521226936</v>
      </c>
      <c r="AK512" s="36">
        <f t="shared" si="539"/>
        <v>4.3587842205176198E-122</v>
      </c>
      <c r="AL512" s="36">
        <f t="shared" si="529"/>
        <v>-3.6314626684113035E-5</v>
      </c>
      <c r="AM512" s="36">
        <f t="shared" si="530"/>
        <v>-4.0676765416889372E-6</v>
      </c>
      <c r="AN512" s="37">
        <f t="shared" si="540"/>
        <v>-1.4792037003499293E-121</v>
      </c>
      <c r="AO512" s="36">
        <f t="shared" si="541"/>
        <v>5.0961685928264382E-2</v>
      </c>
      <c r="AP512" s="36">
        <f t="shared" si="542"/>
        <v>1.7360486010461831E-2</v>
      </c>
      <c r="AQ512" s="74">
        <f t="shared" si="497"/>
        <v>-2.0460809083966145E-119</v>
      </c>
      <c r="AR512" s="73">
        <f t="shared" si="498"/>
        <v>-5.3454625892384507E-122</v>
      </c>
      <c r="AS512" s="72">
        <f t="shared" si="531"/>
        <v>1.3235225984112135E-4</v>
      </c>
      <c r="AT512" s="37">
        <f t="shared" si="499"/>
        <v>-4.268870964286535E-116</v>
      </c>
      <c r="AU512" s="37">
        <f t="shared" si="500"/>
        <v>0.66309886288728292</v>
      </c>
      <c r="AV512" s="34">
        <f t="shared" si="501"/>
        <v>9.8731716306003632E-4</v>
      </c>
      <c r="AW512" s="34">
        <f t="shared" si="502"/>
        <v>1.7164738832935567E-2</v>
      </c>
      <c r="AX512" s="37">
        <f t="shared" si="503"/>
        <v>5.230625066044662E-2</v>
      </c>
      <c r="AY512" s="7">
        <f t="shared" si="504"/>
        <v>0.25298009425845858</v>
      </c>
      <c r="AZ512" s="37">
        <f t="shared" si="505"/>
        <v>0.23482803826246301</v>
      </c>
      <c r="BA512" s="2">
        <f>BE512*'mass balance'!$B$17+BF512*'mass balance'!$C$17+BG512*'mass balance'!$D$17+BH512*'mass balance'!$E$17</f>
        <v>4.5019028970269787E-6</v>
      </c>
      <c r="BB512" s="2">
        <f>BE512*'mass balance'!$B$18+BF512*'mass balance'!$C$18+BG512*'mass balance'!$D$18+BH512*'mass balance'!$E$18</f>
        <v>4.571162941596626E-6</v>
      </c>
      <c r="BC512" s="2">
        <f>BE512*'mass balance'!$B$19+BF512*'mass balance'!$C$19+BG512*'mass balance'!$D$19+BH512*'mass balance'!$E$19</f>
        <v>-5.7139536769957837E-6</v>
      </c>
      <c r="BD512" s="2">
        <f>BE512*'mass balance'!$B$20+BF512*'mass balance'!$C$20+BG512*'mass balance'!$D$20+BH512*'mass balance'!$E$20</f>
        <v>2.0778013370893739E-7</v>
      </c>
      <c r="BE512" s="2">
        <f>N512*'mass balance'!$H$11+R512*'mass balance'!$I$11+S512*'mass balance'!$J$11</f>
        <v>-2.926242111639816E-5</v>
      </c>
      <c r="BF512" s="2">
        <f>N512*'mass balance'!$H$12+R512*'mass balance'!$I$12+S512*'mass balance'!$J$12</f>
        <v>1.1522271829492667E-5</v>
      </c>
      <c r="BG512" s="2">
        <f>N512*'mass balance'!$H$13+R512*'mass balance'!$I$13+S512*'mass balance'!$J$13</f>
        <v>8.9987684117277775E-6</v>
      </c>
      <c r="BH512" s="2">
        <f>N512*'mass balance'!$H$14+R512*'mass balance'!$I$14+S512*'mass balance'!$J$14</f>
        <v>3.2005773096060483E-6</v>
      </c>
      <c r="BI512" s="36">
        <f t="shared" si="506"/>
        <v>6.851681337565462E-17</v>
      </c>
      <c r="BJ512" s="36">
        <f t="shared" si="507"/>
        <v>1.65993115209185E-19</v>
      </c>
      <c r="BK512" s="36">
        <f t="shared" si="508"/>
        <v>3.381755155932531E-16</v>
      </c>
      <c r="BL512" s="36">
        <f t="shared" si="509"/>
        <v>1.1268019958705987E-16</v>
      </c>
      <c r="BM512" s="36">
        <f t="shared" si="543"/>
        <v>4.4837095916646401E-14</v>
      </c>
      <c r="BN512" s="36">
        <f t="shared" ca="1" si="510"/>
        <v>0.56404886597919923</v>
      </c>
      <c r="BO512" s="36">
        <f t="shared" ca="1" si="532"/>
        <v>1</v>
      </c>
      <c r="BP512" s="36">
        <f t="shared" si="511"/>
        <v>-4.4837095916195375E-14</v>
      </c>
      <c r="BQ512" s="36">
        <f t="shared" si="533"/>
        <v>0.99999999998994082</v>
      </c>
      <c r="BR512" s="2">
        <f t="shared" si="544"/>
        <v>-5</v>
      </c>
      <c r="BS512">
        <v>0</v>
      </c>
      <c r="BT512" s="37">
        <f t="shared" si="534"/>
        <v>5.7282385611882721E-3</v>
      </c>
      <c r="BU512" s="34">
        <f t="shared" si="512"/>
        <v>-5</v>
      </c>
      <c r="BV512" s="34">
        <f t="shared" si="513"/>
        <v>-5</v>
      </c>
      <c r="BW512" s="34">
        <f t="shared" si="514"/>
        <v>-5</v>
      </c>
      <c r="BX512" s="34">
        <f t="shared" si="515"/>
        <v>-5</v>
      </c>
      <c r="BY512" s="34">
        <f t="shared" si="516"/>
        <v>0.53535838534541169</v>
      </c>
      <c r="BZ512" s="36">
        <f t="shared" si="535"/>
        <v>5.7139536769957837E-6</v>
      </c>
      <c r="CA512" s="34">
        <f t="shared" si="536"/>
        <v>2.439333311121019E-2</v>
      </c>
    </row>
    <row r="513" spans="1:79" ht="13.2" x14ac:dyDescent="0.25">
      <c r="A513" s="75">
        <f t="shared" si="517"/>
        <v>1.3123287671232955</v>
      </c>
      <c r="B513" s="34">
        <f t="shared" si="518"/>
        <v>479.00000000000284</v>
      </c>
      <c r="C513">
        <f t="shared" si="519"/>
        <v>15</v>
      </c>
      <c r="D513" s="35">
        <f t="shared" si="477"/>
        <v>3000</v>
      </c>
      <c r="E513" s="27">
        <v>0</v>
      </c>
      <c r="F513" s="64">
        <f t="shared" si="520"/>
        <v>0.46593146951268899</v>
      </c>
      <c r="G513" s="34">
        <v>0</v>
      </c>
      <c r="H513" s="34">
        <f t="shared" si="478"/>
        <v>1</v>
      </c>
      <c r="I513" s="34">
        <f t="shared" si="521"/>
        <v>6192.2292298236371</v>
      </c>
      <c r="J513" s="34">
        <f t="shared" si="479"/>
        <v>1999.1373101905642</v>
      </c>
      <c r="K513" s="34">
        <f t="shared" si="480"/>
        <v>1766.8775705627102</v>
      </c>
      <c r="L513" s="36">
        <f t="shared" si="537"/>
        <v>64.203905006884753</v>
      </c>
      <c r="M513" s="34">
        <f t="shared" si="481"/>
        <v>38.195869775056082</v>
      </c>
      <c r="N513" s="34">
        <f t="shared" si="522"/>
        <v>12.331389153800671</v>
      </c>
      <c r="O513" s="34">
        <f t="shared" si="482"/>
        <v>11.148808202499623</v>
      </c>
      <c r="P513">
        <f t="shared" si="523"/>
        <v>2.0451343507807525</v>
      </c>
      <c r="Q513" s="36">
        <f t="shared" si="483"/>
        <v>10.410895262294654</v>
      </c>
      <c r="R513" s="34">
        <f t="shared" si="484"/>
        <v>2.2911359560839313</v>
      </c>
      <c r="S513" s="34">
        <f t="shared" si="485"/>
        <v>4.8039854243776539</v>
      </c>
      <c r="T513" s="36">
        <f t="shared" si="524"/>
        <v>1.6256825961135354E-13</v>
      </c>
      <c r="U513" s="36">
        <f t="shared" si="486"/>
        <v>2086.3646920159044</v>
      </c>
      <c r="V513" s="36">
        <f t="shared" si="487"/>
        <v>9.2049769575536136E-4</v>
      </c>
      <c r="W513" s="68">
        <f t="shared" si="488"/>
        <v>0.1834397285910993</v>
      </c>
      <c r="X513">
        <f t="shared" si="489"/>
        <v>3.7219672008759788</v>
      </c>
      <c r="Y513">
        <f t="shared" si="490"/>
        <v>1.8307379300092574E-2</v>
      </c>
      <c r="Z513" s="34">
        <f t="shared" si="491"/>
        <v>2.1362371768954423E-3</v>
      </c>
      <c r="AA513" s="36">
        <f t="shared" si="492"/>
        <v>5.0179843964292961E-3</v>
      </c>
      <c r="AB513" s="34">
        <f t="shared" si="493"/>
        <v>2.3425170561219952E-4</v>
      </c>
      <c r="AC513" s="36">
        <f t="shared" si="494"/>
        <v>7.1487190469859144E-2</v>
      </c>
      <c r="AD513" s="34">
        <f t="shared" si="495"/>
        <v>0</v>
      </c>
      <c r="AE513">
        <f t="shared" si="525"/>
        <v>305.17255053931262</v>
      </c>
      <c r="AF513" s="36">
        <f t="shared" si="526"/>
        <v>0</v>
      </c>
      <c r="AG513" s="34">
        <f t="shared" si="496"/>
        <v>3.4902882966663875</v>
      </c>
      <c r="AH513">
        <f t="shared" si="538"/>
        <v>0.24424149170532194</v>
      </c>
      <c r="AI513" s="29">
        <f t="shared" si="527"/>
        <v>3.4902882966663875</v>
      </c>
      <c r="AJ513">
        <f t="shared" si="528"/>
        <v>10.434097648789081</v>
      </c>
      <c r="AK513" s="36">
        <f t="shared" si="539"/>
        <v>5.3454625892384507E-122</v>
      </c>
      <c r="AL513" s="36">
        <f t="shared" si="529"/>
        <v>-3.6288749359075899E-5</v>
      </c>
      <c r="AM513" s="36">
        <f t="shared" si="530"/>
        <v>-4.0667234582074127E-6</v>
      </c>
      <c r="AN513" s="37">
        <f t="shared" si="540"/>
        <v>-1.0433252782981672E-121</v>
      </c>
      <c r="AO513" s="36">
        <f t="shared" si="541"/>
        <v>5.0925371301580272E-2</v>
      </c>
      <c r="AP513" s="36">
        <f t="shared" si="542"/>
        <v>1.7356418333920143E-2</v>
      </c>
      <c r="AQ513" s="74">
        <f t="shared" si="497"/>
        <v>-1.4462497499990683E-119</v>
      </c>
      <c r="AR513" s="73">
        <f t="shared" si="498"/>
        <v>-3.7729825199074445E-122</v>
      </c>
      <c r="AS513" s="72">
        <f t="shared" si="531"/>
        <v>1.3206952397531267E-4</v>
      </c>
      <c r="AT513" s="37">
        <f t="shared" si="499"/>
        <v>-3.0174044142348926E-116</v>
      </c>
      <c r="AU513" s="37">
        <f t="shared" si="500"/>
        <v>0.66294349444380962</v>
      </c>
      <c r="AV513" s="34">
        <f t="shared" si="501"/>
        <v>1.4667373876885987E-3</v>
      </c>
      <c r="AW513" s="34">
        <f t="shared" si="502"/>
        <v>1.7251063964574154E-2</v>
      </c>
      <c r="AX513" s="37">
        <f t="shared" si="503"/>
        <v>5.256930994831182E-2</v>
      </c>
      <c r="AY513" s="7">
        <f t="shared" si="504"/>
        <v>0.25472683989167388</v>
      </c>
      <c r="AZ513" s="37">
        <f t="shared" si="505"/>
        <v>0.23600903853941113</v>
      </c>
      <c r="BA513" s="2">
        <f>BE513*'mass balance'!$B$17+BF513*'mass balance'!$C$17+BG513*'mass balance'!$D$17+BH513*'mass balance'!$E$17</f>
        <v>4.5229753078704755E-6</v>
      </c>
      <c r="BB513" s="2">
        <f>BE513*'mass balance'!$B$18+BF513*'mass balance'!$C$18+BG513*'mass balance'!$D$18+BH513*'mass balance'!$E$18</f>
        <v>4.5925595433761751E-6</v>
      </c>
      <c r="BC513" s="2">
        <f>BE513*'mass balance'!$B$19+BF513*'mass balance'!$C$19+BG513*'mass balance'!$D$19+BH513*'mass balance'!$E$19</f>
        <v>-5.7406994292202204E-6</v>
      </c>
      <c r="BD513" s="2">
        <f>BE513*'mass balance'!$B$20+BF513*'mass balance'!$C$20+BG513*'mass balance'!$D$20+BH513*'mass balance'!$E$20</f>
        <v>2.0875270651709885E-7</v>
      </c>
      <c r="BE513" s="2">
        <f>N513*'mass balance'!$H$11+R513*'mass balance'!$I$11+S513*'mass balance'!$J$11</f>
        <v>-2.9360450366192073E-5</v>
      </c>
      <c r="BF513" s="2">
        <f>N513*'mass balance'!$H$12+R513*'mass balance'!$I$12+S513*'mass balance'!$J$12</f>
        <v>1.1554364381866456E-5</v>
      </c>
      <c r="BG513" s="2">
        <f>N513*'mass balance'!$H$13+R513*'mass balance'!$I$13+S513*'mass balance'!$J$13</f>
        <v>9.0280478850673905E-6</v>
      </c>
      <c r="BH513" s="2">
        <f>N513*'mass balance'!$H$14+R513*'mass balance'!$I$14+S513*'mass balance'!$J$14</f>
        <v>3.2112992588022576E-6</v>
      </c>
      <c r="BI513" s="36">
        <f t="shared" si="506"/>
        <v>6.851681337565462E-17</v>
      </c>
      <c r="BJ513" s="36">
        <f t="shared" si="507"/>
        <v>1.6603221565694124E-19</v>
      </c>
      <c r="BK513" s="36">
        <f t="shared" si="508"/>
        <v>3.383415087084623E-16</v>
      </c>
      <c r="BL513" s="36">
        <f t="shared" si="509"/>
        <v>1.1278423353421253E-16</v>
      </c>
      <c r="BM513" s="36">
        <f t="shared" si="543"/>
        <v>4.4949776116233463E-14</v>
      </c>
      <c r="BN513" s="36">
        <f t="shared" ca="1" si="510"/>
        <v>0.73209478190964583</v>
      </c>
      <c r="BO513" s="36">
        <f t="shared" ca="1" si="532"/>
        <v>1</v>
      </c>
      <c r="BP513" s="36">
        <f t="shared" si="511"/>
        <v>-4.4949776115779288E-14</v>
      </c>
      <c r="BQ513" s="36">
        <f t="shared" si="533"/>
        <v>0.99999999998989597</v>
      </c>
      <c r="BR513" s="2">
        <f t="shared" si="544"/>
        <v>-5</v>
      </c>
      <c r="BS513">
        <v>0</v>
      </c>
      <c r="BT513" s="37">
        <f t="shared" si="534"/>
        <v>5.7550511777932703E-3</v>
      </c>
      <c r="BU513" s="34">
        <f t="shared" si="512"/>
        <v>-5</v>
      </c>
      <c r="BV513" s="34">
        <f t="shared" si="513"/>
        <v>-5</v>
      </c>
      <c r="BW513" s="34">
        <f t="shared" si="514"/>
        <v>-5</v>
      </c>
      <c r="BX513" s="34">
        <f t="shared" si="515"/>
        <v>-5</v>
      </c>
      <c r="BY513" s="34">
        <f t="shared" si="516"/>
        <v>0.53715183848032277</v>
      </c>
      <c r="BZ513" s="36">
        <f t="shared" si="535"/>
        <v>5.7406994292202204E-6</v>
      </c>
      <c r="CA513" s="34">
        <f t="shared" si="536"/>
        <v>2.4384876161563766E-2</v>
      </c>
    </row>
    <row r="514" spans="1:79" ht="13.2" x14ac:dyDescent="0.25">
      <c r="A514" s="75">
        <f t="shared" si="517"/>
        <v>1.3150684931506929</v>
      </c>
      <c r="B514" s="34">
        <f t="shared" si="518"/>
        <v>480.0000000000029</v>
      </c>
      <c r="C514">
        <f t="shared" si="519"/>
        <v>15</v>
      </c>
      <c r="D514" s="35">
        <f t="shared" si="477"/>
        <v>3000</v>
      </c>
      <c r="E514" s="27">
        <v>0</v>
      </c>
      <c r="F514" s="64">
        <f t="shared" si="520"/>
        <v>0.46593146951268899</v>
      </c>
      <c r="G514" s="34">
        <v>0</v>
      </c>
      <c r="H514" s="34">
        <f t="shared" si="478"/>
        <v>1</v>
      </c>
      <c r="I514" s="34">
        <f t="shared" si="521"/>
        <v>6192.2292298236371</v>
      </c>
      <c r="J514" s="34">
        <f t="shared" si="479"/>
        <v>2005.8194893349441</v>
      </c>
      <c r="K514" s="34">
        <f t="shared" si="480"/>
        <v>1772.7834142446336</v>
      </c>
      <c r="L514" s="36">
        <f t="shared" si="537"/>
        <v>64.526079200399138</v>
      </c>
      <c r="M514" s="34">
        <f t="shared" si="481"/>
        <v>38.195869775056082</v>
      </c>
      <c r="N514" s="34">
        <f t="shared" si="522"/>
        <v>12.372607208711019</v>
      </c>
      <c r="O514" s="34">
        <f t="shared" si="482"/>
        <v>11.148808202499623</v>
      </c>
      <c r="P514">
        <f t="shared" si="523"/>
        <v>2.0553968030415719</v>
      </c>
      <c r="Q514" s="36">
        <f t="shared" si="483"/>
        <v>10.4467785860419</v>
      </c>
      <c r="R514" s="34">
        <f t="shared" si="484"/>
        <v>2.3020122284807711</v>
      </c>
      <c r="S514" s="34">
        <f t="shared" si="485"/>
        <v>4.8173298931436719</v>
      </c>
      <c r="T514" s="36">
        <f t="shared" si="524"/>
        <v>1.6229724407823644E-13</v>
      </c>
      <c r="U514" s="36">
        <f t="shared" si="486"/>
        <v>2086.3646920159044</v>
      </c>
      <c r="V514" s="36">
        <f t="shared" si="487"/>
        <v>9.2305464621733949E-4</v>
      </c>
      <c r="W514" s="68">
        <f t="shared" si="488"/>
        <v>0.18436022628685467</v>
      </c>
      <c r="X514">
        <f t="shared" si="489"/>
        <v>3.7281824076154324</v>
      </c>
      <c r="Y514">
        <f t="shared" si="490"/>
        <v>1.8307379300092574E-2</v>
      </c>
      <c r="Z514" s="34">
        <f t="shared" si="491"/>
        <v>2.1362371768954423E-3</v>
      </c>
      <c r="AA514" s="36">
        <f t="shared" si="492"/>
        <v>5.0067992690631426E-3</v>
      </c>
      <c r="AB514" s="34">
        <f t="shared" si="493"/>
        <v>2.3425170561219952E-4</v>
      </c>
      <c r="AC514" s="36">
        <f t="shared" si="494"/>
        <v>7.1487190469859144E-2</v>
      </c>
      <c r="AD514" s="34">
        <f t="shared" si="495"/>
        <v>0</v>
      </c>
      <c r="AE514">
        <f t="shared" si="525"/>
        <v>305.17255053931262</v>
      </c>
      <c r="AF514" s="36">
        <f t="shared" si="526"/>
        <v>0</v>
      </c>
      <c r="AG514" s="34">
        <f t="shared" si="496"/>
        <v>3.5025646993867952</v>
      </c>
      <c r="AH514">
        <f t="shared" si="538"/>
        <v>0.24430581984046329</v>
      </c>
      <c r="AI514" s="29">
        <f t="shared" si="527"/>
        <v>3.5025646993867952</v>
      </c>
      <c r="AJ514">
        <f t="shared" si="528"/>
        <v>0</v>
      </c>
      <c r="AK514" s="36">
        <f t="shared" si="539"/>
        <v>3.7729825199074445E-122</v>
      </c>
      <c r="AL514" s="36">
        <f t="shared" si="529"/>
        <v>-3.6262890473880003E-5</v>
      </c>
      <c r="AM514" s="36">
        <f t="shared" si="530"/>
        <v>-4.0657705980396441E-6</v>
      </c>
      <c r="AN514" s="37">
        <f t="shared" si="540"/>
        <v>-5.0877901937432217E-122</v>
      </c>
      <c r="AO514" s="36">
        <f t="shared" si="541"/>
        <v>5.0889082552221195E-2</v>
      </c>
      <c r="AP514" s="36">
        <f t="shared" si="542"/>
        <v>1.7352351610461936E-2</v>
      </c>
      <c r="AQ514" s="74">
        <f t="shared" si="497"/>
        <v>-7.0677553741359463E-120</v>
      </c>
      <c r="AR514" s="73">
        <f t="shared" si="498"/>
        <v>-1.8412044332525375E-122</v>
      </c>
      <c r="AS514" s="72">
        <f t="shared" si="531"/>
        <v>1.3178739210047401E-4</v>
      </c>
      <c r="AT514" s="37">
        <f t="shared" si="499"/>
        <v>-1.4745915264402934E-116</v>
      </c>
      <c r="AU514" s="37">
        <f t="shared" si="500"/>
        <v>0.66278816240418881</v>
      </c>
      <c r="AV514" s="34">
        <f t="shared" si="501"/>
        <v>3.3556948817167082E-5</v>
      </c>
      <c r="AW514" s="34">
        <f t="shared" si="502"/>
        <v>1.7337629534370191E-2</v>
      </c>
      <c r="AX514" s="37">
        <f t="shared" si="503"/>
        <v>5.2833101925363501E-2</v>
      </c>
      <c r="AY514" s="7">
        <f t="shared" si="504"/>
        <v>0.25456451469540553</v>
      </c>
      <c r="AZ514" s="37">
        <f t="shared" si="505"/>
        <v>0.23719332821221817</v>
      </c>
      <c r="BA514" s="2">
        <f>BE514*'mass balance'!$B$17+BF514*'mass balance'!$C$17+BG514*'mass balance'!$D$17+BH514*'mass balance'!$E$17</f>
        <v>4.5441027710938913E-6</v>
      </c>
      <c r="BB514" s="2">
        <f>BE514*'mass balance'!$B$18+BF514*'mass balance'!$C$18+BG514*'mass balance'!$D$18+BH514*'mass balance'!$E$18</f>
        <v>4.614012044495335E-6</v>
      </c>
      <c r="BC514" s="2">
        <f>BE514*'mass balance'!$B$19+BF514*'mass balance'!$C$19+BG514*'mass balance'!$D$19+BH514*'mass balance'!$E$19</f>
        <v>-5.7675150556191696E-6</v>
      </c>
      <c r="BD514" s="2">
        <f>BE514*'mass balance'!$B$20+BF514*'mass balance'!$C$20+BG514*'mass balance'!$D$20+BH514*'mass balance'!$E$20</f>
        <v>2.0972782020433346E-7</v>
      </c>
      <c r="BE514" s="2">
        <f>N514*'mass balance'!$H$11+R514*'mass balance'!$I$11+S514*'mass balance'!$J$11</f>
        <v>-2.9458588592169089E-5</v>
      </c>
      <c r="BF514" s="2">
        <f>N514*'mass balance'!$H$12+R514*'mass balance'!$I$12+S514*'mass balance'!$J$12</f>
        <v>1.1586459994359906E-5</v>
      </c>
      <c r="BG514" s="2">
        <f>N514*'mass balance'!$H$13+R514*'mass balance'!$I$13+S514*'mass balance'!$J$13</f>
        <v>9.0573535984251287E-6</v>
      </c>
      <c r="BH514" s="2">
        <f>N514*'mass balance'!$H$14+R514*'mass balance'!$I$14+S514*'mass balance'!$J$14</f>
        <v>3.222033127268494E-6</v>
      </c>
      <c r="BI514" s="36">
        <f t="shared" si="506"/>
        <v>6.851681337565462E-17</v>
      </c>
      <c r="BJ514" s="36">
        <f t="shared" si="507"/>
        <v>1.6607143963679366E-19</v>
      </c>
      <c r="BK514" s="36">
        <f t="shared" si="508"/>
        <v>3.3850754092411924E-16</v>
      </c>
      <c r="BL514" s="36">
        <f t="shared" si="509"/>
        <v>1.128883467027887E-16</v>
      </c>
      <c r="BM514" s="36">
        <f t="shared" si="543"/>
        <v>4.5062560349767678E-14</v>
      </c>
      <c r="BN514" s="36">
        <f t="shared" ca="1" si="510"/>
        <v>0.84551291638122539</v>
      </c>
      <c r="BO514" s="36">
        <f t="shared" ca="1" si="532"/>
        <v>1</v>
      </c>
      <c r="BP514" s="36">
        <f t="shared" si="511"/>
        <v>-4.5062560349310341E-14</v>
      </c>
      <c r="BQ514" s="36">
        <f t="shared" si="533"/>
        <v>0.99999999998985101</v>
      </c>
      <c r="BR514" s="2">
        <f t="shared" si="544"/>
        <v>-5</v>
      </c>
      <c r="BS514">
        <v>0</v>
      </c>
      <c r="BT514" s="37">
        <f t="shared" si="534"/>
        <v>5.7819338432582171E-3</v>
      </c>
      <c r="BU514" s="34">
        <f t="shared" si="512"/>
        <v>-5</v>
      </c>
      <c r="BV514" s="34">
        <f t="shared" si="513"/>
        <v>-5</v>
      </c>
      <c r="BW514" s="34">
        <f t="shared" si="514"/>
        <v>-5</v>
      </c>
      <c r="BX514" s="34">
        <f t="shared" si="515"/>
        <v>-5</v>
      </c>
      <c r="BY514" s="34">
        <f t="shared" si="516"/>
        <v>0.53894728534340808</v>
      </c>
      <c r="BZ514" s="36">
        <f t="shared" si="535"/>
        <v>5.7675150556191696E-6</v>
      </c>
      <c r="CA514" s="34">
        <f t="shared" si="536"/>
        <v>2.4376460699118356E-2</v>
      </c>
    </row>
    <row r="515" spans="1:79" ht="13.2" x14ac:dyDescent="0.25">
      <c r="A515" s="75">
        <f t="shared" si="517"/>
        <v>1.3178082191780902</v>
      </c>
      <c r="B515" s="34">
        <f t="shared" si="518"/>
        <v>481.00000000000296</v>
      </c>
      <c r="C515">
        <f t="shared" si="519"/>
        <v>15</v>
      </c>
      <c r="D515" s="35">
        <f t="shared" si="477"/>
        <v>3000</v>
      </c>
      <c r="E515" s="27">
        <v>0</v>
      </c>
      <c r="F515" s="64">
        <f t="shared" si="520"/>
        <v>0.46593146951268899</v>
      </c>
      <c r="G515" s="34">
        <v>0</v>
      </c>
      <c r="H515" s="34">
        <f t="shared" si="478"/>
        <v>1</v>
      </c>
      <c r="I515" s="34">
        <f t="shared" si="521"/>
        <v>6192.2292298236371</v>
      </c>
      <c r="J515" s="34">
        <f t="shared" si="479"/>
        <v>2012.5090718817621</v>
      </c>
      <c r="K515" s="34">
        <f t="shared" si="480"/>
        <v>1778.6958012018226</v>
      </c>
      <c r="L515" s="36">
        <f t="shared" si="537"/>
        <v>64.849148326575204</v>
      </c>
      <c r="M515" s="34">
        <f t="shared" si="481"/>
        <v>38.195869775056082</v>
      </c>
      <c r="N515" s="34">
        <f t="shared" si="522"/>
        <v>12.413870930437779</v>
      </c>
      <c r="O515" s="34">
        <f t="shared" si="482"/>
        <v>11.148808202499623</v>
      </c>
      <c r="P515">
        <f t="shared" si="523"/>
        <v>2.0656877622526753</v>
      </c>
      <c r="Q515" s="36">
        <f t="shared" si="483"/>
        <v>10.482707090317792</v>
      </c>
      <c r="R515" s="34">
        <f t="shared" si="484"/>
        <v>2.3129177806860177</v>
      </c>
      <c r="S515" s="34">
        <f t="shared" si="485"/>
        <v>4.830675578325593</v>
      </c>
      <c r="T515" s="36">
        <f t="shared" si="524"/>
        <v>1.6202728143636074E-13</v>
      </c>
      <c r="U515" s="36">
        <f t="shared" si="486"/>
        <v>2086.3646920159044</v>
      </c>
      <c r="V515" s="36">
        <f t="shared" si="487"/>
        <v>9.2561182975830038E-4</v>
      </c>
      <c r="W515" s="68">
        <f t="shared" si="488"/>
        <v>0.185283280933072</v>
      </c>
      <c r="X515">
        <f t="shared" si="489"/>
        <v>3.734394139141334</v>
      </c>
      <c r="Y515">
        <f t="shared" si="490"/>
        <v>1.8307379300092574E-2</v>
      </c>
      <c r="Z515" s="34">
        <f t="shared" si="491"/>
        <v>2.1362371768954423E-3</v>
      </c>
      <c r="AA515" s="36">
        <f t="shared" si="492"/>
        <v>4.995657595747399E-3</v>
      </c>
      <c r="AB515" s="34">
        <f t="shared" si="493"/>
        <v>2.3425170561219952E-4</v>
      </c>
      <c r="AC515" s="36">
        <f t="shared" si="494"/>
        <v>7.1487190469859144E-2</v>
      </c>
      <c r="AD515" s="34">
        <f t="shared" si="495"/>
        <v>0</v>
      </c>
      <c r="AE515">
        <f t="shared" si="525"/>
        <v>305.17255053931262</v>
      </c>
      <c r="AF515" s="36">
        <f t="shared" si="526"/>
        <v>0</v>
      </c>
      <c r="AG515" s="34">
        <f t="shared" si="496"/>
        <v>3.5148565592696634</v>
      </c>
      <c r="AH515">
        <f t="shared" si="538"/>
        <v>0.24438238873130835</v>
      </c>
      <c r="AI515" s="29">
        <f t="shared" si="527"/>
        <v>3.5148565592696634</v>
      </c>
      <c r="AJ515">
        <f t="shared" si="528"/>
        <v>3.5148565592696634</v>
      </c>
      <c r="AK515" s="36">
        <f t="shared" si="539"/>
        <v>1.8412044332525375E-122</v>
      </c>
      <c r="AL515" s="36">
        <f t="shared" si="529"/>
        <v>-3.6237050015385366E-5</v>
      </c>
      <c r="AM515" s="36">
        <f t="shared" si="530"/>
        <v>-4.0648179611333059E-6</v>
      </c>
      <c r="AN515" s="37">
        <f t="shared" si="540"/>
        <v>-1.3148076738357772E-122</v>
      </c>
      <c r="AO515" s="36">
        <f t="shared" si="541"/>
        <v>5.0852819661747317E-2</v>
      </c>
      <c r="AP515" s="36">
        <f t="shared" si="542"/>
        <v>1.7348285839863895E-2</v>
      </c>
      <c r="AQ515" s="74">
        <f t="shared" si="497"/>
        <v>-1.8303885664068918E-120</v>
      </c>
      <c r="AR515" s="73">
        <f t="shared" si="498"/>
        <v>-4.7614892062792905E-123</v>
      </c>
      <c r="AS515" s="72">
        <f t="shared" si="531"/>
        <v>1.3150586292633732E-4</v>
      </c>
      <c r="AT515" s="37">
        <f t="shared" si="499"/>
        <v>-3.8188580776209569E-117</v>
      </c>
      <c r="AU515" s="37">
        <f t="shared" si="500"/>
        <v>0.66263286675989075</v>
      </c>
      <c r="AV515" s="34">
        <f t="shared" si="501"/>
        <v>5.1635523481162774E-4</v>
      </c>
      <c r="AW515" s="34">
        <f t="shared" si="502"/>
        <v>1.7424435565250165E-2</v>
      </c>
      <c r="AX515" s="37">
        <f t="shared" si="503"/>
        <v>5.3097626661465745E-2</v>
      </c>
      <c r="AY515" s="7">
        <f t="shared" si="504"/>
        <v>0.25632169839459956</v>
      </c>
      <c r="AZ515" s="37">
        <f t="shared" si="505"/>
        <v>0.23838090759453776</v>
      </c>
      <c r="BA515" s="2">
        <f>BE515*'mass balance'!$B$17+BF515*'mass balance'!$C$17+BG515*'mass balance'!$D$17+BH515*'mass balance'!$E$17</f>
        <v>4.5652852862657832E-6</v>
      </c>
      <c r="BB515" s="2">
        <f>BE515*'mass balance'!$B$18+BF515*'mass balance'!$C$18+BG515*'mass balance'!$D$18+BH515*'mass balance'!$E$18</f>
        <v>4.635520444516026E-6</v>
      </c>
      <c r="BC515" s="2">
        <f>BE515*'mass balance'!$B$19+BF515*'mass balance'!$C$19+BG515*'mass balance'!$D$19+BH515*'mass balance'!$E$19</f>
        <v>-5.7944005556450346E-6</v>
      </c>
      <c r="BD515" s="2">
        <f>BE515*'mass balance'!$B$20+BF515*'mass balance'!$C$20+BG515*'mass balance'!$D$20+BH515*'mass balance'!$E$20</f>
        <v>2.1070547475072846E-7</v>
      </c>
      <c r="BE515" s="2">
        <f>N515*'mass balance'!$H$11+R515*'mass balance'!$I$11+S515*'mass balance'!$J$11</f>
        <v>-2.9556835548661377E-5</v>
      </c>
      <c r="BF515" s="2">
        <f>N515*'mass balance'!$H$12+R515*'mass balance'!$I$12+S515*'mass balance'!$J$12</f>
        <v>1.1618558532530965E-5</v>
      </c>
      <c r="BG515" s="2">
        <f>N515*'mass balance'!$H$13+R515*'mass balance'!$I$13+S515*'mass balance'!$J$13</f>
        <v>9.0866854679761501E-6</v>
      </c>
      <c r="BH515" s="2">
        <f>N515*'mass balance'!$H$14+R515*'mass balance'!$I$14+S515*'mass balance'!$J$14</f>
        <v>3.2327788881348378E-6</v>
      </c>
      <c r="BI515" s="36">
        <f t="shared" si="506"/>
        <v>6.851681337565462E-17</v>
      </c>
      <c r="BJ515" s="36">
        <f t="shared" si="507"/>
        <v>1.661107858282577E-19</v>
      </c>
      <c r="BK515" s="36">
        <f t="shared" si="508"/>
        <v>3.3867361236375606E-16</v>
      </c>
      <c r="BL515" s="36">
        <f t="shared" si="509"/>
        <v>1.1299253894193644E-16</v>
      </c>
      <c r="BM515" s="36">
        <f t="shared" si="543"/>
        <v>4.5175448696470465E-14</v>
      </c>
      <c r="BN515" s="36">
        <f t="shared" ca="1" si="510"/>
        <v>0.76826402935920834</v>
      </c>
      <c r="BO515" s="36">
        <f t="shared" ca="1" si="532"/>
        <v>1</v>
      </c>
      <c r="BP515" s="36">
        <f t="shared" si="511"/>
        <v>-4.517544869600994E-14</v>
      </c>
      <c r="BQ515" s="36">
        <f t="shared" si="533"/>
        <v>0.99999999998980593</v>
      </c>
      <c r="BR515" s="2">
        <f t="shared" si="544"/>
        <v>-5</v>
      </c>
      <c r="BS515">
        <v>0</v>
      </c>
      <c r="BT515" s="37">
        <f t="shared" si="534"/>
        <v>5.8088865570341472E-3</v>
      </c>
      <c r="BU515" s="34">
        <f t="shared" si="512"/>
        <v>-5</v>
      </c>
      <c r="BV515" s="34">
        <f t="shared" si="513"/>
        <v>-5</v>
      </c>
      <c r="BW515" s="34">
        <f t="shared" si="514"/>
        <v>-5</v>
      </c>
      <c r="BX515" s="34">
        <f t="shared" si="515"/>
        <v>-5</v>
      </c>
      <c r="BY515" s="34">
        <f t="shared" si="516"/>
        <v>0.54074472144015462</v>
      </c>
      <c r="BZ515" s="36">
        <f t="shared" si="535"/>
        <v>5.7944005556450346E-6</v>
      </c>
      <c r="CA515" s="34">
        <f t="shared" si="536"/>
        <v>2.4368086419548692E-2</v>
      </c>
    </row>
    <row r="516" spans="1:79" ht="13.2" x14ac:dyDescent="0.25">
      <c r="A516" s="75">
        <f t="shared" si="517"/>
        <v>1.3205479452054876</v>
      </c>
      <c r="B516" s="34">
        <f t="shared" si="518"/>
        <v>482.00000000000296</v>
      </c>
      <c r="C516">
        <f t="shared" si="519"/>
        <v>15</v>
      </c>
      <c r="D516" s="35">
        <f t="shared" si="477"/>
        <v>3000</v>
      </c>
      <c r="E516" s="27">
        <v>0</v>
      </c>
      <c r="F516" s="64">
        <f t="shared" si="520"/>
        <v>0.46593146951268899</v>
      </c>
      <c r="G516" s="34">
        <v>0</v>
      </c>
      <c r="H516" s="34">
        <f t="shared" si="478"/>
        <v>1</v>
      </c>
      <c r="I516" s="34">
        <f t="shared" si="521"/>
        <v>6192.2292298236371</v>
      </c>
      <c r="J516" s="34">
        <f t="shared" si="479"/>
        <v>2019.2060411269165</v>
      </c>
      <c r="K516" s="34">
        <f t="shared" si="480"/>
        <v>1784.6147166708574</v>
      </c>
      <c r="L516" s="36">
        <f t="shared" si="537"/>
        <v>65.173112466990617</v>
      </c>
      <c r="M516" s="34">
        <f t="shared" si="481"/>
        <v>38.195869775056082</v>
      </c>
      <c r="N516" s="34">
        <f t="shared" si="522"/>
        <v>12.455180215944116</v>
      </c>
      <c r="O516" s="34">
        <f t="shared" si="482"/>
        <v>11.148808202499623</v>
      </c>
      <c r="P516">
        <f t="shared" si="523"/>
        <v>2.0760072310126154</v>
      </c>
      <c r="Q516" s="36">
        <f t="shared" si="483"/>
        <v>10.518680694363905</v>
      </c>
      <c r="R516" s="34">
        <f t="shared" si="484"/>
        <v>2.3238526139167708</v>
      </c>
      <c r="S516" s="34">
        <f t="shared" si="485"/>
        <v>4.8440224241955097</v>
      </c>
      <c r="T516" s="36">
        <f t="shared" si="524"/>
        <v>1.6175836560832825E-13</v>
      </c>
      <c r="U516" s="36">
        <f t="shared" si="486"/>
        <v>2086.3646920159044</v>
      </c>
      <c r="V516" s="36">
        <f t="shared" si="487"/>
        <v>9.2816923570014957E-4</v>
      </c>
      <c r="W516" s="68">
        <f t="shared" si="488"/>
        <v>0.18620889276283031</v>
      </c>
      <c r="X516">
        <f t="shared" si="489"/>
        <v>3.7406023972944755</v>
      </c>
      <c r="Y516">
        <f t="shared" si="490"/>
        <v>1.8307379300092574E-2</v>
      </c>
      <c r="Z516" s="34">
        <f t="shared" si="491"/>
        <v>2.1362371768954423E-3</v>
      </c>
      <c r="AA516" s="36">
        <f t="shared" si="492"/>
        <v>4.9845591256607487E-3</v>
      </c>
      <c r="AB516" s="34">
        <f t="shared" si="493"/>
        <v>2.3425170561219952E-4</v>
      </c>
      <c r="AC516" s="36">
        <f t="shared" si="494"/>
        <v>7.1487190469859144E-2</v>
      </c>
      <c r="AD516" s="34">
        <f t="shared" si="495"/>
        <v>0</v>
      </c>
      <c r="AE516">
        <f t="shared" si="525"/>
        <v>305.17255053931262</v>
      </c>
      <c r="AF516" s="36">
        <f t="shared" si="526"/>
        <v>0</v>
      </c>
      <c r="AG516" s="34">
        <f t="shared" si="496"/>
        <v>3.5271638486859196</v>
      </c>
      <c r="AH516">
        <f t="shared" si="538"/>
        <v>0.24447055871099899</v>
      </c>
      <c r="AI516" s="29">
        <f t="shared" si="527"/>
        <v>3.5271638486859196</v>
      </c>
      <c r="AJ516">
        <f t="shared" si="528"/>
        <v>7.042020407955583</v>
      </c>
      <c r="AK516" s="36">
        <f t="shared" si="539"/>
        <v>4.7614892062792905E-123</v>
      </c>
      <c r="AL516" s="36">
        <f t="shared" si="529"/>
        <v>-3.6211227970461379E-5</v>
      </c>
      <c r="AM516" s="36">
        <f t="shared" si="530"/>
        <v>-4.0638655474360863E-6</v>
      </c>
      <c r="AN516" s="37">
        <f t="shared" si="540"/>
        <v>5.2639675941676027E-123</v>
      </c>
      <c r="AO516" s="36">
        <f t="shared" si="541"/>
        <v>5.0816582611731935E-2</v>
      </c>
      <c r="AP516" s="36">
        <f t="shared" si="542"/>
        <v>1.7344221021902761E-2</v>
      </c>
      <c r="AQ516" s="74">
        <f t="shared" si="497"/>
        <v>7.3438368438408353E-121</v>
      </c>
      <c r="AR516" s="73">
        <f t="shared" si="498"/>
        <v>1.9076624812338542E-123</v>
      </c>
      <c r="AS516" s="72">
        <f t="shared" si="531"/>
        <v>1.3122493516539064E-4</v>
      </c>
      <c r="AT516" s="37">
        <f t="shared" si="499"/>
        <v>1.5321921894915075E-117</v>
      </c>
      <c r="AU516" s="37">
        <f t="shared" si="500"/>
        <v>0.66247760750238793</v>
      </c>
      <c r="AV516" s="34">
        <f t="shared" si="501"/>
        <v>1.0008455982950075E-3</v>
      </c>
      <c r="AW516" s="34">
        <f t="shared" si="502"/>
        <v>1.751148207913332E-2</v>
      </c>
      <c r="AX516" s="37">
        <f t="shared" si="503"/>
        <v>5.3362884223413259E-2</v>
      </c>
      <c r="AY516" s="7">
        <f t="shared" si="504"/>
        <v>0.25808410466367188</v>
      </c>
      <c r="AZ516" s="37">
        <f t="shared" si="505"/>
        <v>0.23957177698624357</v>
      </c>
      <c r="BA516" s="2">
        <f>BE516*'mass balance'!$B$17+BF516*'mass balance'!$C$17+BG516*'mass balance'!$D$17+BH516*'mass balance'!$E$17</f>
        <v>4.5865228527417751E-6</v>
      </c>
      <c r="BB516" s="2">
        <f>BE516*'mass balance'!$B$18+BF516*'mass balance'!$C$18+BG516*'mass balance'!$D$18+BH516*'mass balance'!$E$18</f>
        <v>4.6570847427839559E-6</v>
      </c>
      <c r="BC516" s="2">
        <f>BE516*'mass balance'!$B$19+BF516*'mass balance'!$C$19+BG516*'mass balance'!$D$19+BH516*'mass balance'!$E$19</f>
        <v>-5.8213559284799476E-6</v>
      </c>
      <c r="BD516" s="2">
        <f>BE516*'mass balance'!$B$20+BF516*'mass balance'!$C$20+BG516*'mass balance'!$D$20+BH516*'mass balance'!$E$20</f>
        <v>2.1168567012654355E-7</v>
      </c>
      <c r="BE516" s="2">
        <f>N516*'mass balance'!$H$11+R516*'mass balance'!$I$11+S516*'mass balance'!$J$11</f>
        <v>-2.9655190990343132E-5</v>
      </c>
      <c r="BF516" s="2">
        <f>N516*'mass balance'!$H$12+R516*'mass balance'!$I$12+S516*'mass balance'!$J$12</f>
        <v>1.1650659862344972E-5</v>
      </c>
      <c r="BG516" s="2">
        <f>N516*'mass balance'!$H$13+R516*'mass balance'!$I$13+S516*'mass balance'!$J$13</f>
        <v>9.1160434100548888E-6</v>
      </c>
      <c r="BH516" s="2">
        <f>N516*'mass balance'!$H$14+R516*'mass balance'!$I$14+S516*'mass balance'!$J$14</f>
        <v>3.2435365145687797E-6</v>
      </c>
      <c r="BI516" s="36">
        <f t="shared" si="506"/>
        <v>6.851681337565462E-17</v>
      </c>
      <c r="BJ516" s="36">
        <f t="shared" si="507"/>
        <v>1.6615025292833137E-19</v>
      </c>
      <c r="BK516" s="36">
        <f t="shared" si="508"/>
        <v>3.3883972314958431E-16</v>
      </c>
      <c r="BL516" s="36">
        <f t="shared" si="509"/>
        <v>1.1309681010265889E-16</v>
      </c>
      <c r="BM516" s="36">
        <f t="shared" si="543"/>
        <v>4.52884412354124E-14</v>
      </c>
      <c r="BN516" s="36">
        <f t="shared" ca="1" si="510"/>
        <v>0.56722383139004939</v>
      </c>
      <c r="BO516" s="36">
        <f t="shared" ca="1" si="532"/>
        <v>1</v>
      </c>
      <c r="BP516" s="36">
        <f t="shared" si="511"/>
        <v>-4.5288441234948682E-14</v>
      </c>
      <c r="BQ516" s="36">
        <f t="shared" si="533"/>
        <v>0.99999999998976075</v>
      </c>
      <c r="BR516" s="2">
        <f t="shared" si="544"/>
        <v>-5</v>
      </c>
      <c r="BS516">
        <v>0</v>
      </c>
      <c r="BT516" s="37">
        <f t="shared" si="534"/>
        <v>5.835909318301147E-3</v>
      </c>
      <c r="BU516" s="34">
        <f t="shared" si="512"/>
        <v>-5</v>
      </c>
      <c r="BV516" s="34">
        <f t="shared" si="513"/>
        <v>-5</v>
      </c>
      <c r="BW516" s="34">
        <f t="shared" si="514"/>
        <v>-5</v>
      </c>
      <c r="BX516" s="34">
        <f t="shared" si="515"/>
        <v>-5</v>
      </c>
      <c r="BY516" s="34">
        <f t="shared" si="516"/>
        <v>0.54254414228230663</v>
      </c>
      <c r="BZ516" s="36">
        <f t="shared" si="535"/>
        <v>5.8213559284799476E-6</v>
      </c>
      <c r="CA516" s="34">
        <f t="shared" si="536"/>
        <v>2.4359753021476523E-2</v>
      </c>
    </row>
    <row r="517" spans="1:79" ht="13.2" x14ac:dyDescent="0.25">
      <c r="A517" s="75">
        <f t="shared" si="517"/>
        <v>1.3232876712328849</v>
      </c>
      <c r="B517" s="34">
        <f t="shared" si="518"/>
        <v>483.00000000000301</v>
      </c>
      <c r="C517">
        <f t="shared" si="519"/>
        <v>15</v>
      </c>
      <c r="D517" s="35">
        <f t="shared" si="477"/>
        <v>3000</v>
      </c>
      <c r="E517" s="27">
        <v>0</v>
      </c>
      <c r="F517" s="64">
        <f t="shared" si="520"/>
        <v>0.46593146951268899</v>
      </c>
      <c r="G517" s="34">
        <v>0</v>
      </c>
      <c r="H517" s="34">
        <f t="shared" si="478"/>
        <v>1</v>
      </c>
      <c r="I517" s="34">
        <f t="shared" si="521"/>
        <v>6192.2292298236371</v>
      </c>
      <c r="J517" s="34">
        <f t="shared" si="479"/>
        <v>2025.9103803895719</v>
      </c>
      <c r="K517" s="34">
        <f t="shared" si="480"/>
        <v>1790.5401459088819</v>
      </c>
      <c r="L517" s="36">
        <f t="shared" si="537"/>
        <v>65.49797169948566</v>
      </c>
      <c r="M517" s="34">
        <f t="shared" si="481"/>
        <v>38.195869775056082</v>
      </c>
      <c r="N517" s="34">
        <f t="shared" si="522"/>
        <v>12.496534962336712</v>
      </c>
      <c r="O517" s="34">
        <f t="shared" si="482"/>
        <v>11.148808202499623</v>
      </c>
      <c r="P517">
        <f t="shared" si="523"/>
        <v>2.086355211800897</v>
      </c>
      <c r="Q517" s="36">
        <f t="shared" si="483"/>
        <v>10.55469931749775</v>
      </c>
      <c r="R517" s="34">
        <f t="shared" si="484"/>
        <v>2.3348167292723798</v>
      </c>
      <c r="S517" s="34">
        <f t="shared" si="485"/>
        <v>4.8573703751945239</v>
      </c>
      <c r="T517" s="36">
        <f t="shared" si="524"/>
        <v>1.6149049056339886E-13</v>
      </c>
      <c r="U517" s="36">
        <f t="shared" si="486"/>
        <v>2086.3646920159044</v>
      </c>
      <c r="V517" s="36">
        <f t="shared" si="487"/>
        <v>9.3072685339717649E-4</v>
      </c>
      <c r="W517" s="68">
        <f t="shared" si="488"/>
        <v>0.18713706199853047</v>
      </c>
      <c r="X517">
        <f t="shared" si="489"/>
        <v>3.7468071839153008</v>
      </c>
      <c r="Y517">
        <f t="shared" si="490"/>
        <v>1.8307379300092574E-2</v>
      </c>
      <c r="Z517" s="34">
        <f t="shared" si="491"/>
        <v>2.1362371768954423E-3</v>
      </c>
      <c r="AA517" s="36">
        <f t="shared" si="492"/>
        <v>4.973503609907508E-3</v>
      </c>
      <c r="AB517" s="34">
        <f t="shared" si="493"/>
        <v>2.3425170561219952E-4</v>
      </c>
      <c r="AC517" s="36">
        <f t="shared" si="494"/>
        <v>7.1487190469859144E-2</v>
      </c>
      <c r="AD517" s="34">
        <f t="shared" si="495"/>
        <v>0</v>
      </c>
      <c r="AE517">
        <f t="shared" si="525"/>
        <v>305.17255053931262</v>
      </c>
      <c r="AF517" s="36">
        <f t="shared" si="526"/>
        <v>0</v>
      </c>
      <c r="AG517" s="34">
        <f t="shared" si="496"/>
        <v>3.5394865400324709</v>
      </c>
      <c r="AH517">
        <f t="shared" si="538"/>
        <v>0.24456972212200023</v>
      </c>
      <c r="AI517" s="29">
        <f t="shared" si="527"/>
        <v>3.5394865400324709</v>
      </c>
      <c r="AJ517">
        <f t="shared" si="528"/>
        <v>10.581506947988053</v>
      </c>
      <c r="AK517" s="36">
        <f t="shared" si="539"/>
        <v>-1.9076624812338542E-123</v>
      </c>
      <c r="AL517" s="36">
        <f t="shared" si="529"/>
        <v>-3.6185424325986749E-5</v>
      </c>
      <c r="AM517" s="36">
        <f t="shared" si="530"/>
        <v>-4.0629133568956876E-6</v>
      </c>
      <c r="AN517" s="37">
        <f t="shared" si="540"/>
        <v>1.0025456800446894E-122</v>
      </c>
      <c r="AO517" s="36">
        <f t="shared" si="541"/>
        <v>5.0780371383761472E-2</v>
      </c>
      <c r="AP517" s="36">
        <f t="shared" si="542"/>
        <v>1.7340157156355326E-2</v>
      </c>
      <c r="AQ517" s="74">
        <f t="shared" si="497"/>
        <v>1.4016601657796229E-120</v>
      </c>
      <c r="AR517" s="73">
        <f t="shared" si="498"/>
        <v>3.6358022985969619E-123</v>
      </c>
      <c r="AS517" s="72">
        <f t="shared" si="531"/>
        <v>1.3094460753287256E-4</v>
      </c>
      <c r="AT517" s="37">
        <f t="shared" si="499"/>
        <v>2.9243742800877714E-117</v>
      </c>
      <c r="AU517" s="37">
        <f t="shared" si="500"/>
        <v>0.66232238462315485</v>
      </c>
      <c r="AV517" s="34">
        <f t="shared" si="501"/>
        <v>1.4870300713541969E-3</v>
      </c>
      <c r="AW517" s="34">
        <f t="shared" si="502"/>
        <v>1.7598769096934707E-2</v>
      </c>
      <c r="AX517" s="37">
        <f t="shared" si="503"/>
        <v>5.3628874674940659E-2</v>
      </c>
      <c r="AY517" s="7">
        <f t="shared" si="504"/>
        <v>0.25985173584176002</v>
      </c>
      <c r="AZ517" s="37">
        <f t="shared" si="505"/>
        <v>0.24076593667347113</v>
      </c>
      <c r="BA517" s="2">
        <f>BE517*'mass balance'!$B$17+BF517*'mass balance'!$C$17+BG517*'mass balance'!$D$17+BH517*'mass balance'!$E$17</f>
        <v>4.6078154696652616E-6</v>
      </c>
      <c r="BB517" s="2">
        <f>BE517*'mass balance'!$B$18+BF517*'mass balance'!$C$18+BG517*'mass balance'!$D$18+BH517*'mass balance'!$E$18</f>
        <v>4.6787049384293412E-6</v>
      </c>
      <c r="BC517" s="2">
        <f>BE517*'mass balance'!$B$19+BF517*'mass balance'!$C$19+BG517*'mass balance'!$D$19+BH517*'mass balance'!$E$19</f>
        <v>-5.8483811730366774E-6</v>
      </c>
      <c r="BD517" s="2">
        <f>BE517*'mass balance'!$B$20+BF517*'mass balance'!$C$20+BG517*'mass balance'!$D$20+BH517*'mass balance'!$E$20</f>
        <v>2.1266840629224267E-7</v>
      </c>
      <c r="BE517" s="2">
        <f>N517*'mass balance'!$H$11+R517*'mass balance'!$I$11+S517*'mass balance'!$J$11</f>
        <v>-2.9753654672230264E-5</v>
      </c>
      <c r="BF517" s="2">
        <f>N517*'mass balance'!$H$12+R517*'mass balance'!$I$12+S517*'mass balance'!$J$12</f>
        <v>1.1682763850173762E-5</v>
      </c>
      <c r="BG517" s="2">
        <f>N517*'mass balance'!$H$13+R517*'mass balance'!$I$13+S517*'mass balance'!$J$13</f>
        <v>9.1454273411548415E-6</v>
      </c>
      <c r="BH517" s="2">
        <f>N517*'mass balance'!$H$14+R517*'mass balance'!$I$14+S517*'mass balance'!$J$14</f>
        <v>3.2543059797751848E-6</v>
      </c>
      <c r="BI517" s="36">
        <f t="shared" si="506"/>
        <v>6.851681337565462E-17</v>
      </c>
      <c r="BJ517" s="36">
        <f t="shared" si="507"/>
        <v>1.6618983965122822E-19</v>
      </c>
      <c r="BK517" s="36">
        <f t="shared" si="508"/>
        <v>3.3900587340251265E-16</v>
      </c>
      <c r="BL517" s="36">
        <f t="shared" si="509"/>
        <v>1.1320116003779041E-16</v>
      </c>
      <c r="BM517" s="36">
        <f t="shared" si="543"/>
        <v>4.5401538045515061E-14</v>
      </c>
      <c r="BN517" s="36">
        <f t="shared" ca="1" si="510"/>
        <v>0.9351244779900072</v>
      </c>
      <c r="BO517" s="36">
        <f t="shared" ca="1" si="532"/>
        <v>1</v>
      </c>
      <c r="BP517" s="36">
        <f t="shared" si="511"/>
        <v>-4.5401538045048125E-14</v>
      </c>
      <c r="BQ517" s="36">
        <f t="shared" si="533"/>
        <v>0.99999999998971545</v>
      </c>
      <c r="BR517" s="2">
        <f t="shared" si="544"/>
        <v>-5</v>
      </c>
      <c r="BS517">
        <v>0</v>
      </c>
      <c r="BT517" s="37">
        <f t="shared" si="534"/>
        <v>5.8630021259692688E-3</v>
      </c>
      <c r="BU517" s="34">
        <f t="shared" si="512"/>
        <v>-5</v>
      </c>
      <c r="BV517" s="34">
        <f t="shared" si="513"/>
        <v>-5</v>
      </c>
      <c r="BW517" s="34">
        <f t="shared" si="514"/>
        <v>-5</v>
      </c>
      <c r="BX517" s="34">
        <f t="shared" si="515"/>
        <v>-5</v>
      </c>
      <c r="BY517" s="34">
        <f t="shared" si="516"/>
        <v>0.54434554338786045</v>
      </c>
      <c r="BZ517" s="36">
        <f t="shared" si="535"/>
        <v>5.8483811730366774E-6</v>
      </c>
      <c r="CA517" s="34">
        <f t="shared" si="536"/>
        <v>2.435146020643578E-2</v>
      </c>
    </row>
    <row r="518" spans="1:79" ht="13.2" x14ac:dyDescent="0.25">
      <c r="A518" s="75">
        <f t="shared" si="517"/>
        <v>1.3260273972602823</v>
      </c>
      <c r="B518" s="34">
        <f t="shared" si="518"/>
        <v>484.00000000000301</v>
      </c>
      <c r="C518">
        <f t="shared" si="519"/>
        <v>15</v>
      </c>
      <c r="D518" s="35">
        <f t="shared" si="477"/>
        <v>3000</v>
      </c>
      <c r="E518" s="27">
        <v>0</v>
      </c>
      <c r="F518" s="64">
        <f t="shared" si="520"/>
        <v>0.46593146951268899</v>
      </c>
      <c r="G518" s="34">
        <v>0</v>
      </c>
      <c r="H518" s="34">
        <f t="shared" si="478"/>
        <v>1</v>
      </c>
      <c r="I518" s="34">
        <f t="shared" si="521"/>
        <v>6192.2292298236371</v>
      </c>
      <c r="J518" s="34">
        <f t="shared" si="479"/>
        <v>2032.6220730121302</v>
      </c>
      <c r="K518" s="34">
        <f t="shared" si="480"/>
        <v>1796.4720741935773</v>
      </c>
      <c r="L518" s="36">
        <f t="shared" si="537"/>
        <v>65.823726098174674</v>
      </c>
      <c r="M518" s="34">
        <f t="shared" si="481"/>
        <v>38.195869775056082</v>
      </c>
      <c r="N518" s="34">
        <f t="shared" si="522"/>
        <v>12.537935066865586</v>
      </c>
      <c r="O518" s="34">
        <f t="shared" si="482"/>
        <v>11.148808202499623</v>
      </c>
      <c r="P518">
        <f t="shared" si="523"/>
        <v>2.0967317069783382</v>
      </c>
      <c r="Q518" s="36">
        <f t="shared" si="483"/>
        <v>10.590762879112763</v>
      </c>
      <c r="R518" s="34">
        <f t="shared" si="484"/>
        <v>2.3458101277348078</v>
      </c>
      <c r="S518" s="34">
        <f t="shared" si="485"/>
        <v>4.8707193759323655</v>
      </c>
      <c r="T518" s="36">
        <f t="shared" si="524"/>
        <v>1.6122365031704376E-13</v>
      </c>
      <c r="U518" s="36">
        <f t="shared" si="486"/>
        <v>2086.3646920159044</v>
      </c>
      <c r="V518" s="36">
        <f t="shared" si="487"/>
        <v>9.332846722359822E-4</v>
      </c>
      <c r="W518" s="68">
        <f t="shared" si="488"/>
        <v>0.18806778885192765</v>
      </c>
      <c r="X518">
        <f t="shared" si="489"/>
        <v>3.7530085008438965</v>
      </c>
      <c r="Y518">
        <f t="shared" si="490"/>
        <v>1.8307379300092574E-2</v>
      </c>
      <c r="Z518" s="34">
        <f t="shared" si="491"/>
        <v>2.1362371768954423E-3</v>
      </c>
      <c r="AA518" s="36">
        <f t="shared" si="492"/>
        <v>4.9624908014991864E-3</v>
      </c>
      <c r="AB518" s="34">
        <f t="shared" si="493"/>
        <v>2.3425170561219952E-4</v>
      </c>
      <c r="AC518" s="36">
        <f t="shared" si="494"/>
        <v>7.1487190469859144E-2</v>
      </c>
      <c r="AD518" s="34">
        <f t="shared" si="495"/>
        <v>0</v>
      </c>
      <c r="AE518">
        <f t="shared" si="525"/>
        <v>305.17255053931262</v>
      </c>
      <c r="AF518" s="36">
        <f t="shared" si="526"/>
        <v>0</v>
      </c>
      <c r="AG518" s="34">
        <f t="shared" si="496"/>
        <v>3.5518246057321989</v>
      </c>
      <c r="AH518">
        <f t="shared" si="538"/>
        <v>0.24467930171562813</v>
      </c>
      <c r="AI518" s="29">
        <f t="shared" si="527"/>
        <v>3.5518246057321989</v>
      </c>
      <c r="AJ518">
        <f t="shared" si="528"/>
        <v>0</v>
      </c>
      <c r="AK518" s="36">
        <f t="shared" si="539"/>
        <v>-3.6358022985969619E-123</v>
      </c>
      <c r="AL518" s="36">
        <f t="shared" si="529"/>
        <v>-3.6159639068849567E-5</v>
      </c>
      <c r="AM518" s="36">
        <f t="shared" si="530"/>
        <v>-4.0619613894598227E-6</v>
      </c>
      <c r="AN518" s="37">
        <f t="shared" si="540"/>
        <v>8.1177943192130401E-123</v>
      </c>
      <c r="AO518" s="36">
        <f t="shared" si="541"/>
        <v>5.0744185959435487E-2</v>
      </c>
      <c r="AP518" s="36">
        <f t="shared" si="542"/>
        <v>1.733609424299843E-2</v>
      </c>
      <c r="AQ518" s="74">
        <f t="shared" si="497"/>
        <v>1.1373793869276289E-120</v>
      </c>
      <c r="AR518" s="73">
        <f t="shared" si="498"/>
        <v>2.9460620735656739E-123</v>
      </c>
      <c r="AS518" s="72">
        <f t="shared" si="531"/>
        <v>1.306648787467662E-4</v>
      </c>
      <c r="AT518" s="37">
        <f t="shared" si="499"/>
        <v>2.3729881943125063E-117</v>
      </c>
      <c r="AU518" s="37">
        <f t="shared" si="500"/>
        <v>0.66216719811366753</v>
      </c>
      <c r="AV518" s="34">
        <f t="shared" si="501"/>
        <v>3.3608248913813288E-5</v>
      </c>
      <c r="AW518" s="34">
        <f t="shared" si="502"/>
        <v>1.7686296638568241E-2</v>
      </c>
      <c r="AX518" s="37">
        <f t="shared" si="503"/>
        <v>5.3895598076731749E-2</v>
      </c>
      <c r="AY518" s="7">
        <f t="shared" si="504"/>
        <v>0.25968329181614147</v>
      </c>
      <c r="AZ518" s="37">
        <f t="shared" si="505"/>
        <v>0.2419633869286594</v>
      </c>
      <c r="BA518" s="2">
        <f>BE518*'mass balance'!$B$17+BF518*'mass balance'!$C$17+BG518*'mass balance'!$D$17+BH518*'mass balance'!$E$17</f>
        <v>4.6291631359680446E-6</v>
      </c>
      <c r="BB518" s="2">
        <f>BE518*'mass balance'!$B$18+BF518*'mass balance'!$C$18+BG518*'mass balance'!$D$18+BH518*'mass balance'!$E$18</f>
        <v>4.7003810303675546E-6</v>
      </c>
      <c r="BC518" s="2">
        <f>BE518*'mass balance'!$B$19+BF518*'mass balance'!$C$19+BG518*'mass balance'!$D$19+BH518*'mass balance'!$E$19</f>
        <v>-5.875476287959441E-6</v>
      </c>
      <c r="BD518" s="2">
        <f>BE518*'mass balance'!$B$20+BF518*'mass balance'!$C$20+BG518*'mass balance'!$D$20+BH518*'mass balance'!$E$20</f>
        <v>2.136536831985252E-7</v>
      </c>
      <c r="BE518" s="2">
        <f>N518*'mass balance'!$H$11+R518*'mass balance'!$I$11+S518*'mass balance'!$J$11</f>
        <v>-2.9852226349679964E-5</v>
      </c>
      <c r="BF518" s="2">
        <f>N518*'mass balance'!$H$12+R518*'mass balance'!$I$12+S518*'mass balance'!$J$12</f>
        <v>1.171487036279475E-5</v>
      </c>
      <c r="BG518" s="2">
        <f>N518*'mass balance'!$H$13+R518*'mass balance'!$I$13+S518*'mass balance'!$J$13</f>
        <v>9.1748371779282984E-6</v>
      </c>
      <c r="BH518" s="2">
        <f>N518*'mass balance'!$H$14+R518*'mass balance'!$I$14+S518*'mass balance'!$J$14</f>
        <v>3.2650872569962457E-6</v>
      </c>
      <c r="BI518" s="36">
        <f t="shared" si="506"/>
        <v>6.851681337565462E-17</v>
      </c>
      <c r="BJ518" s="36">
        <f t="shared" si="507"/>
        <v>1.6622954472811998E-19</v>
      </c>
      <c r="BK518" s="36">
        <f t="shared" si="508"/>
        <v>3.3917206324216386E-16</v>
      </c>
      <c r="BL518" s="36">
        <f t="shared" si="509"/>
        <v>1.1330558860197342E-16</v>
      </c>
      <c r="BM518" s="36">
        <f t="shared" si="543"/>
        <v>4.5514739205552854E-14</v>
      </c>
      <c r="BN518" s="36">
        <f t="shared" ca="1" si="510"/>
        <v>0.80546709635060387</v>
      </c>
      <c r="BO518" s="36">
        <f t="shared" ca="1" si="532"/>
        <v>1</v>
      </c>
      <c r="BP518" s="36">
        <f t="shared" si="511"/>
        <v>-4.5514739205082686E-14</v>
      </c>
      <c r="BQ518" s="36">
        <f t="shared" si="533"/>
        <v>0.99999999998967004</v>
      </c>
      <c r="BR518" s="2">
        <f t="shared" si="544"/>
        <v>-5</v>
      </c>
      <c r="BS518">
        <v>0</v>
      </c>
      <c r="BT518" s="37">
        <f t="shared" si="534"/>
        <v>5.8901649786793388E-3</v>
      </c>
      <c r="BU518" s="34">
        <f t="shared" si="512"/>
        <v>-5</v>
      </c>
      <c r="BV518" s="34">
        <f t="shared" si="513"/>
        <v>-5</v>
      </c>
      <c r="BW518" s="34">
        <f t="shared" si="514"/>
        <v>-5</v>
      </c>
      <c r="BX518" s="34">
        <f t="shared" si="515"/>
        <v>-5</v>
      </c>
      <c r="BY518" s="34">
        <f t="shared" si="516"/>
        <v>0.54614892028105566</v>
      </c>
      <c r="BZ518" s="36">
        <f t="shared" si="535"/>
        <v>5.875476287959441E-6</v>
      </c>
      <c r="CA518" s="34">
        <f t="shared" si="536"/>
        <v>2.434320767883778E-2</v>
      </c>
    </row>
    <row r="519" spans="1:79" ht="13.2" x14ac:dyDescent="0.25">
      <c r="A519" s="75">
        <f t="shared" si="517"/>
        <v>1.3287671232876797</v>
      </c>
      <c r="B519" s="34">
        <f t="shared" si="518"/>
        <v>485.00000000000307</v>
      </c>
      <c r="C519">
        <f t="shared" si="519"/>
        <v>15</v>
      </c>
      <c r="D519" s="35">
        <f t="shared" si="477"/>
        <v>3000</v>
      </c>
      <c r="E519" s="27">
        <v>0</v>
      </c>
      <c r="F519" s="64">
        <f t="shared" si="520"/>
        <v>0.46593146951268899</v>
      </c>
      <c r="G519" s="34">
        <v>0</v>
      </c>
      <c r="H519" s="34">
        <f t="shared" si="478"/>
        <v>1</v>
      </c>
      <c r="I519" s="34">
        <f t="shared" si="521"/>
        <v>6192.2292298236371</v>
      </c>
      <c r="J519" s="34">
        <f t="shared" si="479"/>
        <v>2039.3411023602036</v>
      </c>
      <c r="K519" s="34">
        <f t="shared" si="480"/>
        <v>1802.4104868231393</v>
      </c>
      <c r="L519" s="36">
        <f t="shared" si="537"/>
        <v>66.150375733457281</v>
      </c>
      <c r="M519" s="34">
        <f t="shared" si="481"/>
        <v>38.195869775056082</v>
      </c>
      <c r="N519" s="34">
        <f t="shared" si="522"/>
        <v>12.579380426923922</v>
      </c>
      <c r="O519" s="34">
        <f t="shared" si="482"/>
        <v>11.148808202499623</v>
      </c>
      <c r="P519">
        <f t="shared" si="523"/>
        <v>2.1071367187874301</v>
      </c>
      <c r="Q519" s="36">
        <f t="shared" si="483"/>
        <v>10.626871298678287</v>
      </c>
      <c r="R519" s="34">
        <f t="shared" si="484"/>
        <v>2.3568328101689873</v>
      </c>
      <c r="S519" s="34">
        <f t="shared" si="485"/>
        <v>4.8840693711870404</v>
      </c>
      <c r="T519" s="36">
        <f t="shared" si="524"/>
        <v>1.6095783893050385E-13</v>
      </c>
      <c r="U519" s="36">
        <f t="shared" si="486"/>
        <v>2086.3646920159044</v>
      </c>
      <c r="V519" s="36">
        <f t="shared" si="487"/>
        <v>9.3584268163541021E-4</v>
      </c>
      <c r="W519" s="68">
        <f t="shared" si="488"/>
        <v>0.18900107352416365</v>
      </c>
      <c r="X519">
        <f t="shared" si="489"/>
        <v>3.7592063499199897</v>
      </c>
      <c r="Y519">
        <f t="shared" si="490"/>
        <v>1.8307379300092574E-2</v>
      </c>
      <c r="Z519" s="34">
        <f t="shared" si="491"/>
        <v>2.1362371768954423E-3</v>
      </c>
      <c r="AA519" s="36">
        <f t="shared" si="492"/>
        <v>4.9515204553362679E-3</v>
      </c>
      <c r="AB519" s="34">
        <f t="shared" si="493"/>
        <v>2.3425170561219952E-4</v>
      </c>
      <c r="AC519" s="36">
        <f t="shared" si="494"/>
        <v>7.1487190469859144E-2</v>
      </c>
      <c r="AD519" s="34">
        <f t="shared" si="495"/>
        <v>0</v>
      </c>
      <c r="AE519">
        <f t="shared" si="525"/>
        <v>305.17255053931262</v>
      </c>
      <c r="AF519" s="36">
        <f t="shared" si="526"/>
        <v>0</v>
      </c>
      <c r="AG519" s="34">
        <f t="shared" si="496"/>
        <v>3.5641780182339562</v>
      </c>
      <c r="AH519">
        <f t="shared" si="538"/>
        <v>0.24479874913160415</v>
      </c>
      <c r="AI519" s="29">
        <f t="shared" si="527"/>
        <v>3.5641780182339562</v>
      </c>
      <c r="AJ519">
        <f t="shared" si="528"/>
        <v>3.5641780182339562</v>
      </c>
      <c r="AK519" s="36">
        <f t="shared" si="539"/>
        <v>-2.9460620735656739E-123</v>
      </c>
      <c r="AL519" s="36">
        <f t="shared" si="529"/>
        <v>-3.6133872185947266E-5</v>
      </c>
      <c r="AM519" s="36">
        <f t="shared" si="530"/>
        <v>-4.0610096450762151E-6</v>
      </c>
      <c r="AN519" s="37">
        <f t="shared" si="540"/>
        <v>4.4819920206160782E-123</v>
      </c>
      <c r="AO519" s="36">
        <f t="shared" si="541"/>
        <v>5.0708026320366639E-2</v>
      </c>
      <c r="AP519" s="36">
        <f t="shared" si="542"/>
        <v>1.7332032281608969E-2</v>
      </c>
      <c r="AQ519" s="74">
        <f t="shared" si="497"/>
        <v>6.2931362896022136E-121</v>
      </c>
      <c r="AR519" s="73">
        <f t="shared" si="498"/>
        <v>1.6277312074101057E-123</v>
      </c>
      <c r="AS519" s="72">
        <f t="shared" si="531"/>
        <v>1.3038574752779342E-4</v>
      </c>
      <c r="AT519" s="37">
        <f t="shared" si="499"/>
        <v>1.3129777356670066E-117</v>
      </c>
      <c r="AU519" s="37">
        <f t="shared" si="500"/>
        <v>0.66201204796540436</v>
      </c>
      <c r="AV519" s="34">
        <f t="shared" si="501"/>
        <v>5.2318703873584422E-4</v>
      </c>
      <c r="AW519" s="34">
        <f t="shared" si="502"/>
        <v>1.7774064722949724E-2</v>
      </c>
      <c r="AX519" s="37">
        <f t="shared" si="503"/>
        <v>5.4163054486428844E-2</v>
      </c>
      <c r="AY519" s="7">
        <f t="shared" si="504"/>
        <v>0.26146137977227807</v>
      </c>
      <c r="AZ519" s="37">
        <f t="shared" si="505"/>
        <v>0.24316412801059251</v>
      </c>
      <c r="BA519" s="2">
        <f>BE519*'mass balance'!$B$17+BF519*'mass balance'!$C$17+BG519*'mass balance'!$D$17+BH519*'mass balance'!$E$17</f>
        <v>4.6505658503709805E-6</v>
      </c>
      <c r="BB519" s="2">
        <f>BE519*'mass balance'!$B$18+BF519*'mass balance'!$C$18+BG519*'mass balance'!$D$18+BH519*'mass balance'!$E$18</f>
        <v>4.7221130172997677E-6</v>
      </c>
      <c r="BC519" s="2">
        <f>BE519*'mass balance'!$B$19+BF519*'mass balance'!$C$19+BG519*'mass balance'!$D$19+BH519*'mass balance'!$E$19</f>
        <v>-5.90264127162471E-6</v>
      </c>
      <c r="BD519" s="2">
        <f>BE519*'mass balance'!$B$20+BF519*'mass balance'!$C$20+BG519*'mass balance'!$D$20+BH519*'mass balance'!$E$20</f>
        <v>2.1464150078635303E-7</v>
      </c>
      <c r="BE519" s="2">
        <f>N519*'mass balance'!$H$11+R519*'mass balance'!$I$11+S519*'mass balance'!$J$11</f>
        <v>-2.995090577839029E-5</v>
      </c>
      <c r="BF519" s="2">
        <f>N519*'mass balance'!$H$12+R519*'mass balance'!$I$12+S519*'mass balance'!$J$12</f>
        <v>1.1746979267390082E-5</v>
      </c>
      <c r="BG519" s="2">
        <f>N519*'mass balance'!$H$13+R519*'mass balance'!$I$13+S519*'mass balance'!$J$13</f>
        <v>9.2042728371860243E-6</v>
      </c>
      <c r="BH519" s="2">
        <f>N519*'mass balance'!$H$14+R519*'mass balance'!$I$14+S519*'mass balance'!$J$14</f>
        <v>3.2758803195114378E-6</v>
      </c>
      <c r="BI519" s="36">
        <f t="shared" si="506"/>
        <v>6.851681337565462E-17</v>
      </c>
      <c r="BJ519" s="36">
        <f t="shared" si="507"/>
        <v>1.6626936690687679E-19</v>
      </c>
      <c r="BK519" s="36">
        <f t="shared" si="508"/>
        <v>3.3933829278689197E-16</v>
      </c>
      <c r="BL519" s="36">
        <f t="shared" si="509"/>
        <v>1.1341009565163484E-16</v>
      </c>
      <c r="BM519" s="36">
        <f t="shared" si="543"/>
        <v>4.5628044794154827E-14</v>
      </c>
      <c r="BN519" s="36">
        <f t="shared" ca="1" si="510"/>
        <v>0.21733258246964782</v>
      </c>
      <c r="BO519" s="36">
        <f t="shared" ca="1" si="532"/>
        <v>1</v>
      </c>
      <c r="BP519" s="36">
        <f t="shared" si="511"/>
        <v>-4.5628044793681416E-14</v>
      </c>
      <c r="BQ519" s="36">
        <f t="shared" si="533"/>
        <v>0.99999999998962452</v>
      </c>
      <c r="BR519" s="2">
        <f t="shared" si="544"/>
        <v>-5</v>
      </c>
      <c r="BS519">
        <v>0</v>
      </c>
      <c r="BT519" s="37">
        <f t="shared" si="534"/>
        <v>5.9173978748037715E-3</v>
      </c>
      <c r="BU519" s="34">
        <f t="shared" si="512"/>
        <v>-5</v>
      </c>
      <c r="BV519" s="34">
        <f t="shared" si="513"/>
        <v>-5</v>
      </c>
      <c r="BW519" s="34">
        <f t="shared" si="514"/>
        <v>-5</v>
      </c>
      <c r="BX519" s="34">
        <f t="shared" si="515"/>
        <v>-5</v>
      </c>
      <c r="BY519" s="34">
        <f t="shared" si="516"/>
        <v>0.54795426849236839</v>
      </c>
      <c r="BZ519" s="36">
        <f t="shared" si="535"/>
        <v>5.90264127162471E-6</v>
      </c>
      <c r="CA519" s="34">
        <f t="shared" si="536"/>
        <v>2.4334995145936997E-2</v>
      </c>
    </row>
    <row r="520" spans="1:79" ht="13.2" x14ac:dyDescent="0.25">
      <c r="A520" s="75">
        <f t="shared" si="517"/>
        <v>1.331506849315077</v>
      </c>
      <c r="B520" s="34">
        <f t="shared" si="518"/>
        <v>486.00000000000313</v>
      </c>
      <c r="C520">
        <f t="shared" si="519"/>
        <v>15</v>
      </c>
      <c r="D520" s="35">
        <f t="shared" si="477"/>
        <v>3000</v>
      </c>
      <c r="E520" s="27">
        <v>0</v>
      </c>
      <c r="F520" s="64">
        <f t="shared" si="520"/>
        <v>0.46593146951268899</v>
      </c>
      <c r="G520" s="34">
        <v>0</v>
      </c>
      <c r="H520" s="34">
        <f t="shared" si="478"/>
        <v>1</v>
      </c>
      <c r="I520" s="34">
        <f t="shared" si="521"/>
        <v>6192.2292298236371</v>
      </c>
      <c r="J520" s="34">
        <f t="shared" si="479"/>
        <v>2046.0674518225874</v>
      </c>
      <c r="K520" s="34">
        <f t="shared" si="480"/>
        <v>1808.3553691162517</v>
      </c>
      <c r="L520" s="36">
        <f t="shared" si="537"/>
        <v>66.477920672029668</v>
      </c>
      <c r="M520" s="34">
        <f t="shared" si="481"/>
        <v>38.195869775056082</v>
      </c>
      <c r="N520" s="34">
        <f t="shared" si="522"/>
        <v>12.620870940047908</v>
      </c>
      <c r="O520" s="34">
        <f t="shared" si="482"/>
        <v>11.148808202499623</v>
      </c>
      <c r="P520">
        <f t="shared" si="523"/>
        <v>2.117570249352696</v>
      </c>
      <c r="Q520" s="36">
        <f t="shared" si="483"/>
        <v>10.663024495739545</v>
      </c>
      <c r="R520" s="34">
        <f t="shared" si="484"/>
        <v>2.3678847773231833</v>
      </c>
      <c r="S520" s="34">
        <f t="shared" si="485"/>
        <v>4.8974203059044363</v>
      </c>
      <c r="T520" s="36">
        <f t="shared" si="524"/>
        <v>1.6069305051035321E-13</v>
      </c>
      <c r="U520" s="36">
        <f t="shared" si="486"/>
        <v>2086.3646920159044</v>
      </c>
      <c r="V520" s="36">
        <f t="shared" si="487"/>
        <v>9.3840087104647262E-4</v>
      </c>
      <c r="W520" s="68">
        <f t="shared" si="488"/>
        <v>0.18993691620579906</v>
      </c>
      <c r="X520">
        <f t="shared" si="489"/>
        <v>3.7654007329829424</v>
      </c>
      <c r="Y520">
        <f t="shared" si="490"/>
        <v>1.8307379300092574E-2</v>
      </c>
      <c r="Z520" s="34">
        <f t="shared" si="491"/>
        <v>2.1362371768954423E-3</v>
      </c>
      <c r="AA520" s="36">
        <f t="shared" si="492"/>
        <v>4.940592328190184E-3</v>
      </c>
      <c r="AB520" s="34">
        <f t="shared" si="493"/>
        <v>2.3425170561219952E-4</v>
      </c>
      <c r="AC520" s="36">
        <f t="shared" si="494"/>
        <v>7.1487190469859144E-2</v>
      </c>
      <c r="AD520" s="34">
        <f t="shared" si="495"/>
        <v>0</v>
      </c>
      <c r="AE520">
        <f t="shared" si="525"/>
        <v>305.17255053931262</v>
      </c>
      <c r="AF520" s="36">
        <f t="shared" si="526"/>
        <v>0</v>
      </c>
      <c r="AG520" s="34">
        <f t="shared" si="496"/>
        <v>3.5765467500125538</v>
      </c>
      <c r="AH520">
        <f t="shared" si="538"/>
        <v>0.24492754345362178</v>
      </c>
      <c r="AI520" s="29">
        <f t="shared" si="527"/>
        <v>3.5765467500125538</v>
      </c>
      <c r="AJ520">
        <f t="shared" si="528"/>
        <v>7.1407247682465105</v>
      </c>
      <c r="AK520" s="36">
        <f t="shared" si="539"/>
        <v>-1.6277312074101057E-123</v>
      </c>
      <c r="AL520" s="36">
        <f t="shared" si="529"/>
        <v>-3.6108123664186605E-5</v>
      </c>
      <c r="AM520" s="36">
        <f t="shared" si="530"/>
        <v>-4.0600581236926029E-6</v>
      </c>
      <c r="AN520" s="37">
        <f t="shared" si="540"/>
        <v>1.5359299470504043E-123</v>
      </c>
      <c r="AO520" s="36">
        <f t="shared" si="541"/>
        <v>5.067189244818069E-2</v>
      </c>
      <c r="AP520" s="36">
        <f t="shared" si="542"/>
        <v>1.7327971271963893E-2</v>
      </c>
      <c r="AQ520" s="74">
        <f t="shared" si="497"/>
        <v>2.1612062511552593E-121</v>
      </c>
      <c r="AR520" s="73">
        <f t="shared" si="498"/>
        <v>5.5820122041264451E-124</v>
      </c>
      <c r="AS520" s="72">
        <f t="shared" si="531"/>
        <v>1.3010721259940877E-4</v>
      </c>
      <c r="AT520" s="37">
        <f t="shared" si="499"/>
        <v>4.5090644145744009E-118</v>
      </c>
      <c r="AU520" s="37">
        <f t="shared" si="500"/>
        <v>0.66185693416984581</v>
      </c>
      <c r="AV520" s="34">
        <f t="shared" si="501"/>
        <v>1.0144660359174321E-3</v>
      </c>
      <c r="AW520" s="34">
        <f t="shared" si="502"/>
        <v>1.7862073367999876E-2</v>
      </c>
      <c r="AX520" s="37">
        <f t="shared" si="503"/>
        <v>5.4431243958641885E-2</v>
      </c>
      <c r="AY520" s="7">
        <f t="shared" si="504"/>
        <v>0.26324469956835822</v>
      </c>
      <c r="AZ520" s="37">
        <f t="shared" si="505"/>
        <v>0.24436816016444093</v>
      </c>
      <c r="BA520" s="2">
        <f>BE520*'mass balance'!$B$17+BF520*'mass balance'!$C$17+BG520*'mass balance'!$D$17+BH520*'mass balance'!$E$17</f>
        <v>4.6720236113846517E-6</v>
      </c>
      <c r="BB520" s="2">
        <f>BE520*'mass balance'!$B$18+BF520*'mass balance'!$C$18+BG520*'mass balance'!$D$18+BH520*'mass balance'!$E$18</f>
        <v>4.7439008977136471E-6</v>
      </c>
      <c r="BC520" s="2">
        <f>BE520*'mass balance'!$B$19+BF520*'mass balance'!$C$19+BG520*'mass balance'!$D$19+BH520*'mass balance'!$E$19</f>
        <v>-5.9298761221420586E-6</v>
      </c>
      <c r="BD520" s="2">
        <f>BE520*'mass balance'!$B$20+BF520*'mass balance'!$C$20+BG520*'mass balance'!$D$20+BH520*'mass balance'!$E$20</f>
        <v>2.1563185898698407E-7</v>
      </c>
      <c r="BE520" s="2">
        <f>N520*'mass balance'!$H$11+R520*'mass balance'!$I$11+S520*'mass balance'!$J$11</f>
        <v>-3.0049692714399778E-5</v>
      </c>
      <c r="BF520" s="2">
        <f>N520*'mass balance'!$H$12+R520*'mass balance'!$I$12+S520*'mass balance'!$J$12</f>
        <v>1.1779090431545682E-5</v>
      </c>
      <c r="BG520" s="2">
        <f>N520*'mass balance'!$H$13+R520*'mass balance'!$I$13+S520*'mass balance'!$J$13</f>
        <v>9.2337342358970468E-6</v>
      </c>
      <c r="BH520" s="2">
        <f>N520*'mass balance'!$H$14+R520*'mass balance'!$I$14+S520*'mass balance'!$J$14</f>
        <v>3.2866851406374754E-6</v>
      </c>
      <c r="BI520" s="36">
        <f t="shared" si="506"/>
        <v>6.851681337565462E-17</v>
      </c>
      <c r="BJ520" s="36">
        <f t="shared" si="507"/>
        <v>1.6630930495181506E-19</v>
      </c>
      <c r="BK520" s="36">
        <f t="shared" si="508"/>
        <v>3.3950456215379884E-16</v>
      </c>
      <c r="BL520" s="36">
        <f t="shared" si="509"/>
        <v>1.1351468104496365E-16</v>
      </c>
      <c r="BM520" s="36">
        <f t="shared" si="543"/>
        <v>4.5741454889806462E-14</v>
      </c>
      <c r="BN520" s="36">
        <f t="shared" ca="1" si="510"/>
        <v>0.82381124180265775</v>
      </c>
      <c r="BO520" s="36">
        <f t="shared" ca="1" si="532"/>
        <v>1</v>
      </c>
      <c r="BP520" s="36">
        <f t="shared" si="511"/>
        <v>-4.5741454889329788E-14</v>
      </c>
      <c r="BQ520" s="36">
        <f t="shared" si="533"/>
        <v>0.99999999998957889</v>
      </c>
      <c r="BR520" s="2">
        <f t="shared" si="544"/>
        <v>-5</v>
      </c>
      <c r="BS520">
        <v>0</v>
      </c>
      <c r="BT520" s="37">
        <f t="shared" si="534"/>
        <v>5.9447008124474121E-3</v>
      </c>
      <c r="BU520" s="34">
        <f t="shared" si="512"/>
        <v>-5</v>
      </c>
      <c r="BV520" s="34">
        <f t="shared" si="513"/>
        <v>-5</v>
      </c>
      <c r="BW520" s="34">
        <f t="shared" si="514"/>
        <v>-5</v>
      </c>
      <c r="BX520" s="34">
        <f t="shared" si="515"/>
        <v>-5</v>
      </c>
      <c r="BY520" s="34">
        <f t="shared" si="516"/>
        <v>0.54976158355850357</v>
      </c>
      <c r="BZ520" s="36">
        <f t="shared" si="535"/>
        <v>5.9298761221420586E-6</v>
      </c>
      <c r="CA520" s="34">
        <f t="shared" si="536"/>
        <v>2.4326822317797404E-2</v>
      </c>
    </row>
    <row r="521" spans="1:79" ht="13.2" x14ac:dyDescent="0.25">
      <c r="A521" s="75">
        <f t="shared" si="517"/>
        <v>1.3342465753424744</v>
      </c>
      <c r="B521" s="34">
        <f t="shared" si="518"/>
        <v>487.00000000000313</v>
      </c>
      <c r="C521">
        <f t="shared" si="519"/>
        <v>15</v>
      </c>
      <c r="D521" s="35">
        <f t="shared" si="477"/>
        <v>3000</v>
      </c>
      <c r="E521" s="27">
        <v>0</v>
      </c>
      <c r="F521" s="64">
        <f t="shared" si="520"/>
        <v>0.46593146951268899</v>
      </c>
      <c r="G521" s="34">
        <v>0</v>
      </c>
      <c r="H521" s="34">
        <f t="shared" si="478"/>
        <v>1</v>
      </c>
      <c r="I521" s="34">
        <f t="shared" si="521"/>
        <v>6192.2292298236371</v>
      </c>
      <c r="J521" s="34">
        <f t="shared" si="479"/>
        <v>2052.8011048112344</v>
      </c>
      <c r="K521" s="34">
        <f t="shared" si="480"/>
        <v>1814.3067064120669</v>
      </c>
      <c r="L521" s="36">
        <f t="shared" si="537"/>
        <v>66.806360976895931</v>
      </c>
      <c r="M521" s="34">
        <f t="shared" si="481"/>
        <v>38.195869775056082</v>
      </c>
      <c r="N521" s="34">
        <f t="shared" si="522"/>
        <v>12.662406503916579</v>
      </c>
      <c r="O521" s="34">
        <f t="shared" si="482"/>
        <v>11.148808202499623</v>
      </c>
      <c r="P521">
        <f t="shared" si="523"/>
        <v>2.1280323006810518</v>
      </c>
      <c r="Q521" s="36">
        <f t="shared" si="483"/>
        <v>10.69922238991763</v>
      </c>
      <c r="R521" s="34">
        <f t="shared" si="484"/>
        <v>2.3789660298293493</v>
      </c>
      <c r="S521" s="34">
        <f t="shared" si="485"/>
        <v>4.9107721251979566</v>
      </c>
      <c r="T521" s="36">
        <f t="shared" si="524"/>
        <v>1.6042927920806749E-13</v>
      </c>
      <c r="U521" s="36">
        <f t="shared" si="486"/>
        <v>2086.3646920159044</v>
      </c>
      <c r="V521" s="36">
        <f t="shared" si="487"/>
        <v>9.4095922995228096E-4</v>
      </c>
      <c r="W521" s="68">
        <f t="shared" si="488"/>
        <v>0.19087531707684552</v>
      </c>
      <c r="X521">
        <f t="shared" si="489"/>
        <v>3.7715916518717467</v>
      </c>
      <c r="Y521">
        <f t="shared" si="490"/>
        <v>1.8307379300092574E-2</v>
      </c>
      <c r="Z521" s="34">
        <f t="shared" si="491"/>
        <v>2.1362371768954423E-3</v>
      </c>
      <c r="AA521" s="36">
        <f t="shared" si="492"/>
        <v>4.9297061786855089E-3</v>
      </c>
      <c r="AB521" s="34">
        <f t="shared" si="493"/>
        <v>2.3425170561219952E-4</v>
      </c>
      <c r="AC521" s="36">
        <f t="shared" si="494"/>
        <v>7.1487190469859144E-2</v>
      </c>
      <c r="AD521" s="34">
        <f t="shared" si="495"/>
        <v>0</v>
      </c>
      <c r="AE521">
        <f t="shared" si="525"/>
        <v>305.17255053931262</v>
      </c>
      <c r="AF521" s="36">
        <f t="shared" si="526"/>
        <v>0</v>
      </c>
      <c r="AG521" s="34">
        <f t="shared" si="496"/>
        <v>3.5889307735687601</v>
      </c>
      <c r="AH521">
        <f t="shared" si="538"/>
        <v>0.24506518983714676</v>
      </c>
      <c r="AI521" s="29">
        <f t="shared" si="527"/>
        <v>3.5889307735687601</v>
      </c>
      <c r="AJ521">
        <f t="shared" si="528"/>
        <v>10.729655541815271</v>
      </c>
      <c r="AK521" s="36">
        <f t="shared" si="539"/>
        <v>-5.5820122041264451E-124</v>
      </c>
      <c r="AL521" s="36">
        <f t="shared" si="529"/>
        <v>-3.6082393490483664E-5</v>
      </c>
      <c r="AM521" s="36">
        <f t="shared" si="530"/>
        <v>-4.059106825256736E-6</v>
      </c>
      <c r="AN521" s="37">
        <f t="shared" si="540"/>
        <v>-9.1801260359701382E-125</v>
      </c>
      <c r="AO521" s="36">
        <f t="shared" si="541"/>
        <v>5.06357843245165E-2</v>
      </c>
      <c r="AP521" s="36">
        <f t="shared" si="542"/>
        <v>1.73239112138402E-2</v>
      </c>
      <c r="AQ521" s="74">
        <f t="shared" si="497"/>
        <v>-1.2945004303252273E-122</v>
      </c>
      <c r="AR521" s="73">
        <f t="shared" si="498"/>
        <v>-3.3386875756818049E-125</v>
      </c>
      <c r="AS521" s="72">
        <f t="shared" si="531"/>
        <v>1.2982927268779401E-4</v>
      </c>
      <c r="AT521" s="37">
        <f t="shared" si="499"/>
        <v>-2.7007999916299552E-119</v>
      </c>
      <c r="AU521" s="37">
        <f t="shared" si="500"/>
        <v>0.66170185671847404</v>
      </c>
      <c r="AV521" s="34">
        <f t="shared" si="501"/>
        <v>1.507447272910878E-3</v>
      </c>
      <c r="AW521" s="34">
        <f t="shared" si="502"/>
        <v>1.7950322590647386E-2</v>
      </c>
      <c r="AX521" s="37">
        <f t="shared" si="503"/>
        <v>5.4700166544957796E-2</v>
      </c>
      <c r="AY521" s="7">
        <f t="shared" si="504"/>
        <v>0.26503325348536161</v>
      </c>
      <c r="AZ521" s="37">
        <f t="shared" si="505"/>
        <v>0.24557548362180331</v>
      </c>
      <c r="BA521" s="2">
        <f>BE521*'mass balance'!$B$17+BF521*'mass balance'!$C$17+BG521*'mass balance'!$D$17+BH521*'mass balance'!$E$17</f>
        <v>4.6935364173100254E-6</v>
      </c>
      <c r="BB521" s="2">
        <f>BE521*'mass balance'!$B$18+BF521*'mass balance'!$C$18+BG521*'mass balance'!$D$18+BH521*'mass balance'!$E$18</f>
        <v>4.7657446698840255E-6</v>
      </c>
      <c r="BC521" s="2">
        <f>BE521*'mass balance'!$B$19+BF521*'mass balance'!$C$19+BG521*'mass balance'!$D$19+BH521*'mass balance'!$E$19</f>
        <v>-5.9571808373550281E-6</v>
      </c>
      <c r="BD521" s="2">
        <f>BE521*'mass balance'!$B$20+BF521*'mass balance'!$C$20+BG521*'mass balance'!$D$20+BH521*'mass balance'!$E$20</f>
        <v>2.166247577220011E-7</v>
      </c>
      <c r="BE521" s="2">
        <f>N521*'mass balance'!$H$11+R521*'mass balance'!$I$11+S521*'mass balance'!$J$11</f>
        <v>-3.014858691408709E-5</v>
      </c>
      <c r="BF521" s="2">
        <f>N521*'mass balance'!$H$12+R521*'mass balance'!$I$12+S521*'mass balance'!$J$12</f>
        <v>1.1811203723250383E-5</v>
      </c>
      <c r="BG521" s="2">
        <f>N521*'mass balance'!$H$13+R521*'mass balance'!$I$13+S521*'mass balance'!$J$13</f>
        <v>9.2632212911884012E-6</v>
      </c>
      <c r="BH521" s="2">
        <f>N521*'mass balance'!$H$14+R521*'mass balance'!$I$14+S521*'mass balance'!$J$14</f>
        <v>3.297501693728275E-6</v>
      </c>
      <c r="BI521" s="36">
        <f t="shared" si="506"/>
        <v>6.851681337565462E-17</v>
      </c>
      <c r="BJ521" s="36">
        <f t="shared" si="507"/>
        <v>1.6634935764345174E-19</v>
      </c>
      <c r="BK521" s="36">
        <f t="shared" si="508"/>
        <v>3.3967087145875064E-16</v>
      </c>
      <c r="BL521" s="36">
        <f t="shared" si="509"/>
        <v>1.1361934464188834E-16</v>
      </c>
      <c r="BM521" s="36">
        <f t="shared" si="543"/>
        <v>4.5854969570851428E-14</v>
      </c>
      <c r="BN521" s="36">
        <f t="shared" ca="1" si="510"/>
        <v>0.26302749124179081</v>
      </c>
      <c r="BO521" s="36">
        <f t="shared" ca="1" si="532"/>
        <v>1</v>
      </c>
      <c r="BP521" s="36">
        <f t="shared" si="511"/>
        <v>-4.5854969570371473E-14</v>
      </c>
      <c r="BQ521" s="36">
        <f t="shared" si="533"/>
        <v>0.99999999998953315</v>
      </c>
      <c r="BR521" s="2">
        <f t="shared" si="544"/>
        <v>-5</v>
      </c>
      <c r="BS521">
        <v>0</v>
      </c>
      <c r="BT521" s="37">
        <f t="shared" si="534"/>
        <v>5.9720737894484151E-3</v>
      </c>
      <c r="BU521" s="34">
        <f t="shared" si="512"/>
        <v>-5</v>
      </c>
      <c r="BV521" s="34">
        <f t="shared" si="513"/>
        <v>-5</v>
      </c>
      <c r="BW521" s="34">
        <f t="shared" si="514"/>
        <v>-5</v>
      </c>
      <c r="BX521" s="34">
        <f t="shared" si="515"/>
        <v>-5</v>
      </c>
      <c r="BY521" s="34">
        <f t="shared" si="516"/>
        <v>0.55157086102238906</v>
      </c>
      <c r="BZ521" s="36">
        <f t="shared" si="535"/>
        <v>5.9571808373550281E-6</v>
      </c>
      <c r="CA521" s="34">
        <f t="shared" si="536"/>
        <v>2.4318688907259418E-2</v>
      </c>
    </row>
    <row r="522" spans="1:79" ht="13.2" x14ac:dyDescent="0.25">
      <c r="A522" s="75">
        <f t="shared" si="517"/>
        <v>1.3369863013698717</v>
      </c>
      <c r="B522" s="34">
        <f t="shared" si="518"/>
        <v>488.00000000000318</v>
      </c>
      <c r="C522">
        <f t="shared" si="519"/>
        <v>15</v>
      </c>
      <c r="D522" s="35">
        <f t="shared" si="477"/>
        <v>3000</v>
      </c>
      <c r="E522" s="27">
        <v>0</v>
      </c>
      <c r="F522" s="64">
        <f t="shared" si="520"/>
        <v>0.46593146951268899</v>
      </c>
      <c r="G522" s="34">
        <v>0</v>
      </c>
      <c r="H522" s="34">
        <f t="shared" si="478"/>
        <v>1</v>
      </c>
      <c r="I522" s="34">
        <f t="shared" si="521"/>
        <v>6192.2292298236371</v>
      </c>
      <c r="J522" s="34">
        <f t="shared" si="479"/>
        <v>2059.5420447612264</v>
      </c>
      <c r="K522" s="34">
        <f t="shared" si="480"/>
        <v>1820.2644840701785</v>
      </c>
      <c r="L522" s="36">
        <f t="shared" si="537"/>
        <v>67.135696707379225</v>
      </c>
      <c r="M522" s="34">
        <f t="shared" si="481"/>
        <v>38.195869775056082</v>
      </c>
      <c r="N522" s="34">
        <f t="shared" si="522"/>
        <v>12.703987016351627</v>
      </c>
      <c r="O522" s="34">
        <f t="shared" si="482"/>
        <v>11.148808202499623</v>
      </c>
      <c r="P522">
        <f t="shared" si="523"/>
        <v>2.1385228746621614</v>
      </c>
      <c r="Q522" s="36">
        <f t="shared" si="483"/>
        <v>10.73546490090949</v>
      </c>
      <c r="R522" s="34">
        <f t="shared" si="484"/>
        <v>2.3900765682034857</v>
      </c>
      <c r="S522" s="34">
        <f t="shared" si="485"/>
        <v>4.924124774348174</v>
      </c>
      <c r="T522" s="36">
        <f t="shared" si="524"/>
        <v>1.6016651921959726E-13</v>
      </c>
      <c r="U522" s="36">
        <f t="shared" si="486"/>
        <v>2086.3646920159044</v>
      </c>
      <c r="V522" s="36">
        <f t="shared" si="487"/>
        <v>9.4351774786797485E-4</v>
      </c>
      <c r="W522" s="68">
        <f t="shared" si="488"/>
        <v>0.19181627630679779</v>
      </c>
      <c r="X522">
        <f t="shared" si="489"/>
        <v>3.7777791084250198</v>
      </c>
      <c r="Y522">
        <f t="shared" si="490"/>
        <v>1.8307379300092574E-2</v>
      </c>
      <c r="Z522" s="34">
        <f t="shared" si="491"/>
        <v>2.1362371768954423E-3</v>
      </c>
      <c r="AA522" s="36">
        <f t="shared" si="492"/>
        <v>4.9188617672823497E-3</v>
      </c>
      <c r="AB522" s="34">
        <f t="shared" si="493"/>
        <v>2.3425170561219952E-4</v>
      </c>
      <c r="AC522" s="36">
        <f t="shared" si="494"/>
        <v>7.1487190469859144E-2</v>
      </c>
      <c r="AD522" s="34">
        <f t="shared" si="495"/>
        <v>0</v>
      </c>
      <c r="AE522">
        <f t="shared" si="525"/>
        <v>305.17255053931262</v>
      </c>
      <c r="AF522" s="36">
        <f t="shared" si="526"/>
        <v>0</v>
      </c>
      <c r="AG522" s="34">
        <f t="shared" si="496"/>
        <v>3.6013300614292949</v>
      </c>
      <c r="AH522">
        <f t="shared" si="538"/>
        <v>0.24521121820582437</v>
      </c>
      <c r="AI522" s="29">
        <f t="shared" si="527"/>
        <v>3.6013300614292949</v>
      </c>
      <c r="AJ522">
        <f t="shared" si="528"/>
        <v>0</v>
      </c>
      <c r="AK522" s="36">
        <f t="shared" si="539"/>
        <v>3.3386875756818049E-125</v>
      </c>
      <c r="AL522" s="36">
        <f t="shared" si="529"/>
        <v>-3.6056681651763872E-5</v>
      </c>
      <c r="AM522" s="36">
        <f t="shared" si="530"/>
        <v>-4.0581557497163763E-6</v>
      </c>
      <c r="AN522" s="37">
        <f t="shared" si="540"/>
        <v>-6.5000248077234589E-124</v>
      </c>
      <c r="AO522" s="36">
        <f t="shared" si="541"/>
        <v>5.0599701931026017E-2</v>
      </c>
      <c r="AP522" s="36">
        <f t="shared" si="542"/>
        <v>1.7319852107014942E-2</v>
      </c>
      <c r="AQ522" s="74">
        <f t="shared" si="497"/>
        <v>-9.1853840239830618E-122</v>
      </c>
      <c r="AR522" s="73">
        <f t="shared" si="498"/>
        <v>-2.3656468713658606E-124</v>
      </c>
      <c r="AS522" s="72">
        <f t="shared" si="531"/>
        <v>1.2955192652185196E-4</v>
      </c>
      <c r="AT522" s="37">
        <f t="shared" si="499"/>
        <v>-1.9164060910245279E-118</v>
      </c>
      <c r="AU522" s="37">
        <f t="shared" si="500"/>
        <v>0.6615468156027734</v>
      </c>
      <c r="AV522" s="34">
        <f t="shared" si="501"/>
        <v>3.3681311006432194E-5</v>
      </c>
      <c r="AW522" s="34">
        <f t="shared" si="502"/>
        <v>1.8038812406831899E-2</v>
      </c>
      <c r="AX522" s="37">
        <f t="shared" si="503"/>
        <v>5.4969822293949588E-2</v>
      </c>
      <c r="AY522" s="7">
        <f t="shared" si="504"/>
        <v>0.26485859231858572</v>
      </c>
      <c r="AZ522" s="37">
        <f t="shared" si="505"/>
        <v>0.24678609860074738</v>
      </c>
      <c r="BA522" s="2">
        <f>BE522*'mass balance'!$B$17+BF522*'mass balance'!$C$17+BG522*'mass balance'!$D$17+BH522*'mass balance'!$E$17</f>
        <v>4.715104266239075E-6</v>
      </c>
      <c r="BB522" s="2">
        <f>BE522*'mass balance'!$B$18+BF522*'mass balance'!$C$18+BG522*'mass balance'!$D$18+BH522*'mass balance'!$E$18</f>
        <v>4.7876443318735244E-6</v>
      </c>
      <c r="BC522" s="2">
        <f>BE522*'mass balance'!$B$19+BF522*'mass balance'!$C$19+BG522*'mass balance'!$D$19+BH522*'mass balance'!$E$19</f>
        <v>-5.9845554148418979E-6</v>
      </c>
      <c r="BD522" s="2">
        <f>BE522*'mass balance'!$B$20+BF522*'mass balance'!$C$20+BG522*'mass balance'!$D$20+BH522*'mass balance'!$E$20</f>
        <v>2.1762019690334185E-7</v>
      </c>
      <c r="BE522" s="2">
        <f>N522*'mass balance'!$H$11+R522*'mass balance'!$I$11+S522*'mass balance'!$J$11</f>
        <v>-3.0247588134170539E-5</v>
      </c>
      <c r="BF522" s="2">
        <f>N522*'mass balance'!$H$12+R522*'mass balance'!$I$12+S522*'mass balance'!$J$12</f>
        <v>1.1843319010895082E-5</v>
      </c>
      <c r="BG522" s="2">
        <f>N522*'mass balance'!$H$13+R522*'mass balance'!$I$13+S522*'mass balance'!$J$13</f>
        <v>9.2927339203447706E-6</v>
      </c>
      <c r="BH522" s="2">
        <f>N522*'mass balance'!$H$14+R522*'mass balance'!$I$14+S522*'mass balance'!$J$14</f>
        <v>3.3083299521749025E-6</v>
      </c>
      <c r="BI522" s="36">
        <f t="shared" si="506"/>
        <v>6.851681337565462E-17</v>
      </c>
      <c r="BJ522" s="36">
        <f t="shared" si="507"/>
        <v>1.6638952377825973E-19</v>
      </c>
      <c r="BK522" s="36">
        <f t="shared" si="508"/>
        <v>3.398372208163941E-16</v>
      </c>
      <c r="BL522" s="36">
        <f t="shared" si="509"/>
        <v>1.1372408630405483E-16</v>
      </c>
      <c r="BM522" s="36">
        <f t="shared" si="543"/>
        <v>4.5968588915493314E-14</v>
      </c>
      <c r="BN522" s="36">
        <f t="shared" ca="1" si="510"/>
        <v>0.30982798391600086</v>
      </c>
      <c r="BO522" s="36">
        <f t="shared" ca="1" si="532"/>
        <v>1</v>
      </c>
      <c r="BP522" s="36">
        <f t="shared" si="511"/>
        <v>-4.5968588915010058E-14</v>
      </c>
      <c r="BQ522" s="36">
        <f t="shared" si="533"/>
        <v>0.9999999999894873</v>
      </c>
      <c r="BR522" s="2">
        <f t="shared" si="544"/>
        <v>-5</v>
      </c>
      <c r="BS522">
        <v>0</v>
      </c>
      <c r="BT522" s="37">
        <f t="shared" si="534"/>
        <v>5.9995168033790021E-3</v>
      </c>
      <c r="BU522" s="34">
        <f t="shared" si="512"/>
        <v>-5</v>
      </c>
      <c r="BV522" s="34">
        <f t="shared" si="513"/>
        <v>-5</v>
      </c>
      <c r="BW522" s="34">
        <f t="shared" si="514"/>
        <v>-5</v>
      </c>
      <c r="BX522" s="34">
        <f t="shared" si="515"/>
        <v>-5</v>
      </c>
      <c r="BY522" s="34">
        <f t="shared" si="516"/>
        <v>0.55338209643316649</v>
      </c>
      <c r="BZ522" s="36">
        <f t="shared" si="535"/>
        <v>5.9845554148418979E-6</v>
      </c>
      <c r="CA522" s="34">
        <f t="shared" si="536"/>
        <v>2.4310594629906892E-2</v>
      </c>
    </row>
    <row r="523" spans="1:79" ht="13.2" x14ac:dyDescent="0.25">
      <c r="A523" s="75">
        <f t="shared" si="517"/>
        <v>1.3397260273972691</v>
      </c>
      <c r="B523" s="34">
        <f t="shared" si="518"/>
        <v>489.00000000000324</v>
      </c>
      <c r="C523">
        <f t="shared" si="519"/>
        <v>15</v>
      </c>
      <c r="D523" s="35">
        <f t="shared" si="477"/>
        <v>3000</v>
      </c>
      <c r="E523" s="27">
        <v>0</v>
      </c>
      <c r="F523" s="64">
        <f t="shared" si="520"/>
        <v>0.46593146951268899</v>
      </c>
      <c r="G523" s="34">
        <v>0</v>
      </c>
      <c r="H523" s="34">
        <f t="shared" si="478"/>
        <v>1</v>
      </c>
      <c r="I523" s="34">
        <f t="shared" si="521"/>
        <v>6192.2292298236371</v>
      </c>
      <c r="J523" s="34">
        <f t="shared" si="479"/>
        <v>2066.2902551307479</v>
      </c>
      <c r="K523" s="34">
        <f t="shared" si="480"/>
        <v>1826.228687470599</v>
      </c>
      <c r="L523" s="36">
        <f t="shared" si="537"/>
        <v>67.465927919133009</v>
      </c>
      <c r="M523" s="34">
        <f t="shared" si="481"/>
        <v>38.195869775056082</v>
      </c>
      <c r="N523" s="34">
        <f t="shared" si="522"/>
        <v>12.745612375317265</v>
      </c>
      <c r="O523" s="34">
        <f t="shared" si="482"/>
        <v>11.148808202499623</v>
      </c>
      <c r="P523">
        <f t="shared" si="523"/>
        <v>2.1490419730687957</v>
      </c>
      <c r="Q523" s="36">
        <f t="shared" si="483"/>
        <v>10.771751948487893</v>
      </c>
      <c r="R523" s="34">
        <f t="shared" si="484"/>
        <v>2.401216392845996</v>
      </c>
      <c r="S523" s="34">
        <f t="shared" si="485"/>
        <v>4.9374781988024186</v>
      </c>
      <c r="T523" s="36">
        <f t="shared" si="524"/>
        <v>1.5990476478494614E-13</v>
      </c>
      <c r="U523" s="36">
        <f t="shared" si="486"/>
        <v>2086.3646920159044</v>
      </c>
      <c r="V523" s="36">
        <f t="shared" si="487"/>
        <v>9.4607641434065002E-4</v>
      </c>
      <c r="W523" s="68">
        <f t="shared" si="488"/>
        <v>0.19275979405466576</v>
      </c>
      <c r="X523">
        <f t="shared" si="489"/>
        <v>3.7839631044810007</v>
      </c>
      <c r="Y523">
        <f t="shared" si="490"/>
        <v>1.8307379300092574E-2</v>
      </c>
      <c r="Z523" s="34">
        <f t="shared" si="491"/>
        <v>2.1362371768954423E-3</v>
      </c>
      <c r="AA523" s="36">
        <f t="shared" si="492"/>
        <v>4.9080588562589317E-3</v>
      </c>
      <c r="AB523" s="34">
        <f t="shared" si="493"/>
        <v>2.3425170561219952E-4</v>
      </c>
      <c r="AC523" s="36">
        <f t="shared" si="494"/>
        <v>7.1487190469859144E-2</v>
      </c>
      <c r="AD523" s="34">
        <f t="shared" si="495"/>
        <v>0</v>
      </c>
      <c r="AE523">
        <f t="shared" si="525"/>
        <v>305.17255053931262</v>
      </c>
      <c r="AF523" s="36">
        <f t="shared" si="526"/>
        <v>0</v>
      </c>
      <c r="AG523" s="34">
        <f t="shared" si="496"/>
        <v>3.6137445861468183</v>
      </c>
      <c r="AH523">
        <f t="shared" si="538"/>
        <v>0.24536518201305668</v>
      </c>
      <c r="AI523" s="29">
        <f t="shared" si="527"/>
        <v>3.6137445861468183</v>
      </c>
      <c r="AJ523">
        <f t="shared" si="528"/>
        <v>3.6137445861468183</v>
      </c>
      <c r="AK523" s="36">
        <f t="shared" si="539"/>
        <v>2.3656468713658606E-124</v>
      </c>
      <c r="AL523" s="36">
        <f t="shared" si="529"/>
        <v>-3.6030988134961956E-5</v>
      </c>
      <c r="AM523" s="36">
        <f t="shared" si="530"/>
        <v>-4.0572048970192981E-6</v>
      </c>
      <c r="AN523" s="37">
        <f t="shared" si="540"/>
        <v>-6.1661560501552782E-124</v>
      </c>
      <c r="AO523" s="36">
        <f t="shared" si="541"/>
        <v>5.0563645249374255E-2</v>
      </c>
      <c r="AP523" s="36">
        <f t="shared" si="542"/>
        <v>1.7315793951265226E-2</v>
      </c>
      <c r="AQ523" s="74">
        <f t="shared" si="497"/>
        <v>-8.7322379974232411E-122</v>
      </c>
      <c r="AR523" s="73">
        <f t="shared" si="498"/>
        <v>-2.2457281354648107E-124</v>
      </c>
      <c r="AS523" s="72">
        <f t="shared" si="531"/>
        <v>1.2927517283320086E-4</v>
      </c>
      <c r="AT523" s="37">
        <f t="shared" si="499"/>
        <v>-1.8218633040103564E-118</v>
      </c>
      <c r="AU523" s="37">
        <f t="shared" si="500"/>
        <v>0.66139181081423037</v>
      </c>
      <c r="AV523" s="34">
        <f t="shared" si="501"/>
        <v>5.3007312332770693E-4</v>
      </c>
      <c r="AW523" s="34">
        <f t="shared" si="502"/>
        <v>1.812754283150704E-2</v>
      </c>
      <c r="AX523" s="37">
        <f t="shared" si="503"/>
        <v>5.5240211251185611E-2</v>
      </c>
      <c r="AY523" s="7">
        <f t="shared" si="504"/>
        <v>0.2666576212606861</v>
      </c>
      <c r="AZ523" s="37">
        <f t="shared" si="505"/>
        <v>0.24800000530585137</v>
      </c>
      <c r="BA523" s="2">
        <f>BE523*'mass balance'!$B$17+BF523*'mass balance'!$C$17+BG523*'mass balance'!$D$17+BH523*'mass balance'!$E$17</f>
        <v>4.7367271560554651E-6</v>
      </c>
      <c r="BB523" s="2">
        <f>BE523*'mass balance'!$B$18+BF523*'mass balance'!$C$18+BG523*'mass balance'!$D$18+BH523*'mass balance'!$E$18</f>
        <v>4.8095998815332441E-6</v>
      </c>
      <c r="BC523" s="2">
        <f>BE523*'mass balance'!$B$19+BF523*'mass balance'!$C$19+BG523*'mass balance'!$D$19+BH523*'mass balance'!$E$19</f>
        <v>-6.0119998519165529E-6</v>
      </c>
      <c r="BD523" s="2">
        <f>BE523*'mass balance'!$B$20+BF523*'mass balance'!$C$20+BG523*'mass balance'!$D$20+BH523*'mass balance'!$E$20</f>
        <v>2.1861817643332936E-7</v>
      </c>
      <c r="BE523" s="2">
        <f>N523*'mass balance'!$H$11+R523*'mass balance'!$I$11+S523*'mass balance'!$J$11</f>
        <v>-3.034669613170777E-5</v>
      </c>
      <c r="BF523" s="2">
        <f>N523*'mass balance'!$H$12+R523*'mass balance'!$I$12+S523*'mass balance'!$J$12</f>
        <v>1.1875436163271758E-5</v>
      </c>
      <c r="BG523" s="2">
        <f>N523*'mass balance'!$H$13+R523*'mass balance'!$I$13+S523*'mass balance'!$J$13</f>
        <v>9.3222720408083607E-6</v>
      </c>
      <c r="BH523" s="2">
        <f>N523*'mass balance'!$H$14+R523*'mass balance'!$I$14+S523*'mass balance'!$J$14</f>
        <v>3.3191698894055372E-6</v>
      </c>
      <c r="BI523" s="36">
        <f t="shared" si="506"/>
        <v>6.851681337565462E-17</v>
      </c>
      <c r="BJ523" s="36">
        <f t="shared" si="507"/>
        <v>1.6642980216842789E-19</v>
      </c>
      <c r="BK523" s="36">
        <f t="shared" si="508"/>
        <v>3.4000361034017235E-16</v>
      </c>
      <c r="BL523" s="36">
        <f t="shared" si="509"/>
        <v>1.1382890589480465E-16</v>
      </c>
      <c r="BM523" s="36">
        <f t="shared" si="543"/>
        <v>4.608231300179737E-14</v>
      </c>
      <c r="BN523" s="36">
        <f t="shared" ca="1" si="510"/>
        <v>0.12021208920681581</v>
      </c>
      <c r="BO523" s="36">
        <f t="shared" ca="1" si="532"/>
        <v>1</v>
      </c>
      <c r="BP523" s="36">
        <f t="shared" si="511"/>
        <v>-4.6082313001310801E-14</v>
      </c>
      <c r="BQ523" s="36">
        <f t="shared" si="533"/>
        <v>0.99999999998944133</v>
      </c>
      <c r="BR523" s="2">
        <f t="shared" si="544"/>
        <v>-5</v>
      </c>
      <c r="BS523">
        <v>0</v>
      </c>
      <c r="BT523" s="37">
        <f t="shared" si="534"/>
        <v>6.0270298515463444E-3</v>
      </c>
      <c r="BU523" s="34">
        <f t="shared" si="512"/>
        <v>-5</v>
      </c>
      <c r="BV523" s="34">
        <f t="shared" si="513"/>
        <v>-5</v>
      </c>
      <c r="BW523" s="34">
        <f t="shared" si="514"/>
        <v>-5</v>
      </c>
      <c r="BX523" s="34">
        <f t="shared" si="515"/>
        <v>-5</v>
      </c>
      <c r="BY523" s="34">
        <f t="shared" si="516"/>
        <v>0.55519528534618567</v>
      </c>
      <c r="BZ523" s="36">
        <f t="shared" si="535"/>
        <v>6.0119998519165529E-6</v>
      </c>
      <c r="CA523" s="34">
        <f t="shared" si="536"/>
        <v>2.4302539204035016E-2</v>
      </c>
    </row>
    <row r="524" spans="1:79" ht="13.2" x14ac:dyDescent="0.25">
      <c r="A524" s="75">
        <f t="shared" si="517"/>
        <v>1.3424657534246665</v>
      </c>
      <c r="B524" s="34">
        <f t="shared" si="518"/>
        <v>490.00000000000324</v>
      </c>
      <c r="C524">
        <f t="shared" si="519"/>
        <v>15</v>
      </c>
      <c r="D524" s="35">
        <f t="shared" si="477"/>
        <v>3000</v>
      </c>
      <c r="E524" s="27">
        <v>0</v>
      </c>
      <c r="F524" s="64">
        <f t="shared" si="520"/>
        <v>0.46593146951268899</v>
      </c>
      <c r="G524" s="34">
        <v>0</v>
      </c>
      <c r="H524" s="34">
        <f t="shared" si="478"/>
        <v>1</v>
      </c>
      <c r="I524" s="34">
        <f t="shared" si="521"/>
        <v>6192.2292298236371</v>
      </c>
      <c r="J524" s="34">
        <f t="shared" si="479"/>
        <v>2073.0457194010587</v>
      </c>
      <c r="K524" s="34">
        <f t="shared" si="480"/>
        <v>1832.1993020137356</v>
      </c>
      <c r="L524" s="36">
        <f t="shared" si="537"/>
        <v>67.797054664152242</v>
      </c>
      <c r="M524" s="34">
        <f t="shared" si="481"/>
        <v>38.195869775056082</v>
      </c>
      <c r="N524" s="34">
        <f t="shared" si="522"/>
        <v>12.787282478920035</v>
      </c>
      <c r="O524" s="34">
        <f t="shared" si="482"/>
        <v>11.148808202499623</v>
      </c>
      <c r="P524">
        <f t="shared" si="523"/>
        <v>2.1595895975571882</v>
      </c>
      <c r="Q524" s="36">
        <f t="shared" si="483"/>
        <v>10.808083452501426</v>
      </c>
      <c r="R524" s="34">
        <f t="shared" si="484"/>
        <v>2.4123855040420441</v>
      </c>
      <c r="S524" s="34">
        <f t="shared" si="485"/>
        <v>4.95083234417445</v>
      </c>
      <c r="T524" s="36">
        <f t="shared" si="524"/>
        <v>1.5964401018775401E-13</v>
      </c>
      <c r="U524" s="36">
        <f t="shared" si="486"/>
        <v>2086.3646920159044</v>
      </c>
      <c r="V524" s="36">
        <f t="shared" si="487"/>
        <v>9.486352189492902E-4</v>
      </c>
      <c r="W524" s="68">
        <f t="shared" si="488"/>
        <v>0.19370587046900642</v>
      </c>
      <c r="X524">
        <f t="shared" si="489"/>
        <v>3.7901436418775396</v>
      </c>
      <c r="Y524">
        <f t="shared" si="490"/>
        <v>1.8307379300092574E-2</v>
      </c>
      <c r="Z524" s="34">
        <f t="shared" si="491"/>
        <v>2.1362371768954423E-3</v>
      </c>
      <c r="AA524" s="36">
        <f t="shared" si="492"/>
        <v>4.8972972096944008E-3</v>
      </c>
      <c r="AB524" s="34">
        <f t="shared" si="493"/>
        <v>2.3425170561219952E-4</v>
      </c>
      <c r="AC524" s="36">
        <f t="shared" si="494"/>
        <v>7.1487190469859144E-2</v>
      </c>
      <c r="AD524" s="34">
        <f t="shared" si="495"/>
        <v>0</v>
      </c>
      <c r="AE524">
        <f t="shared" si="525"/>
        <v>305.17255053931262</v>
      </c>
      <c r="AF524" s="36">
        <f t="shared" si="526"/>
        <v>0</v>
      </c>
      <c r="AG524" s="34">
        <f t="shared" si="496"/>
        <v>3.6261743202999286</v>
      </c>
      <c r="AH524">
        <f t="shared" si="538"/>
        <v>0.24552665706551435</v>
      </c>
      <c r="AI524" s="29">
        <f t="shared" si="527"/>
        <v>3.6261743202999286</v>
      </c>
      <c r="AJ524">
        <f t="shared" si="528"/>
        <v>7.2399189064467464</v>
      </c>
      <c r="AK524" s="36">
        <f t="shared" si="539"/>
        <v>2.2457281354648107E-124</v>
      </c>
      <c r="AL524" s="36">
        <f t="shared" si="529"/>
        <v>-3.600531292702196E-5</v>
      </c>
      <c r="AM524" s="36">
        <f t="shared" si="530"/>
        <v>-4.0562542671132871E-6</v>
      </c>
      <c r="AN524" s="37">
        <f t="shared" si="540"/>
        <v>-3.800509178789418E-124</v>
      </c>
      <c r="AO524" s="36">
        <f t="shared" si="541"/>
        <v>5.0527614261239293E-2</v>
      </c>
      <c r="AP524" s="36">
        <f t="shared" si="542"/>
        <v>1.7311736746368208E-2</v>
      </c>
      <c r="AQ524" s="74">
        <f t="shared" si="497"/>
        <v>-5.3936354145258147E-122</v>
      </c>
      <c r="AR524" s="73">
        <f t="shared" si="498"/>
        <v>-1.3851353785779862E-124</v>
      </c>
      <c r="AS524" s="72">
        <f t="shared" si="531"/>
        <v>1.289990103561684E-4</v>
      </c>
      <c r="AT524" s="37">
        <f t="shared" si="499"/>
        <v>-1.1253090490473253E-118</v>
      </c>
      <c r="AU524" s="37">
        <f t="shared" si="500"/>
        <v>0.66123684234433311</v>
      </c>
      <c r="AV524" s="34">
        <f t="shared" si="501"/>
        <v>1.028173269930707E-3</v>
      </c>
      <c r="AW524" s="34">
        <f t="shared" si="502"/>
        <v>1.8216513878643436E-2</v>
      </c>
      <c r="AX524" s="37">
        <f t="shared" si="503"/>
        <v>5.5511333459238602E-2</v>
      </c>
      <c r="AY524" s="7">
        <f t="shared" si="504"/>
        <v>0.26846189107681917</v>
      </c>
      <c r="AZ524" s="37">
        <f t="shared" si="505"/>
        <v>0.24921720392824503</v>
      </c>
      <c r="BA524" s="2">
        <f>BE524*'mass balance'!$B$17+BF524*'mass balance'!$C$17+BG524*'mass balance'!$D$17+BH524*'mass balance'!$E$17</f>
        <v>4.7584050844351923E-6</v>
      </c>
      <c r="BB524" s="2">
        <f>BE524*'mass balance'!$B$18+BF524*'mass balance'!$C$18+BG524*'mass balance'!$D$18+BH524*'mass balance'!$E$18</f>
        <v>4.8316113165034251E-6</v>
      </c>
      <c r="BC524" s="2">
        <f>BE524*'mass balance'!$B$19+BF524*'mass balance'!$C$19+BG524*'mass balance'!$D$19+BH524*'mass balance'!$E$19</f>
        <v>-6.0395141456292806E-6</v>
      </c>
      <c r="BD524" s="2">
        <f>BE524*'mass balance'!$B$20+BF524*'mass balance'!$C$20+BG524*'mass balance'!$D$20+BH524*'mass balance'!$E$20</f>
        <v>2.1961869620470122E-7</v>
      </c>
      <c r="BE524" s="2">
        <f>N524*'mass balance'!$H$11+R524*'mass balance'!$I$11+S524*'mass balance'!$J$11</f>
        <v>-3.0445910664095322E-5</v>
      </c>
      <c r="BF524" s="2">
        <f>N524*'mass balance'!$H$12+R524*'mass balance'!$I$12+S524*'mass balance'!$J$12</f>
        <v>1.1907555049572679E-5</v>
      </c>
      <c r="BG524" s="2">
        <f>N524*'mass balance'!$H$13+R524*'mass balance'!$I$13+S524*'mass balance'!$J$13</f>
        <v>9.3518355701785207E-6</v>
      </c>
      <c r="BH524" s="2">
        <f>N524*'mass balance'!$H$14+R524*'mass balance'!$I$14+S524*'mass balance'!$J$14</f>
        <v>3.3300214788854252E-6</v>
      </c>
      <c r="BI524" s="36">
        <f t="shared" si="506"/>
        <v>6.851681337565462E-17</v>
      </c>
      <c r="BJ524" s="36">
        <f t="shared" si="507"/>
        <v>1.6647019164162496E-19</v>
      </c>
      <c r="BK524" s="36">
        <f t="shared" si="508"/>
        <v>3.4017004014234079E-16</v>
      </c>
      <c r="BL524" s="36">
        <f t="shared" si="509"/>
        <v>1.1393380327915335E-16</v>
      </c>
      <c r="BM524" s="36">
        <f t="shared" si="543"/>
        <v>4.6196141907692175E-14</v>
      </c>
      <c r="BN524" s="36">
        <f t="shared" ca="1" si="510"/>
        <v>0.55923755761327076</v>
      </c>
      <c r="BO524" s="36">
        <f t="shared" ca="1" si="532"/>
        <v>1</v>
      </c>
      <c r="BP524" s="36">
        <f t="shared" si="511"/>
        <v>-4.619614190720228E-14</v>
      </c>
      <c r="BQ524" s="36">
        <f t="shared" si="533"/>
        <v>0.99999999998939526</v>
      </c>
      <c r="BR524" s="2">
        <f t="shared" si="544"/>
        <v>-5</v>
      </c>
      <c r="BS524">
        <v>0</v>
      </c>
      <c r="BT524" s="37">
        <f t="shared" si="534"/>
        <v>6.0546129309933536E-3</v>
      </c>
      <c r="BU524" s="34">
        <f t="shared" si="512"/>
        <v>-5</v>
      </c>
      <c r="BV524" s="34">
        <f t="shared" si="513"/>
        <v>-5</v>
      </c>
      <c r="BW524" s="34">
        <f t="shared" si="514"/>
        <v>-5</v>
      </c>
      <c r="BX524" s="34">
        <f t="shared" si="515"/>
        <v>-5</v>
      </c>
      <c r="BY524" s="34">
        <f t="shared" si="516"/>
        <v>0.55701042332299611</v>
      </c>
      <c r="BZ524" s="36">
        <f t="shared" si="535"/>
        <v>6.0395141456292806E-6</v>
      </c>
      <c r="CA524" s="34">
        <f t="shared" si="536"/>
        <v>2.4294522350618325E-2</v>
      </c>
    </row>
    <row r="525" spans="1:79" ht="13.2" x14ac:dyDescent="0.25">
      <c r="A525" s="75">
        <f t="shared" si="517"/>
        <v>1.3452054794520638</v>
      </c>
      <c r="B525" s="34">
        <f t="shared" si="518"/>
        <v>491.0000000000033</v>
      </c>
      <c r="C525">
        <f t="shared" si="519"/>
        <v>15</v>
      </c>
      <c r="D525" s="35">
        <f t="shared" si="477"/>
        <v>3000</v>
      </c>
      <c r="E525" s="27">
        <v>0</v>
      </c>
      <c r="F525" s="64">
        <f t="shared" si="520"/>
        <v>0.46593146951268899</v>
      </c>
      <c r="G525" s="34">
        <v>0</v>
      </c>
      <c r="H525" s="34">
        <f t="shared" si="478"/>
        <v>1</v>
      </c>
      <c r="I525" s="34">
        <f t="shared" si="521"/>
        <v>6192.2292298236371</v>
      </c>
      <c r="J525" s="34">
        <f t="shared" si="479"/>
        <v>2079.8084210764682</v>
      </c>
      <c r="K525" s="34">
        <f t="shared" si="480"/>
        <v>1838.1763131203654</v>
      </c>
      <c r="L525" s="36">
        <f t="shared" si="537"/>
        <v>68.129076990784498</v>
      </c>
      <c r="M525" s="34">
        <f t="shared" si="481"/>
        <v>38.195869775056082</v>
      </c>
      <c r="N525" s="34">
        <f t="shared" si="522"/>
        <v>12.828997225408649</v>
      </c>
      <c r="O525" s="34">
        <f t="shared" si="482"/>
        <v>11.148808202499623</v>
      </c>
      <c r="P525">
        <f t="shared" si="523"/>
        <v>2.1701657496673898</v>
      </c>
      <c r="Q525" s="36">
        <f t="shared" si="483"/>
        <v>10.844459332874472</v>
      </c>
      <c r="R525" s="34">
        <f t="shared" si="484"/>
        <v>2.4235839019619072</v>
      </c>
      <c r="S525" s="34">
        <f t="shared" si="485"/>
        <v>4.9641871562440674</v>
      </c>
      <c r="T525" s="36">
        <f t="shared" si="524"/>
        <v>1.5938424975488439E-13</v>
      </c>
      <c r="U525" s="36">
        <f t="shared" si="486"/>
        <v>2086.3646920159044</v>
      </c>
      <c r="V525" s="36">
        <f t="shared" si="487"/>
        <v>9.5119415130469353E-4</v>
      </c>
      <c r="W525" s="68">
        <f t="shared" si="488"/>
        <v>0.1946545056879557</v>
      </c>
      <c r="X525">
        <f t="shared" si="489"/>
        <v>3.7963207224521023</v>
      </c>
      <c r="Y525">
        <f t="shared" si="490"/>
        <v>1.8307379300092574E-2</v>
      </c>
      <c r="Z525" s="34">
        <f t="shared" si="491"/>
        <v>2.1362371768954423E-3</v>
      </c>
      <c r="AA525" s="36">
        <f t="shared" si="492"/>
        <v>4.8865765934517948E-3</v>
      </c>
      <c r="AB525" s="34">
        <f t="shared" si="493"/>
        <v>2.3425170561219952E-4</v>
      </c>
      <c r="AC525" s="36">
        <f t="shared" si="494"/>
        <v>7.1487190469859144E-2</v>
      </c>
      <c r="AD525" s="34">
        <f t="shared" si="495"/>
        <v>0</v>
      </c>
      <c r="AE525">
        <f t="shared" si="525"/>
        <v>305.17255053931262</v>
      </c>
      <c r="AF525" s="36">
        <f t="shared" si="526"/>
        <v>0</v>
      </c>
      <c r="AG525" s="34">
        <f t="shared" si="496"/>
        <v>3.6386192364931547</v>
      </c>
      <c r="AH525">
        <f t="shared" si="538"/>
        <v>0.24569524040546487</v>
      </c>
      <c r="AI525" s="29">
        <f t="shared" si="527"/>
        <v>3.6386192364931547</v>
      </c>
      <c r="AJ525">
        <f t="shared" si="528"/>
        <v>10.878538142939901</v>
      </c>
      <c r="AK525" s="36">
        <f t="shared" si="539"/>
        <v>1.3851353785779862E-124</v>
      </c>
      <c r="AL525" s="36">
        <f t="shared" si="529"/>
        <v>-3.5979656014897239E-5</v>
      </c>
      <c r="AM525" s="36">
        <f t="shared" si="530"/>
        <v>-4.0553038599461422E-6</v>
      </c>
      <c r="AN525" s="37">
        <f t="shared" si="540"/>
        <v>-1.5547810433246073E-124</v>
      </c>
      <c r="AO525" s="36">
        <f t="shared" si="541"/>
        <v>5.0491608948312269E-2</v>
      </c>
      <c r="AP525" s="36">
        <f t="shared" si="542"/>
        <v>1.7307680492101095E-2</v>
      </c>
      <c r="AQ525" s="74">
        <f t="shared" si="497"/>
        <v>-2.2112496969524719E-122</v>
      </c>
      <c r="AR525" s="73">
        <f t="shared" si="498"/>
        <v>-5.6705794802527377E-125</v>
      </c>
      <c r="AS525" s="72">
        <f t="shared" si="531"/>
        <v>1.2872343782778617E-4</v>
      </c>
      <c r="AT525" s="37">
        <f t="shared" si="499"/>
        <v>-4.6134732929525174E-119</v>
      </c>
      <c r="AU525" s="37">
        <f t="shared" si="500"/>
        <v>0.66108191018457196</v>
      </c>
      <c r="AV525" s="34">
        <f t="shared" si="501"/>
        <v>1.527983780815829E-3</v>
      </c>
      <c r="AW525" s="34">
        <f t="shared" si="502"/>
        <v>1.8305725561231678E-2</v>
      </c>
      <c r="AX525" s="37">
        <f t="shared" si="503"/>
        <v>5.5783188957694949E-2</v>
      </c>
      <c r="AY525" s="7">
        <f t="shared" si="504"/>
        <v>0.27027140398769811</v>
      </c>
      <c r="AZ525" s="37">
        <f t="shared" si="505"/>
        <v>0.25043769464565063</v>
      </c>
      <c r="BA525" s="2">
        <f>BE525*'mass balance'!$B$17+BF525*'mass balance'!$C$17+BG525*'mass balance'!$D$17+BH525*'mass balance'!$E$17</f>
        <v>4.780138048847205E-6</v>
      </c>
      <c r="BB525" s="2">
        <f>BE525*'mass balance'!$B$18+BF525*'mass balance'!$C$18+BG525*'mass balance'!$D$18+BH525*'mass balance'!$E$18</f>
        <v>4.8536786342140876E-6</v>
      </c>
      <c r="BC525" s="2">
        <f>BE525*'mass balance'!$B$19+BF525*'mass balance'!$C$19+BG525*'mass balance'!$D$19+BH525*'mass balance'!$E$19</f>
        <v>-6.0670982927676059E-6</v>
      </c>
      <c r="BD525" s="2">
        <f>BE525*'mass balance'!$B$20+BF525*'mass balance'!$C$20+BG525*'mass balance'!$D$20+BH525*'mass balance'!$E$20</f>
        <v>2.2062175610064008E-7</v>
      </c>
      <c r="BE525" s="2">
        <f>N525*'mass balance'!$H$11+R525*'mass balance'!$I$11+S525*'mass balance'!$J$11</f>
        <v>-3.0545231489068209E-5</v>
      </c>
      <c r="BF525" s="2">
        <f>N525*'mass balance'!$H$12+R525*'mass balance'!$I$12+S525*'mass balance'!$J$12</f>
        <v>1.1939675539389465E-5</v>
      </c>
      <c r="BG525" s="2">
        <f>N525*'mass balance'!$H$13+R525*'mass balance'!$I$13+S525*'mass balance'!$J$13</f>
        <v>9.3814244262115041E-6</v>
      </c>
      <c r="BH525" s="2">
        <f>N525*'mass balance'!$H$14+R525*'mass balance'!$I$14+S525*'mass balance'!$J$14</f>
        <v>3.3408846941168353E-6</v>
      </c>
      <c r="BI525" s="36">
        <f t="shared" si="506"/>
        <v>6.851681337565462E-17</v>
      </c>
      <c r="BJ525" s="36">
        <f t="shared" si="507"/>
        <v>1.6651069104077167E-19</v>
      </c>
      <c r="BK525" s="36">
        <f t="shared" si="508"/>
        <v>3.4033651033398242E-16</v>
      </c>
      <c r="BL525" s="36">
        <f t="shared" si="509"/>
        <v>1.1403877832376943E-16</v>
      </c>
      <c r="BM525" s="36">
        <f t="shared" si="543"/>
        <v>4.6310075710971328E-14</v>
      </c>
      <c r="BN525" s="36">
        <f t="shared" ca="1" si="510"/>
        <v>0.63566667581660741</v>
      </c>
      <c r="BO525" s="36">
        <f t="shared" ca="1" si="532"/>
        <v>1</v>
      </c>
      <c r="BP525" s="36">
        <f t="shared" si="511"/>
        <v>-4.6310075710478082E-14</v>
      </c>
      <c r="BQ525" s="36">
        <f t="shared" si="533"/>
        <v>0.99999999998934908</v>
      </c>
      <c r="BR525" s="2">
        <f t="shared" si="544"/>
        <v>-5</v>
      </c>
      <c r="BS525">
        <v>0</v>
      </c>
      <c r="BT525" s="37">
        <f t="shared" si="534"/>
        <v>6.082266038499525E-3</v>
      </c>
      <c r="BU525" s="34">
        <f t="shared" si="512"/>
        <v>-5</v>
      </c>
      <c r="BV525" s="34">
        <f t="shared" si="513"/>
        <v>-5</v>
      </c>
      <c r="BW525" s="34">
        <f t="shared" si="514"/>
        <v>-5</v>
      </c>
      <c r="BX525" s="34">
        <f t="shared" si="515"/>
        <v>-5</v>
      </c>
      <c r="BY525" s="34">
        <f t="shared" si="516"/>
        <v>0.55882750593134078</v>
      </c>
      <c r="BZ525" s="36">
        <f t="shared" si="535"/>
        <v>6.0670982927676059E-6</v>
      </c>
      <c r="CA525" s="34">
        <f t="shared" si="536"/>
        <v>2.4286543793279387E-2</v>
      </c>
    </row>
    <row r="526" spans="1:79" ht="13.2" x14ac:dyDescent="0.25">
      <c r="A526" s="75">
        <f t="shared" si="517"/>
        <v>1.3479452054794612</v>
      </c>
      <c r="B526" s="34">
        <f t="shared" si="518"/>
        <v>492.00000000000335</v>
      </c>
      <c r="C526">
        <f t="shared" si="519"/>
        <v>15</v>
      </c>
      <c r="D526" s="35">
        <f t="shared" si="477"/>
        <v>3000</v>
      </c>
      <c r="E526" s="27">
        <v>0</v>
      </c>
      <c r="F526" s="64">
        <f t="shared" si="520"/>
        <v>0.46593146951268899</v>
      </c>
      <c r="G526" s="34">
        <v>0</v>
      </c>
      <c r="H526" s="34">
        <f t="shared" si="478"/>
        <v>1</v>
      </c>
      <c r="I526" s="34">
        <f t="shared" si="521"/>
        <v>6192.2292298236371</v>
      </c>
      <c r="J526" s="34">
        <f t="shared" si="479"/>
        <v>2086.5783436843053</v>
      </c>
      <c r="K526" s="34">
        <f t="shared" si="480"/>
        <v>1844.1597062316132</v>
      </c>
      <c r="L526" s="36">
        <f t="shared" si="537"/>
        <v>68.461994943741146</v>
      </c>
      <c r="M526" s="34">
        <f t="shared" si="481"/>
        <v>38.195869775056082</v>
      </c>
      <c r="N526" s="34">
        <f t="shared" si="522"/>
        <v>12.870756513173827</v>
      </c>
      <c r="O526" s="34">
        <f t="shared" si="482"/>
        <v>11.148808202499623</v>
      </c>
      <c r="P526">
        <f t="shared" si="523"/>
        <v>2.1807704308236255</v>
      </c>
      <c r="Q526" s="36">
        <f t="shared" si="483"/>
        <v>10.880879509607171</v>
      </c>
      <c r="R526" s="34">
        <f t="shared" si="484"/>
        <v>2.4348115866613322</v>
      </c>
      <c r="S526" s="34">
        <f t="shared" si="485"/>
        <v>4.9775425809567384</v>
      </c>
      <c r="T526" s="36">
        <f t="shared" si="524"/>
        <v>1.5912547785601713E-13</v>
      </c>
      <c r="U526" s="36">
        <f t="shared" si="486"/>
        <v>2086.3646920159044</v>
      </c>
      <c r="V526" s="36">
        <f t="shared" si="487"/>
        <v>9.5375320104940532E-4</v>
      </c>
      <c r="W526" s="68">
        <f t="shared" si="488"/>
        <v>0.19560569983926041</v>
      </c>
      <c r="X526">
        <f t="shared" si="489"/>
        <v>3.8024943480417575</v>
      </c>
      <c r="Y526">
        <f t="shared" si="490"/>
        <v>1.8307379300092574E-2</v>
      </c>
      <c r="Z526" s="34">
        <f t="shared" si="491"/>
        <v>2.1362371768954423E-3</v>
      </c>
      <c r="AA526" s="36">
        <f t="shared" si="492"/>
        <v>4.8758967751612297E-3</v>
      </c>
      <c r="AB526" s="34">
        <f t="shared" si="493"/>
        <v>2.3425170561219952E-4</v>
      </c>
      <c r="AC526" s="36">
        <f t="shared" si="494"/>
        <v>7.1487190469859144E-2</v>
      </c>
      <c r="AD526" s="34">
        <f t="shared" si="495"/>
        <v>0</v>
      </c>
      <c r="AE526">
        <f t="shared" si="525"/>
        <v>305.17255053931262</v>
      </c>
      <c r="AF526" s="36">
        <f t="shared" si="526"/>
        <v>0</v>
      </c>
      <c r="AG526" s="34">
        <f t="shared" si="496"/>
        <v>3.6510793073569459</v>
      </c>
      <c r="AH526">
        <f t="shared" si="538"/>
        <v>0.24587054924898277</v>
      </c>
      <c r="AI526" s="29">
        <f t="shared" si="527"/>
        <v>3.6510793073569459</v>
      </c>
      <c r="AJ526">
        <f t="shared" si="528"/>
        <v>0</v>
      </c>
      <c r="AK526" s="36">
        <f t="shared" si="539"/>
        <v>5.6705794802527377E-125</v>
      </c>
      <c r="AL526" s="36">
        <f t="shared" si="529"/>
        <v>-3.5954017385550419E-5</v>
      </c>
      <c r="AM526" s="36">
        <f t="shared" si="530"/>
        <v>-4.0543536754656744E-6</v>
      </c>
      <c r="AN526" s="37">
        <f t="shared" si="540"/>
        <v>-1.6964566474662115E-125</v>
      </c>
      <c r="AO526" s="36">
        <f t="shared" si="541"/>
        <v>5.0455629292297369E-2</v>
      </c>
      <c r="AP526" s="36">
        <f t="shared" si="542"/>
        <v>1.7303625188241148E-2</v>
      </c>
      <c r="AQ526" s="74">
        <f t="shared" si="497"/>
        <v>-2.4179096242202462E-123</v>
      </c>
      <c r="AR526" s="73">
        <f t="shared" si="498"/>
        <v>-6.1916833965638473E-126</v>
      </c>
      <c r="AS526" s="72">
        <f t="shared" si="531"/>
        <v>1.284484539877837E-4</v>
      </c>
      <c r="AT526" s="37">
        <f t="shared" si="499"/>
        <v>-5.0446412684585773E-120</v>
      </c>
      <c r="AU526" s="37">
        <f t="shared" si="500"/>
        <v>0.66092701432643919</v>
      </c>
      <c r="AV526" s="34">
        <f t="shared" si="501"/>
        <v>3.3771874293394761E-5</v>
      </c>
      <c r="AW526" s="34">
        <f t="shared" si="502"/>
        <v>1.8395177891285343E-2</v>
      </c>
      <c r="AX526" s="37">
        <f t="shared" si="503"/>
        <v>5.6055777783163716E-2</v>
      </c>
      <c r="AY526" s="7">
        <f t="shared" si="504"/>
        <v>0.27009042738800287</v>
      </c>
      <c r="AZ526" s="37">
        <f t="shared" si="505"/>
        <v>0.25166147762242413</v>
      </c>
      <c r="BA526" s="2">
        <f>BE526*'mass balance'!$B$17+BF526*'mass balance'!$C$17+BG526*'mass balance'!$D$17+BH526*'mass balance'!$E$17</f>
        <v>4.8019260465540844E-6</v>
      </c>
      <c r="BB526" s="2">
        <f>BE526*'mass balance'!$B$18+BF526*'mass balance'!$C$18+BG526*'mass balance'!$D$18+BH526*'mass balance'!$E$18</f>
        <v>4.8758018318856868E-6</v>
      </c>
      <c r="BC526" s="2">
        <f>BE526*'mass balance'!$B$19+BF526*'mass balance'!$C$19+BG526*'mass balance'!$D$19+BH526*'mass balance'!$E$19</f>
        <v>-6.0947522898571089E-6</v>
      </c>
      <c r="BD526" s="2">
        <f>BE526*'mass balance'!$B$20+BF526*'mass balance'!$C$20+BG526*'mass balance'!$D$20+BH526*'mass balance'!$E$20</f>
        <v>2.2162735599480385E-7</v>
      </c>
      <c r="BE526" s="2">
        <f>N526*'mass balance'!$H$11+R526*'mass balance'!$I$11+S526*'mass balance'!$J$11</f>
        <v>-3.0644658364699583E-5</v>
      </c>
      <c r="BF526" s="2">
        <f>N526*'mass balance'!$H$12+R526*'mass balance'!$I$12+S526*'mass balance'!$J$12</f>
        <v>1.1971797502712194E-5</v>
      </c>
      <c r="BG526" s="2">
        <f>N526*'mass balance'!$H$13+R526*'mass balance'!$I$13+S526*'mass balance'!$J$13</f>
        <v>9.4110385268202671E-6</v>
      </c>
      <c r="BH526" s="2">
        <f>N526*'mass balance'!$H$14+R526*'mass balance'!$I$14+S526*'mass balance'!$J$14</f>
        <v>3.3517595086390168E-6</v>
      </c>
      <c r="BI526" s="36">
        <f t="shared" si="506"/>
        <v>6.851681337565462E-17</v>
      </c>
      <c r="BJ526" s="36">
        <f t="shared" si="507"/>
        <v>1.6655129922380697E-19</v>
      </c>
      <c r="BK526" s="36">
        <f t="shared" si="508"/>
        <v>3.4050302102502319E-16</v>
      </c>
      <c r="BL526" s="36">
        <f t="shared" si="509"/>
        <v>1.141438308969535E-16</v>
      </c>
      <c r="BM526" s="36">
        <f t="shared" si="543"/>
        <v>4.6424114489295101E-14</v>
      </c>
      <c r="BN526" s="36">
        <f t="shared" ca="1" si="510"/>
        <v>0.31904392603116005</v>
      </c>
      <c r="BO526" s="36">
        <f t="shared" ca="1" si="532"/>
        <v>1</v>
      </c>
      <c r="BP526" s="36">
        <f t="shared" si="511"/>
        <v>-4.6424114488798491E-14</v>
      </c>
      <c r="BQ526" s="36">
        <f t="shared" si="533"/>
        <v>0.99999999998930278</v>
      </c>
      <c r="BR526" s="2">
        <f t="shared" si="544"/>
        <v>-5</v>
      </c>
      <c r="BS526">
        <v>0</v>
      </c>
      <c r="BT526" s="37">
        <f t="shared" si="534"/>
        <v>6.1099891705817498E-3</v>
      </c>
      <c r="BU526" s="34">
        <f t="shared" si="512"/>
        <v>-5</v>
      </c>
      <c r="BV526" s="34">
        <f t="shared" si="513"/>
        <v>-5</v>
      </c>
      <c r="BW526" s="34">
        <f t="shared" si="514"/>
        <v>-5</v>
      </c>
      <c r="BX526" s="34">
        <f t="shared" si="515"/>
        <v>-5</v>
      </c>
      <c r="BY526" s="34">
        <f t="shared" si="516"/>
        <v>0.56064652874514764</v>
      </c>
      <c r="BZ526" s="36">
        <f t="shared" si="535"/>
        <v>6.0947522898571089E-6</v>
      </c>
      <c r="CA526" s="34">
        <f t="shared" si="536"/>
        <v>2.4278603258257765E-2</v>
      </c>
    </row>
    <row r="527" spans="1:79" ht="13.2" x14ac:dyDescent="0.25">
      <c r="A527" s="75">
        <f t="shared" si="517"/>
        <v>1.3506849315068585</v>
      </c>
      <c r="B527" s="34">
        <f t="shared" si="518"/>
        <v>493.00000000000335</v>
      </c>
      <c r="C527">
        <f t="shared" si="519"/>
        <v>15</v>
      </c>
      <c r="D527" s="35">
        <f t="shared" si="477"/>
        <v>3000</v>
      </c>
      <c r="E527" s="27">
        <v>0</v>
      </c>
      <c r="F527" s="64">
        <f t="shared" si="520"/>
        <v>0.46593146951268899</v>
      </c>
      <c r="G527" s="34">
        <v>0</v>
      </c>
      <c r="H527" s="34">
        <f t="shared" si="478"/>
        <v>1</v>
      </c>
      <c r="I527" s="34">
        <f t="shared" si="521"/>
        <v>6192.2292298236371</v>
      </c>
      <c r="J527" s="34">
        <f t="shared" si="479"/>
        <v>2093.3554707748958</v>
      </c>
      <c r="K527" s="34">
        <f t="shared" si="480"/>
        <v>1850.1494668089276</v>
      </c>
      <c r="L527" s="36">
        <f t="shared" si="537"/>
        <v>68.795808564108427</v>
      </c>
      <c r="M527" s="34">
        <f t="shared" si="481"/>
        <v>38.195869775056082</v>
      </c>
      <c r="N527" s="34">
        <f t="shared" si="522"/>
        <v>12.912560240748133</v>
      </c>
      <c r="O527" s="34">
        <f t="shared" si="482"/>
        <v>11.148808202499623</v>
      </c>
      <c r="P527">
        <f t="shared" si="523"/>
        <v>2.1914036423346452</v>
      </c>
      <c r="Q527" s="36">
        <f t="shared" si="483"/>
        <v>10.917343902775437</v>
      </c>
      <c r="R527" s="34">
        <f t="shared" si="484"/>
        <v>2.4460685580818882</v>
      </c>
      <c r="S527" s="34">
        <f t="shared" si="485"/>
        <v>4.9908985644232597</v>
      </c>
      <c r="T527" s="36">
        <f t="shared" si="524"/>
        <v>1.5886768890324518E-13</v>
      </c>
      <c r="U527" s="36">
        <f t="shared" si="486"/>
        <v>2086.3646920159044</v>
      </c>
      <c r="V527" s="36">
        <f t="shared" si="487"/>
        <v>9.5631235785764419E-4</v>
      </c>
      <c r="W527" s="68">
        <f t="shared" si="488"/>
        <v>0.19655945304030981</v>
      </c>
      <c r="X527">
        <f t="shared" si="489"/>
        <v>3.8086645204831777</v>
      </c>
      <c r="Y527">
        <f t="shared" si="490"/>
        <v>1.8307379300092574E-2</v>
      </c>
      <c r="Z527" s="34">
        <f t="shared" si="491"/>
        <v>2.1362371768954423E-3</v>
      </c>
      <c r="AA527" s="36">
        <f t="shared" si="492"/>
        <v>4.8652575242032576E-3</v>
      </c>
      <c r="AB527" s="34">
        <f t="shared" si="493"/>
        <v>2.3425170561219952E-4</v>
      </c>
      <c r="AC527" s="36">
        <f t="shared" si="494"/>
        <v>7.1487190469859144E-2</v>
      </c>
      <c r="AD527" s="34">
        <f t="shared" si="495"/>
        <v>0</v>
      </c>
      <c r="AE527">
        <f t="shared" si="525"/>
        <v>305.17255053931262</v>
      </c>
      <c r="AF527" s="36">
        <f t="shared" si="526"/>
        <v>0</v>
      </c>
      <c r="AG527" s="34">
        <f t="shared" si="496"/>
        <v>3.663554505547673</v>
      </c>
      <c r="AH527">
        <f t="shared" si="538"/>
        <v>0.24605221997726057</v>
      </c>
      <c r="AI527" s="29">
        <f t="shared" si="527"/>
        <v>3.663554505547673</v>
      </c>
      <c r="AJ527">
        <f t="shared" si="528"/>
        <v>3.663554505547673</v>
      </c>
      <c r="AK527" s="36">
        <f t="shared" si="539"/>
        <v>6.1916833965638473E-126</v>
      </c>
      <c r="AL527" s="36">
        <f t="shared" si="529"/>
        <v>-3.5928397025953433E-5</v>
      </c>
      <c r="AM527" s="36">
        <f t="shared" si="530"/>
        <v>-4.0534037136197057E-6</v>
      </c>
      <c r="AN527" s="37">
        <f t="shared" si="540"/>
        <v>3.9741228327865262E-125</v>
      </c>
      <c r="AO527" s="36">
        <f t="shared" si="541"/>
        <v>5.041967527491182E-2</v>
      </c>
      <c r="AP527" s="36">
        <f t="shared" si="542"/>
        <v>1.7299570834565681E-2</v>
      </c>
      <c r="AQ527" s="74">
        <f t="shared" si="497"/>
        <v>5.6763260412798543E-123</v>
      </c>
      <c r="AR527" s="73">
        <f t="shared" si="498"/>
        <v>1.451493291798147E-125</v>
      </c>
      <c r="AS527" s="72">
        <f t="shared" si="531"/>
        <v>1.2817405757858282E-4</v>
      </c>
      <c r="AT527" s="37">
        <f t="shared" si="499"/>
        <v>1.184288623289673E-119</v>
      </c>
      <c r="AU527" s="37">
        <f t="shared" si="500"/>
        <v>0.66077215476142903</v>
      </c>
      <c r="AV527" s="34">
        <f t="shared" si="501"/>
        <v>5.3700919965543625E-4</v>
      </c>
      <c r="AW527" s="34">
        <f t="shared" si="502"/>
        <v>1.8484870879843976E-2</v>
      </c>
      <c r="AX527" s="37">
        <f t="shared" si="503"/>
        <v>5.6329099969285798E-2</v>
      </c>
      <c r="AY527" s="7">
        <f t="shared" si="504"/>
        <v>0.27191043308909502</v>
      </c>
      <c r="AZ527" s="37">
        <f t="shared" si="505"/>
        <v>0.25288855300959562</v>
      </c>
      <c r="BA527" s="2">
        <f>BE527*'mass balance'!$B$17+BF527*'mass balance'!$C$17+BG527*'mass balance'!$D$17+BH527*'mass balance'!$E$17</f>
        <v>4.8237690746126824E-6</v>
      </c>
      <c r="BB527" s="2">
        <f>BE527*'mass balance'!$B$18+BF527*'mass balance'!$C$18+BG527*'mass balance'!$D$18+BH527*'mass balance'!$E$18</f>
        <v>4.8979809065298E-6</v>
      </c>
      <c r="BC527" s="2">
        <f>BE527*'mass balance'!$B$19+BF527*'mass balance'!$C$19+BG527*'mass balance'!$D$19+BH527*'mass balance'!$E$19</f>
        <v>-6.1224761331622491E-6</v>
      </c>
      <c r="BD527" s="2">
        <f>BE527*'mass balance'!$B$20+BF527*'mass balance'!$C$20+BG527*'mass balance'!$D$20+BH527*'mass balance'!$E$20</f>
        <v>2.2263549575135449E-7</v>
      </c>
      <c r="BE527" s="2">
        <f>N527*'mass balance'!$H$11+R527*'mass balance'!$I$11+S527*'mass balance'!$J$11</f>
        <v>-3.0744191049400315E-5</v>
      </c>
      <c r="BF527" s="2">
        <f>N527*'mass balance'!$H$12+R527*'mass balance'!$I$12+S527*'mass balance'!$J$12</f>
        <v>1.2003920809928589E-5</v>
      </c>
      <c r="BG527" s="2">
        <f>N527*'mass balance'!$H$13+R527*'mass balance'!$I$13+S527*'mass balance'!$J$13</f>
        <v>9.440677790074113E-6</v>
      </c>
      <c r="BH527" s="2">
        <f>N527*'mass balance'!$H$14+R527*'mass balance'!$I$14+S527*'mass balance'!$J$14</f>
        <v>3.3626458960281594E-6</v>
      </c>
      <c r="BI527" s="36">
        <f t="shared" si="506"/>
        <v>6.851681337565462E-17</v>
      </c>
      <c r="BJ527" s="36">
        <f t="shared" si="507"/>
        <v>1.6659201506347193E-19</v>
      </c>
      <c r="BK527" s="36">
        <f t="shared" si="508"/>
        <v>3.4066957232424702E-16</v>
      </c>
      <c r="BL527" s="36">
        <f t="shared" si="509"/>
        <v>1.1424896086861777E-16</v>
      </c>
      <c r="BM527" s="36">
        <f t="shared" si="543"/>
        <v>4.6538258320192054E-14</v>
      </c>
      <c r="BN527" s="36">
        <f t="shared" ca="1" si="510"/>
        <v>0.84964105449130445</v>
      </c>
      <c r="BO527" s="36">
        <f t="shared" ca="1" si="532"/>
        <v>1</v>
      </c>
      <c r="BP527" s="36">
        <f t="shared" si="511"/>
        <v>-4.6538258319692061E-14</v>
      </c>
      <c r="BQ527" s="36">
        <f t="shared" si="533"/>
        <v>0.99999999998925637</v>
      </c>
      <c r="BR527" s="2">
        <f t="shared" si="544"/>
        <v>-5</v>
      </c>
      <c r="BS527">
        <v>0</v>
      </c>
      <c r="BT527" s="37">
        <f t="shared" si="534"/>
        <v>6.1377823234951548E-3</v>
      </c>
      <c r="BU527" s="34">
        <f t="shared" si="512"/>
        <v>-5</v>
      </c>
      <c r="BV527" s="34">
        <f t="shared" si="513"/>
        <v>-5</v>
      </c>
      <c r="BW527" s="34">
        <f t="shared" si="514"/>
        <v>-5</v>
      </c>
      <c r="BX527" s="34">
        <f t="shared" si="515"/>
        <v>-5</v>
      </c>
      <c r="BY527" s="34">
        <f t="shared" si="516"/>
        <v>0.56246748734452401</v>
      </c>
      <c r="BZ527" s="36">
        <f t="shared" si="535"/>
        <v>6.1224761331622491E-6</v>
      </c>
      <c r="CA527" s="34">
        <f t="shared" si="536"/>
        <v>2.4270700474379566E-2</v>
      </c>
    </row>
    <row r="528" spans="1:79" ht="13.2" x14ac:dyDescent="0.25">
      <c r="A528" s="75">
        <f t="shared" si="517"/>
        <v>1.3534246575342559</v>
      </c>
      <c r="B528" s="34">
        <f t="shared" si="518"/>
        <v>494.00000000000341</v>
      </c>
      <c r="C528">
        <f t="shared" si="519"/>
        <v>15</v>
      </c>
      <c r="D528" s="35">
        <f t="shared" si="477"/>
        <v>3000</v>
      </c>
      <c r="E528" s="27">
        <v>0</v>
      </c>
      <c r="F528" s="64">
        <f t="shared" si="520"/>
        <v>0.46593146951268899</v>
      </c>
      <c r="G528" s="34">
        <v>0</v>
      </c>
      <c r="H528" s="34">
        <f t="shared" si="478"/>
        <v>1</v>
      </c>
      <c r="I528" s="34">
        <f t="shared" si="521"/>
        <v>6192.2292298236371</v>
      </c>
      <c r="J528" s="34">
        <f t="shared" si="479"/>
        <v>2100.1397859215331</v>
      </c>
      <c r="K528" s="34">
        <f t="shared" si="480"/>
        <v>1856.1455803340559</v>
      </c>
      <c r="L528" s="36">
        <f t="shared" si="537"/>
        <v>69.130517889358615</v>
      </c>
      <c r="M528" s="34">
        <f t="shared" si="481"/>
        <v>38.195869775056082</v>
      </c>
      <c r="N528" s="34">
        <f t="shared" si="522"/>
        <v>12.954408306805805</v>
      </c>
      <c r="O528" s="34">
        <f t="shared" si="482"/>
        <v>11.148808202499623</v>
      </c>
      <c r="P528">
        <f t="shared" si="523"/>
        <v>2.2020653853940804</v>
      </c>
      <c r="Q528" s="36">
        <f t="shared" si="483"/>
        <v>10.953852432530905</v>
      </c>
      <c r="R528" s="34">
        <f t="shared" si="484"/>
        <v>2.4573548160513203</v>
      </c>
      <c r="S528" s="34">
        <f t="shared" si="485"/>
        <v>5.0042550529193512</v>
      </c>
      <c r="T528" s="36">
        <f t="shared" si="524"/>
        <v>1.5861087735067627E-13</v>
      </c>
      <c r="U528" s="36">
        <f t="shared" si="486"/>
        <v>2086.3646920159044</v>
      </c>
      <c r="V528" s="36">
        <f t="shared" si="487"/>
        <v>9.5887161143523548E-4</v>
      </c>
      <c r="W528" s="68">
        <f t="shared" si="488"/>
        <v>0.19751576539816745</v>
      </c>
      <c r="X528">
        <f t="shared" si="489"/>
        <v>3.8148312416126307</v>
      </c>
      <c r="Y528">
        <f t="shared" si="490"/>
        <v>1.8307379300092574E-2</v>
      </c>
      <c r="Z528" s="34">
        <f t="shared" si="491"/>
        <v>2.1362371768954423E-3</v>
      </c>
      <c r="AA528" s="36">
        <f t="shared" si="492"/>
        <v>4.8546586116924306E-3</v>
      </c>
      <c r="AB528" s="34">
        <f t="shared" si="493"/>
        <v>2.3425170561219952E-4</v>
      </c>
      <c r="AC528" s="36">
        <f t="shared" si="494"/>
        <v>7.1487190469859144E-2</v>
      </c>
      <c r="AD528" s="34">
        <f t="shared" si="495"/>
        <v>0</v>
      </c>
      <c r="AE528">
        <f t="shared" si="525"/>
        <v>305.17255053931262</v>
      </c>
      <c r="AF528" s="36">
        <f t="shared" si="526"/>
        <v>0</v>
      </c>
      <c r="AG528" s="34">
        <f t="shared" si="496"/>
        <v>3.6760448037476134</v>
      </c>
      <c r="AH528">
        <f t="shared" si="538"/>
        <v>0.24623990717833788</v>
      </c>
      <c r="AI528" s="29">
        <f t="shared" si="527"/>
        <v>3.6760448037476134</v>
      </c>
      <c r="AJ528">
        <f t="shared" si="528"/>
        <v>7.339599309295286</v>
      </c>
      <c r="AK528" s="36">
        <f t="shared" si="539"/>
        <v>-1.451493291798147E-125</v>
      </c>
      <c r="AL528" s="36">
        <f t="shared" si="529"/>
        <v>-3.5902794923087522E-5</v>
      </c>
      <c r="AM528" s="36">
        <f t="shared" si="530"/>
        <v>-4.0524539743560722E-6</v>
      </c>
      <c r="AN528" s="37">
        <f t="shared" si="540"/>
        <v>4.5932911724429108E-125</v>
      </c>
      <c r="AO528" s="36">
        <f t="shared" si="541"/>
        <v>5.0383746877885868E-2</v>
      </c>
      <c r="AP528" s="36">
        <f t="shared" si="542"/>
        <v>1.7295517430852062E-2</v>
      </c>
      <c r="AQ528" s="74">
        <f t="shared" si="497"/>
        <v>6.5747428543010428E-123</v>
      </c>
      <c r="AR528" s="73">
        <f t="shared" si="498"/>
        <v>1.6788252641333569E-125</v>
      </c>
      <c r="AS528" s="72">
        <f t="shared" si="531"/>
        <v>1.2790024734529176E-4</v>
      </c>
      <c r="AT528" s="37">
        <f t="shared" si="499"/>
        <v>1.37173113502976E-119</v>
      </c>
      <c r="AU528" s="37">
        <f t="shared" si="500"/>
        <v>0.66061733148103785</v>
      </c>
      <c r="AV528" s="34">
        <f t="shared" si="501"/>
        <v>1.041962972837469E-3</v>
      </c>
      <c r="AW528" s="34">
        <f t="shared" si="502"/>
        <v>1.8574804536976065E-2</v>
      </c>
      <c r="AX528" s="37">
        <f t="shared" si="503"/>
        <v>5.6603155546742979E-2</v>
      </c>
      <c r="AY528" s="7">
        <f t="shared" si="504"/>
        <v>0.27373568845472401</v>
      </c>
      <c r="AZ528" s="37">
        <f t="shared" si="505"/>
        <v>0.25411892094491045</v>
      </c>
      <c r="BA528" s="2">
        <f>BE528*'mass balance'!$B$17+BF528*'mass balance'!$C$17+BG528*'mass balance'!$D$17+BH528*'mass balance'!$E$17</f>
        <v>4.8456671298747433E-6</v>
      </c>
      <c r="BB528" s="2">
        <f>BE528*'mass balance'!$B$18+BF528*'mass balance'!$C$18+BG528*'mass balance'!$D$18+BH528*'mass balance'!$E$18</f>
        <v>4.9202158549497442E-6</v>
      </c>
      <c r="BC528" s="2">
        <f>BE528*'mass balance'!$B$19+BF528*'mass balance'!$C$19+BG528*'mass balance'!$D$19+BH528*'mass balance'!$E$19</f>
        <v>-6.150269818687179E-6</v>
      </c>
      <c r="BD528" s="2">
        <f>BE528*'mass balance'!$B$20+BF528*'mass balance'!$C$20+BG528*'mass balance'!$D$20+BH528*'mass balance'!$E$20</f>
        <v>2.236461752249884E-7</v>
      </c>
      <c r="BE528" s="2">
        <f>N528*'mass balance'!$H$11+R528*'mass balance'!$I$11+S528*'mass balance'!$J$11</f>
        <v>-3.0843829301918582E-5</v>
      </c>
      <c r="BF528" s="2">
        <f>N528*'mass balance'!$H$12+R528*'mass balance'!$I$12+S528*'mass balance'!$J$12</f>
        <v>1.2036045331823041E-5</v>
      </c>
      <c r="BG528" s="2">
        <f>N528*'mass balance'!$H$13+R528*'mass balance'!$I$13+S528*'mass balance'!$J$13</f>
        <v>9.4703421341985093E-6</v>
      </c>
      <c r="BH528" s="2">
        <f>N528*'mass balance'!$H$14+R528*'mass balance'!$I$14+S528*'mass balance'!$J$14</f>
        <v>3.3735438298973446E-6</v>
      </c>
      <c r="BI528" s="36">
        <f t="shared" si="506"/>
        <v>6.851681337565462E-17</v>
      </c>
      <c r="BJ528" s="36">
        <f t="shared" si="507"/>
        <v>1.666328374470821E-19</v>
      </c>
      <c r="BK528" s="36">
        <f t="shared" si="508"/>
        <v>3.4083616433931049E-16</v>
      </c>
      <c r="BL528" s="36">
        <f t="shared" si="509"/>
        <v>1.1435416811026547E-16</v>
      </c>
      <c r="BM528" s="36">
        <f t="shared" si="543"/>
        <v>4.6652507281060669E-14</v>
      </c>
      <c r="BN528" s="36">
        <f t="shared" ca="1" si="510"/>
        <v>0.9965044372317825</v>
      </c>
      <c r="BO528" s="36">
        <f t="shared" ca="1" si="532"/>
        <v>1</v>
      </c>
      <c r="BP528" s="36">
        <f t="shared" si="511"/>
        <v>-4.6652507280557281E-14</v>
      </c>
      <c r="BQ528" s="36">
        <f t="shared" si="533"/>
        <v>0.99999999998920985</v>
      </c>
      <c r="BR528" s="2">
        <f t="shared" si="544"/>
        <v>-5</v>
      </c>
      <c r="BS528">
        <v>0</v>
      </c>
      <c r="BT528" s="37">
        <f t="shared" si="534"/>
        <v>6.1656454932338955E-3</v>
      </c>
      <c r="BU528" s="34">
        <f t="shared" si="512"/>
        <v>-5</v>
      </c>
      <c r="BV528" s="34">
        <f t="shared" si="513"/>
        <v>-5</v>
      </c>
      <c r="BW528" s="34">
        <f t="shared" si="514"/>
        <v>-5</v>
      </c>
      <c r="BX528" s="34">
        <f t="shared" si="515"/>
        <v>-5</v>
      </c>
      <c r="BY528" s="34">
        <f t="shared" si="516"/>
        <v>0.56429037731574794</v>
      </c>
      <c r="BZ528" s="36">
        <f t="shared" si="535"/>
        <v>6.150269818687179E-6</v>
      </c>
      <c r="CA528" s="34">
        <f t="shared" si="536"/>
        <v>2.4262835173027214E-2</v>
      </c>
    </row>
    <row r="529" spans="1:79" ht="13.2" x14ac:dyDescent="0.25">
      <c r="A529" s="75">
        <f t="shared" si="517"/>
        <v>1.3561643835616533</v>
      </c>
      <c r="B529" s="34">
        <f t="shared" si="518"/>
        <v>495.00000000000341</v>
      </c>
      <c r="C529">
        <f t="shared" si="519"/>
        <v>15</v>
      </c>
      <c r="D529" s="35">
        <f t="shared" si="477"/>
        <v>3000</v>
      </c>
      <c r="E529" s="27">
        <v>0</v>
      </c>
      <c r="F529" s="64">
        <f t="shared" si="520"/>
        <v>0.46593146951268899</v>
      </c>
      <c r="G529" s="34">
        <v>0</v>
      </c>
      <c r="H529" s="34">
        <f t="shared" si="478"/>
        <v>1</v>
      </c>
      <c r="I529" s="34">
        <f t="shared" si="521"/>
        <v>6192.2292298236371</v>
      </c>
      <c r="J529" s="34">
        <f t="shared" si="479"/>
        <v>2106.9312727204515</v>
      </c>
      <c r="K529" s="34">
        <f t="shared" si="480"/>
        <v>1862.148032309022</v>
      </c>
      <c r="L529" s="36">
        <f t="shared" si="537"/>
        <v>69.466122953360937</v>
      </c>
      <c r="M529" s="34">
        <f t="shared" si="481"/>
        <v>38.195869775056082</v>
      </c>
      <c r="N529" s="34">
        <f t="shared" si="522"/>
        <v>12.996300610162585</v>
      </c>
      <c r="O529" s="34">
        <f t="shared" si="482"/>
        <v>11.148808202499623</v>
      </c>
      <c r="P529">
        <f t="shared" si="523"/>
        <v>2.2127556610807937</v>
      </c>
      <c r="Q529" s="36">
        <f t="shared" si="483"/>
        <v>10.990405019100928</v>
      </c>
      <c r="R529" s="34">
        <f t="shared" si="484"/>
        <v>2.4686703602839009</v>
      </c>
      <c r="S529" s="34">
        <f t="shared" si="485"/>
        <v>5.0176119928853247</v>
      </c>
      <c r="T529" s="36">
        <f t="shared" si="524"/>
        <v>1.5835503769403874E-13</v>
      </c>
      <c r="U529" s="36">
        <f t="shared" si="486"/>
        <v>2086.3646920159044</v>
      </c>
      <c r="V529" s="36">
        <f t="shared" si="487"/>
        <v>9.6143095151953969E-4</v>
      </c>
      <c r="W529" s="68">
        <f t="shared" si="488"/>
        <v>0.19847463700960269</v>
      </c>
      <c r="X529">
        <f t="shared" si="489"/>
        <v>3.8209945132659771</v>
      </c>
      <c r="Y529">
        <f t="shared" si="490"/>
        <v>1.8307379300092574E-2</v>
      </c>
      <c r="Z529" s="34">
        <f t="shared" si="491"/>
        <v>2.1362371768954423E-3</v>
      </c>
      <c r="AA529" s="36">
        <f t="shared" si="492"/>
        <v>4.8440998104610378E-3</v>
      </c>
      <c r="AB529" s="34">
        <f t="shared" si="493"/>
        <v>2.3425170561219952E-4</v>
      </c>
      <c r="AC529" s="36">
        <f t="shared" si="494"/>
        <v>7.1487190469859144E-2</v>
      </c>
      <c r="AD529" s="34">
        <f t="shared" si="495"/>
        <v>0</v>
      </c>
      <c r="AE529">
        <f t="shared" si="525"/>
        <v>305.17255053931262</v>
      </c>
      <c r="AF529" s="36">
        <f t="shared" si="526"/>
        <v>0</v>
      </c>
      <c r="AG529" s="34">
        <f t="shared" si="496"/>
        <v>3.6885501746649498</v>
      </c>
      <c r="AH529">
        <f t="shared" si="538"/>
        <v>0.24643328273675724</v>
      </c>
      <c r="AI529" s="29">
        <f t="shared" si="527"/>
        <v>3.6885501746649498</v>
      </c>
      <c r="AJ529">
        <f t="shared" si="528"/>
        <v>11.028149483960236</v>
      </c>
      <c r="AK529" s="36">
        <f t="shared" si="539"/>
        <v>-1.6788252641333569E-125</v>
      </c>
      <c r="AL529" s="36">
        <f t="shared" si="529"/>
        <v>-3.5877211063943154E-5</v>
      </c>
      <c r="AM529" s="36">
        <f t="shared" si="530"/>
        <v>-4.0515044576226222E-6</v>
      </c>
      <c r="AN529" s="37">
        <f t="shared" si="540"/>
        <v>3.141797880644764E-125</v>
      </c>
      <c r="AO529" s="36">
        <f t="shared" si="541"/>
        <v>5.0347844082962778E-2</v>
      </c>
      <c r="AP529" s="36">
        <f t="shared" si="542"/>
        <v>1.7291464976877707E-2</v>
      </c>
      <c r="AQ529" s="74">
        <f t="shared" si="497"/>
        <v>4.5067325530091778E-123</v>
      </c>
      <c r="AR529" s="73">
        <f t="shared" si="498"/>
        <v>1.1491256956464082E-125</v>
      </c>
      <c r="AS529" s="72">
        <f t="shared" si="531"/>
        <v>1.2762702203569952E-4</v>
      </c>
      <c r="AT529" s="37">
        <f t="shared" si="499"/>
        <v>9.4026876749570676E-120</v>
      </c>
      <c r="AU529" s="37">
        <f t="shared" si="500"/>
        <v>0.660462544476764</v>
      </c>
      <c r="AV529" s="34">
        <f t="shared" si="501"/>
        <v>1.5486352191037825E-3</v>
      </c>
      <c r="AW529" s="34">
        <f t="shared" si="502"/>
        <v>1.8664978871781996E-2</v>
      </c>
      <c r="AX529" s="37">
        <f t="shared" si="503"/>
        <v>5.6877944543266931E-2</v>
      </c>
      <c r="AY529" s="7">
        <f t="shared" si="504"/>
        <v>0.27556619564375534</v>
      </c>
      <c r="AZ529" s="37">
        <f t="shared" si="505"/>
        <v>0.25535258155286961</v>
      </c>
      <c r="BA529" s="2">
        <f>BE529*'mass balance'!$B$17+BF529*'mass balance'!$C$17+BG529*'mass balance'!$D$17+BH529*'mass balance'!$E$17</f>
        <v>4.8676202089875856E-6</v>
      </c>
      <c r="BB529" s="2">
        <f>BE529*'mass balance'!$B$18+BF529*'mass balance'!$C$18+BG529*'mass balance'!$D$18+BH529*'mass balance'!$E$18</f>
        <v>4.9425066737412399E-6</v>
      </c>
      <c r="BC529" s="2">
        <f>BE529*'mass balance'!$B$19+BF529*'mass balance'!$C$19+BG529*'mass balance'!$D$19+BH529*'mass balance'!$E$19</f>
        <v>-6.1781333421765481E-6</v>
      </c>
      <c r="BD529" s="2">
        <f>BE529*'mass balance'!$B$20+BF529*'mass balance'!$C$20+BG529*'mass balance'!$D$20+BH529*'mass balance'!$E$20</f>
        <v>2.246593942609655E-7</v>
      </c>
      <c r="BE529" s="2">
        <f>N529*'mass balance'!$H$11+R529*'mass balance'!$I$11+S529*'mass balance'!$J$11</f>
        <v>-3.0943572881339486E-5</v>
      </c>
      <c r="BF529" s="2">
        <f>N529*'mass balance'!$H$12+R529*'mass balance'!$I$12+S529*'mass balance'!$J$12</f>
        <v>1.206817093957581E-5</v>
      </c>
      <c r="BG529" s="2">
        <f>N529*'mass balance'!$H$13+R529*'mass balance'!$I$13+S529*'mass balance'!$J$13</f>
        <v>9.500031477574757E-6</v>
      </c>
      <c r="BH529" s="2">
        <f>N529*'mass balance'!$H$14+R529*'mass balance'!$I$14+S529*'mass balance'!$J$14</f>
        <v>3.384453283896506E-6</v>
      </c>
      <c r="BI529" s="36">
        <f t="shared" si="506"/>
        <v>6.851681337565462E-17</v>
      </c>
      <c r="BJ529" s="36">
        <f t="shared" si="507"/>
        <v>1.6667376527631604E-19</v>
      </c>
      <c r="BK529" s="36">
        <f t="shared" si="508"/>
        <v>3.4100279717675755E-16</v>
      </c>
      <c r="BL529" s="36">
        <f t="shared" si="509"/>
        <v>1.14459452494971E-16</v>
      </c>
      <c r="BM529" s="36">
        <f t="shared" si="543"/>
        <v>4.6766861449170933E-14</v>
      </c>
      <c r="BN529" s="36">
        <f t="shared" ca="1" si="510"/>
        <v>0.14837411423635904</v>
      </c>
      <c r="BO529" s="36">
        <f t="shared" ca="1" si="532"/>
        <v>1</v>
      </c>
      <c r="BP529" s="36">
        <f t="shared" si="511"/>
        <v>-4.6766861448664131E-14</v>
      </c>
      <c r="BQ529" s="36">
        <f t="shared" si="533"/>
        <v>0.99999999998916322</v>
      </c>
      <c r="BR529" s="2">
        <f t="shared" si="544"/>
        <v>-5</v>
      </c>
      <c r="BS529">
        <v>0</v>
      </c>
      <c r="BT529" s="37">
        <f t="shared" si="534"/>
        <v>6.1935786755319897E-3</v>
      </c>
      <c r="BU529" s="34">
        <f t="shared" si="512"/>
        <v>-5</v>
      </c>
      <c r="BV529" s="34">
        <f t="shared" si="513"/>
        <v>-5</v>
      </c>
      <c r="BW529" s="34">
        <f t="shared" si="514"/>
        <v>-5</v>
      </c>
      <c r="BX529" s="34">
        <f t="shared" si="515"/>
        <v>-5</v>
      </c>
      <c r="BY529" s="34">
        <f t="shared" si="516"/>
        <v>0.566115194251262</v>
      </c>
      <c r="BZ529" s="36">
        <f t="shared" si="535"/>
        <v>6.1781333421765481E-6</v>
      </c>
      <c r="CA529" s="34">
        <f t="shared" si="536"/>
        <v>2.4255007088109806E-2</v>
      </c>
    </row>
    <row r="530" spans="1:79" ht="13.2" x14ac:dyDescent="0.25">
      <c r="A530" s="75">
        <f t="shared" si="517"/>
        <v>1.3589041095890506</v>
      </c>
      <c r="B530" s="34">
        <f t="shared" si="518"/>
        <v>496.00000000000347</v>
      </c>
      <c r="C530">
        <f t="shared" si="519"/>
        <v>15</v>
      </c>
      <c r="D530" s="35">
        <f t="shared" si="477"/>
        <v>3000</v>
      </c>
      <c r="E530" s="27">
        <v>0</v>
      </c>
      <c r="F530" s="64">
        <f t="shared" si="520"/>
        <v>0.46593146951268899</v>
      </c>
      <c r="G530" s="34">
        <v>0</v>
      </c>
      <c r="H530" s="34">
        <f t="shared" si="478"/>
        <v>1</v>
      </c>
      <c r="I530" s="34">
        <f t="shared" si="521"/>
        <v>6192.2292298236371</v>
      </c>
      <c r="J530" s="34">
        <f t="shared" si="479"/>
        <v>2113.7299147907988</v>
      </c>
      <c r="K530" s="34">
        <f t="shared" si="480"/>
        <v>1868.1568082561007</v>
      </c>
      <c r="L530" s="36">
        <f t="shared" si="537"/>
        <v>69.802623786392786</v>
      </c>
      <c r="M530" s="34">
        <f t="shared" si="481"/>
        <v>38.195869775056082</v>
      </c>
      <c r="N530" s="34">
        <f t="shared" si="522"/>
        <v>13.038237049775562</v>
      </c>
      <c r="O530" s="34">
        <f t="shared" si="482"/>
        <v>11.148808202499623</v>
      </c>
      <c r="P530">
        <f t="shared" si="523"/>
        <v>2.223474470359232</v>
      </c>
      <c r="Q530" s="36">
        <f t="shared" si="483"/>
        <v>11.027001582788559</v>
      </c>
      <c r="R530" s="34">
        <f t="shared" si="484"/>
        <v>2.4800151903807794</v>
      </c>
      <c r="S530" s="34">
        <f t="shared" si="485"/>
        <v>5.0309693309257053</v>
      </c>
      <c r="T530" s="36">
        <f t="shared" si="524"/>
        <v>1.5810016447029214E-13</v>
      </c>
      <c r="U530" s="36">
        <f t="shared" si="486"/>
        <v>2086.3646920159044</v>
      </c>
      <c r="V530" s="36">
        <f t="shared" si="487"/>
        <v>9.6399036787938176E-4</v>
      </c>
      <c r="W530" s="68">
        <f t="shared" si="488"/>
        <v>0.19943606796112223</v>
      </c>
      <c r="X530">
        <f t="shared" si="489"/>
        <v>3.8271543372786656</v>
      </c>
      <c r="Y530">
        <f t="shared" si="490"/>
        <v>1.8307379300092574E-2</v>
      </c>
      <c r="Z530" s="34">
        <f t="shared" si="491"/>
        <v>2.1362371768954423E-3</v>
      </c>
      <c r="AA530" s="36">
        <f t="shared" si="492"/>
        <v>4.8335808950430202E-3</v>
      </c>
      <c r="AB530" s="34">
        <f t="shared" si="493"/>
        <v>2.3425170561219952E-4</v>
      </c>
      <c r="AC530" s="36">
        <f t="shared" si="494"/>
        <v>7.1487190469859144E-2</v>
      </c>
      <c r="AD530" s="34">
        <f t="shared" si="495"/>
        <v>0</v>
      </c>
      <c r="AE530">
        <f t="shared" si="525"/>
        <v>305.17255053931262</v>
      </c>
      <c r="AF530" s="36">
        <f t="shared" si="526"/>
        <v>0</v>
      </c>
      <c r="AG530" s="34">
        <f t="shared" si="496"/>
        <v>3.7010705910337625</v>
      </c>
      <c r="AH530">
        <f t="shared" si="538"/>
        <v>0.24663203496873187</v>
      </c>
      <c r="AI530" s="29">
        <f t="shared" si="527"/>
        <v>3.7010705910337625</v>
      </c>
      <c r="AJ530">
        <f t="shared" si="528"/>
        <v>0</v>
      </c>
      <c r="AK530" s="36">
        <f t="shared" si="539"/>
        <v>-1.1491256956464082E-125</v>
      </c>
      <c r="AL530" s="36">
        <f t="shared" si="529"/>
        <v>-3.58516454355201E-5</v>
      </c>
      <c r="AM530" s="36">
        <f t="shared" si="530"/>
        <v>-4.0505551633672149E-6</v>
      </c>
      <c r="AN530" s="37">
        <f t="shared" si="540"/>
        <v>1.4629726165114071E-125</v>
      </c>
      <c r="AO530" s="36">
        <f t="shared" si="541"/>
        <v>5.0311966871898837E-2</v>
      </c>
      <c r="AP530" s="36">
        <f t="shared" si="542"/>
        <v>1.7287413472420084E-2</v>
      </c>
      <c r="AQ530" s="74">
        <f t="shared" si="497"/>
        <v>2.1030446312050357E-123</v>
      </c>
      <c r="AR530" s="73">
        <f t="shared" si="498"/>
        <v>5.3546768437452608E-126</v>
      </c>
      <c r="AS530" s="72">
        <f t="shared" si="531"/>
        <v>1.2735438040027019E-4</v>
      </c>
      <c r="AT530" s="37">
        <f t="shared" si="499"/>
        <v>4.3877180642798062E-120</v>
      </c>
      <c r="AU530" s="37">
        <f t="shared" si="500"/>
        <v>0.66030779374010762</v>
      </c>
      <c r="AV530" s="34">
        <f t="shared" si="501"/>
        <v>3.3876469170992481E-5</v>
      </c>
      <c r="AW530" s="34">
        <f t="shared" si="502"/>
        <v>1.8755393892397058E-2</v>
      </c>
      <c r="AX530" s="37">
        <f t="shared" si="503"/>
        <v>5.7153466983648378E-2</v>
      </c>
      <c r="AY530" s="7">
        <f t="shared" si="504"/>
        <v>0.27537880530633863</v>
      </c>
      <c r="AZ530" s="37">
        <f t="shared" si="505"/>
        <v>0.2565895349447706</v>
      </c>
      <c r="BA530" s="2">
        <f>BE530*'mass balance'!$B$17+BF530*'mass balance'!$C$17+BG530*'mass balance'!$D$17+BH530*'mass balance'!$E$17</f>
        <v>4.8896283083946855E-6</v>
      </c>
      <c r="BB530" s="2">
        <f>BE530*'mass balance'!$B$18+BF530*'mass balance'!$C$18+BG530*'mass balance'!$D$18+BH530*'mass balance'!$E$18</f>
        <v>4.9648533592930628E-6</v>
      </c>
      <c r="BC530" s="2">
        <f>BE530*'mass balance'!$B$19+BF530*'mass balance'!$C$19+BG530*'mass balance'!$D$19+BH530*'mass balance'!$E$19</f>
        <v>-6.2060666991163325E-6</v>
      </c>
      <c r="BD530" s="2">
        <f>BE530*'mass balance'!$B$20+BF530*'mass balance'!$C$20+BG530*'mass balance'!$D$20+BH530*'mass balance'!$E$20</f>
        <v>2.2567515269513917E-7</v>
      </c>
      <c r="BE530" s="2">
        <f>N530*'mass balance'!$H$11+R530*'mass balance'!$I$11+S530*'mass balance'!$J$11</f>
        <v>-3.1043421547084668E-5</v>
      </c>
      <c r="BF530" s="2">
        <f>N530*'mass balance'!$H$12+R530*'mass balance'!$I$12+S530*'mass balance'!$J$12</f>
        <v>1.2100297504762114E-5</v>
      </c>
      <c r="BG530" s="2">
        <f>N530*'mass balance'!$H$13+R530*'mass balance'!$I$13+S530*'mass balance'!$J$13</f>
        <v>9.5297457387397877E-6</v>
      </c>
      <c r="BH530" s="2">
        <f>N530*'mass balance'!$H$14+R530*'mass balance'!$I$14+S530*'mass balance'!$J$14</f>
        <v>3.3953742317123856E-6</v>
      </c>
      <c r="BI530" s="36">
        <f t="shared" si="506"/>
        <v>6.851681337565462E-17</v>
      </c>
      <c r="BJ530" s="36">
        <f t="shared" si="507"/>
        <v>1.6671479746700017E-19</v>
      </c>
      <c r="BK530" s="36">
        <f t="shared" si="508"/>
        <v>3.4116947094203386E-16</v>
      </c>
      <c r="BL530" s="36">
        <f t="shared" si="509"/>
        <v>1.145648138973605E-16</v>
      </c>
      <c r="BM530" s="36">
        <f t="shared" si="543"/>
        <v>4.6881320901665907E-14</v>
      </c>
      <c r="BN530" s="36">
        <f t="shared" ca="1" si="510"/>
        <v>0.33245942579756693</v>
      </c>
      <c r="BO530" s="36">
        <f t="shared" ca="1" si="532"/>
        <v>1</v>
      </c>
      <c r="BP530" s="36">
        <f t="shared" si="511"/>
        <v>-4.6881320901155672E-14</v>
      </c>
      <c r="BQ530" s="36">
        <f t="shared" si="533"/>
        <v>0.99999999998911648</v>
      </c>
      <c r="BR530" s="2">
        <f t="shared" si="544"/>
        <v>-5</v>
      </c>
      <c r="BS530">
        <v>0</v>
      </c>
      <c r="BT530" s="37">
        <f t="shared" si="534"/>
        <v>6.2215818658641238E-3</v>
      </c>
      <c r="BU530" s="34">
        <f t="shared" si="512"/>
        <v>-5</v>
      </c>
      <c r="BV530" s="34">
        <f t="shared" si="513"/>
        <v>-5</v>
      </c>
      <c r="BW530" s="34">
        <f t="shared" si="514"/>
        <v>-5</v>
      </c>
      <c r="BX530" s="34">
        <f t="shared" si="515"/>
        <v>-5</v>
      </c>
      <c r="BY530" s="34">
        <f t="shared" si="516"/>
        <v>0.56794193374966528</v>
      </c>
      <c r="BZ530" s="36">
        <f t="shared" si="535"/>
        <v>6.2060666991163325E-6</v>
      </c>
      <c r="CA530" s="34">
        <f t="shared" si="536"/>
        <v>2.4247215956033762E-2</v>
      </c>
    </row>
    <row r="531" spans="1:79" ht="13.2" x14ac:dyDescent="0.25">
      <c r="A531" s="75">
        <f t="shared" si="517"/>
        <v>1.361643835616448</v>
      </c>
      <c r="B531" s="34">
        <f t="shared" si="518"/>
        <v>497.00000000000352</v>
      </c>
      <c r="C531">
        <f t="shared" si="519"/>
        <v>15</v>
      </c>
      <c r="D531" s="35">
        <f t="shared" si="477"/>
        <v>3000</v>
      </c>
      <c r="E531" s="27">
        <v>0</v>
      </c>
      <c r="F531" s="64">
        <f t="shared" si="520"/>
        <v>0.46593146951268899</v>
      </c>
      <c r="G531" s="34">
        <v>0</v>
      </c>
      <c r="H531" s="34">
        <f t="shared" si="478"/>
        <v>1</v>
      </c>
      <c r="I531" s="34">
        <f t="shared" si="521"/>
        <v>6192.2292298236371</v>
      </c>
      <c r="J531" s="34">
        <f t="shared" si="479"/>
        <v>2120.5356957746098</v>
      </c>
      <c r="K531" s="34">
        <f t="shared" si="480"/>
        <v>1874.171893717795</v>
      </c>
      <c r="L531" s="36">
        <f t="shared" si="537"/>
        <v>70.140020415150573</v>
      </c>
      <c r="M531" s="34">
        <f t="shared" si="481"/>
        <v>38.195869775056082</v>
      </c>
      <c r="N531" s="34">
        <f t="shared" si="522"/>
        <v>13.080217524742993</v>
      </c>
      <c r="O531" s="34">
        <f t="shared" si="482"/>
        <v>11.148808202499623</v>
      </c>
      <c r="P531">
        <f t="shared" si="523"/>
        <v>2.2342218140797763</v>
      </c>
      <c r="Q531" s="36">
        <f t="shared" si="483"/>
        <v>11.063642043972521</v>
      </c>
      <c r="R531" s="34">
        <f t="shared" si="484"/>
        <v>2.4913893058303369</v>
      </c>
      <c r="S531" s="34">
        <f t="shared" si="485"/>
        <v>5.0443270138088661</v>
      </c>
      <c r="T531" s="36">
        <f t="shared" si="524"/>
        <v>1.5784625225724196E-13</v>
      </c>
      <c r="U531" s="36">
        <f t="shared" si="486"/>
        <v>2086.3646920159044</v>
      </c>
      <c r="V531" s="36">
        <f t="shared" si="487"/>
        <v>9.6654985031498339E-4</v>
      </c>
      <c r="W531" s="68">
        <f t="shared" si="488"/>
        <v>0.20040005832900162</v>
      </c>
      <c r="X531">
        <f t="shared" si="489"/>
        <v>3.8333107154857284</v>
      </c>
      <c r="Y531">
        <f t="shared" si="490"/>
        <v>1.8307379300092574E-2</v>
      </c>
      <c r="Z531" s="34">
        <f t="shared" si="491"/>
        <v>2.1362371768954423E-3</v>
      </c>
      <c r="AA531" s="36">
        <f t="shared" si="492"/>
        <v>4.8231016416580832E-3</v>
      </c>
      <c r="AB531" s="34">
        <f t="shared" si="493"/>
        <v>2.3425170561219952E-4</v>
      </c>
      <c r="AC531" s="36">
        <f t="shared" si="494"/>
        <v>7.1487190469859144E-2</v>
      </c>
      <c r="AD531" s="34">
        <f t="shared" si="495"/>
        <v>0</v>
      </c>
      <c r="AE531">
        <f t="shared" si="525"/>
        <v>305.17255053931262</v>
      </c>
      <c r="AF531" s="36">
        <f t="shared" si="526"/>
        <v>0</v>
      </c>
      <c r="AG531" s="34">
        <f t="shared" si="496"/>
        <v>3.7136060256140193</v>
      </c>
      <c r="AH531">
        <f t="shared" si="538"/>
        <v>0.24683586780055222</v>
      </c>
      <c r="AI531" s="29">
        <f t="shared" si="527"/>
        <v>3.7136060256140193</v>
      </c>
      <c r="AJ531">
        <f t="shared" si="528"/>
        <v>3.7136060256140193</v>
      </c>
      <c r="AK531" s="36">
        <f t="shared" si="539"/>
        <v>-5.3546768437452608E-126</v>
      </c>
      <c r="AL531" s="36">
        <f t="shared" si="529"/>
        <v>-3.5826098024827397E-5</v>
      </c>
      <c r="AM531" s="36">
        <f t="shared" si="530"/>
        <v>-4.0496060915377214E-6</v>
      </c>
      <c r="AN531" s="37">
        <f t="shared" si="540"/>
        <v>3.1384692086499894E-126</v>
      </c>
      <c r="AO531" s="36">
        <f t="shared" si="541"/>
        <v>5.0276115226463317E-2</v>
      </c>
      <c r="AP531" s="36">
        <f t="shared" si="542"/>
        <v>1.7283362917256715E-2</v>
      </c>
      <c r="AQ531" s="74">
        <f t="shared" si="497"/>
        <v>4.5212540725902136E-124</v>
      </c>
      <c r="AR531" s="73">
        <f t="shared" si="498"/>
        <v>1.1495363735395939E-126</v>
      </c>
      <c r="AS531" s="72">
        <f t="shared" si="531"/>
        <v>1.2708232119213708E-4</v>
      </c>
      <c r="AT531" s="37">
        <f t="shared" si="499"/>
        <v>9.4329848606853581E-121</v>
      </c>
      <c r="AU531" s="37">
        <f t="shared" si="500"/>
        <v>0.66015307926257083</v>
      </c>
      <c r="AV531" s="34">
        <f t="shared" si="501"/>
        <v>5.4399173133682906E-4</v>
      </c>
      <c r="AW531" s="34">
        <f t="shared" si="502"/>
        <v>1.8846049605994356E-2</v>
      </c>
      <c r="AX531" s="37">
        <f t="shared" si="503"/>
        <v>5.7429722889746015E-2</v>
      </c>
      <c r="AY531" s="7">
        <f t="shared" si="504"/>
        <v>0.27721982255607885</v>
      </c>
      <c r="AZ531" s="37">
        <f t="shared" si="505"/>
        <v>0.25782978121874767</v>
      </c>
      <c r="BA531" s="2">
        <f>BE531*'mass balance'!$B$17+BF531*'mass balance'!$C$17+BG531*'mass balance'!$D$17+BH531*'mass balance'!$E$17</f>
        <v>4.9116914243363739E-6</v>
      </c>
      <c r="BB531" s="2">
        <f>BE531*'mass balance'!$B$18+BF531*'mass balance'!$C$18+BG531*'mass balance'!$D$18+BH531*'mass balance'!$E$18</f>
        <v>4.9872559077877041E-6</v>
      </c>
      <c r="BC531" s="2">
        <f>BE531*'mass balance'!$B$19+BF531*'mass balance'!$C$19+BG531*'mass balance'!$D$19+BH531*'mass balance'!$E$19</f>
        <v>-6.2340698847346264E-6</v>
      </c>
      <c r="BD531" s="2">
        <f>BE531*'mass balance'!$B$20+BF531*'mass balance'!$C$20+BG531*'mass balance'!$D$20+BH531*'mass balance'!$E$20</f>
        <v>2.2669345035398645E-7</v>
      </c>
      <c r="BE531" s="2">
        <f>N531*'mass balance'!$H$11+R531*'mass balance'!$I$11+S531*'mass balance'!$J$11</f>
        <v>-3.1143375058911889E-5</v>
      </c>
      <c r="BF531" s="2">
        <f>N531*'mass balance'!$H$12+R531*'mass balance'!$I$12+S531*'mass balance'!$J$12</f>
        <v>1.2132424899351253E-5</v>
      </c>
      <c r="BG531" s="2">
        <f>N531*'mass balance'!$H$13+R531*'mass balance'!$I$13+S531*'mass balance'!$J$13</f>
        <v>9.5594848363858432E-6</v>
      </c>
      <c r="BH531" s="2">
        <f>N531*'mass balance'!$H$14+R531*'mass balance'!$I$14+S531*'mass balance'!$J$14</f>
        <v>3.4063066470684872E-6</v>
      </c>
      <c r="BI531" s="36">
        <f t="shared" si="506"/>
        <v>6.851681337565462E-17</v>
      </c>
      <c r="BJ531" s="36">
        <f t="shared" si="507"/>
        <v>1.6675593294890196E-19</v>
      </c>
      <c r="BK531" s="36">
        <f t="shared" si="508"/>
        <v>3.4133618573950088E-16</v>
      </c>
      <c r="BL531" s="36">
        <f t="shared" si="509"/>
        <v>1.1467025219359203E-16</v>
      </c>
      <c r="BM531" s="36">
        <f t="shared" si="543"/>
        <v>4.6995885715563267E-14</v>
      </c>
      <c r="BN531" s="36">
        <f t="shared" ca="1" si="510"/>
        <v>0.45949818116084451</v>
      </c>
      <c r="BO531" s="36">
        <f t="shared" ca="1" si="532"/>
        <v>1</v>
      </c>
      <c r="BP531" s="36">
        <f t="shared" si="511"/>
        <v>-4.6995885715049586E-14</v>
      </c>
      <c r="BQ531" s="36">
        <f t="shared" si="533"/>
        <v>0.99999999998906963</v>
      </c>
      <c r="BR531" s="2">
        <f t="shared" si="544"/>
        <v>-5</v>
      </c>
      <c r="BS531">
        <v>0</v>
      </c>
      <c r="BT531" s="37">
        <f t="shared" si="534"/>
        <v>6.2496550594464623E-3</v>
      </c>
      <c r="BU531" s="34">
        <f t="shared" si="512"/>
        <v>-5</v>
      </c>
      <c r="BV531" s="34">
        <f t="shared" si="513"/>
        <v>-5</v>
      </c>
      <c r="BW531" s="34">
        <f t="shared" si="514"/>
        <v>-5</v>
      </c>
      <c r="BX531" s="34">
        <f t="shared" si="515"/>
        <v>-5</v>
      </c>
      <c r="BY531" s="34">
        <f t="shared" si="516"/>
        <v>0.5697705914157063</v>
      </c>
      <c r="BZ531" s="36">
        <f t="shared" si="535"/>
        <v>6.2340698847346264E-6</v>
      </c>
      <c r="CA531" s="34">
        <f t="shared" si="536"/>
        <v>2.4239461515673928E-2</v>
      </c>
    </row>
    <row r="532" spans="1:79" ht="13.2" x14ac:dyDescent="0.25">
      <c r="A532" s="75">
        <f t="shared" si="517"/>
        <v>1.3643835616438453</v>
      </c>
      <c r="B532" s="34">
        <f t="shared" si="518"/>
        <v>498.00000000000352</v>
      </c>
      <c r="C532">
        <f t="shared" si="519"/>
        <v>15</v>
      </c>
      <c r="D532" s="35">
        <f t="shared" si="477"/>
        <v>3000</v>
      </c>
      <c r="E532" s="27">
        <v>0</v>
      </c>
      <c r="F532" s="64">
        <f t="shared" si="520"/>
        <v>0.46593146951268899</v>
      </c>
      <c r="G532" s="34">
        <v>0</v>
      </c>
      <c r="H532" s="34">
        <f t="shared" si="478"/>
        <v>1</v>
      </c>
      <c r="I532" s="34">
        <f t="shared" si="521"/>
        <v>6192.2292298236371</v>
      </c>
      <c r="J532" s="34">
        <f t="shared" si="479"/>
        <v>2127.3485993367817</v>
      </c>
      <c r="K532" s="34">
        <f t="shared" si="480"/>
        <v>1880.1932742568142</v>
      </c>
      <c r="L532" s="36">
        <f t="shared" si="537"/>
        <v>70.478312862760816</v>
      </c>
      <c r="M532" s="34">
        <f t="shared" si="481"/>
        <v>38.195869775056082</v>
      </c>
      <c r="N532" s="34">
        <f t="shared" si="522"/>
        <v>13.12224193430416</v>
      </c>
      <c r="O532" s="34">
        <f t="shared" si="482"/>
        <v>11.148808202499623</v>
      </c>
      <c r="P532">
        <f t="shared" si="523"/>
        <v>2.2449976929790929</v>
      </c>
      <c r="Q532" s="36">
        <f t="shared" si="483"/>
        <v>11.100326323107186</v>
      </c>
      <c r="R532" s="34">
        <f t="shared" si="484"/>
        <v>2.5027927060085311</v>
      </c>
      <c r="S532" s="34">
        <f t="shared" si="485"/>
        <v>5.0576849884666633</v>
      </c>
      <c r="T532" s="36">
        <f t="shared" si="524"/>
        <v>1.5759329567315862E-13</v>
      </c>
      <c r="U532" s="36">
        <f t="shared" si="486"/>
        <v>2086.3646920159044</v>
      </c>
      <c r="V532" s="36">
        <f t="shared" si="487"/>
        <v>9.6910938865789038E-4</v>
      </c>
      <c r="W532" s="68">
        <f t="shared" si="488"/>
        <v>0.20136660817931662</v>
      </c>
      <c r="X532">
        <f t="shared" si="489"/>
        <v>3.8394636497217784</v>
      </c>
      <c r="Y532">
        <f t="shared" si="490"/>
        <v>1.8307379300092574E-2</v>
      </c>
      <c r="Z532" s="34">
        <f t="shared" si="491"/>
        <v>2.1362371768954423E-3</v>
      </c>
      <c r="AA532" s="36">
        <f t="shared" si="492"/>
        <v>4.8126618281959643E-3</v>
      </c>
      <c r="AB532" s="34">
        <f t="shared" si="493"/>
        <v>2.3425170561219952E-4</v>
      </c>
      <c r="AC532" s="36">
        <f t="shared" si="494"/>
        <v>7.1487190469859144E-2</v>
      </c>
      <c r="AD532" s="34">
        <f t="shared" si="495"/>
        <v>0</v>
      </c>
      <c r="AE532">
        <f t="shared" si="525"/>
        <v>305.17255053931262</v>
      </c>
      <c r="AF532" s="36">
        <f t="shared" si="526"/>
        <v>0</v>
      </c>
      <c r="AG532" s="34">
        <f t="shared" si="496"/>
        <v>3.7261564511915712</v>
      </c>
      <c r="AH532">
        <f t="shared" si="538"/>
        <v>0.24704449998807654</v>
      </c>
      <c r="AI532" s="29">
        <f t="shared" si="527"/>
        <v>3.7261564511915712</v>
      </c>
      <c r="AJ532">
        <f t="shared" si="528"/>
        <v>7.4397624768055906</v>
      </c>
      <c r="AK532" s="36">
        <f t="shared" si="539"/>
        <v>-1.1495363735395939E-126</v>
      </c>
      <c r="AL532" s="36">
        <f t="shared" si="529"/>
        <v>-3.5800568818883315E-5</v>
      </c>
      <c r="AM532" s="36">
        <f t="shared" si="530"/>
        <v>-4.0486572420820262E-6</v>
      </c>
      <c r="AN532" s="37">
        <f t="shared" si="540"/>
        <v>-2.2162076350952714E-126</v>
      </c>
      <c r="AO532" s="36">
        <f t="shared" si="541"/>
        <v>5.0240289128438489E-2</v>
      </c>
      <c r="AP532" s="36">
        <f t="shared" si="542"/>
        <v>1.7279313311165178E-2</v>
      </c>
      <c r="AQ532" s="74">
        <f t="shared" si="497"/>
        <v>-3.1994861614466038E-124</v>
      </c>
      <c r="AR532" s="73">
        <f t="shared" si="498"/>
        <v>-8.1231237638534427E-127</v>
      </c>
      <c r="AS532" s="72">
        <f t="shared" si="531"/>
        <v>1.2681084316709714E-4</v>
      </c>
      <c r="AT532" s="37">
        <f t="shared" si="499"/>
        <v>-6.6752949598357083E-121</v>
      </c>
      <c r="AU532" s="37">
        <f t="shared" si="500"/>
        <v>0.65999840103565821</v>
      </c>
      <c r="AV532" s="34">
        <f t="shared" si="501"/>
        <v>1.0558315330193601E-3</v>
      </c>
      <c r="AW532" s="34">
        <f t="shared" si="502"/>
        <v>1.8936946018787797E-2</v>
      </c>
      <c r="AX532" s="37">
        <f t="shared" si="503"/>
        <v>5.770671228049553E-2</v>
      </c>
      <c r="AY532" s="7">
        <f t="shared" si="504"/>
        <v>0.2790660980116193</v>
      </c>
      <c r="AZ532" s="37">
        <f t="shared" si="505"/>
        <v>0.25907332045981213</v>
      </c>
      <c r="BA532" s="2">
        <f>BE532*'mass balance'!$B$17+BF532*'mass balance'!$C$17+BG532*'mass balance'!$D$17+BH532*'mass balance'!$E$17</f>
        <v>4.9338095528504287E-6</v>
      </c>
      <c r="BB532" s="2">
        <f>BE532*'mass balance'!$B$18+BF532*'mass balance'!$C$18+BG532*'mass balance'!$D$18+BH532*'mass balance'!$E$18</f>
        <v>5.0097143152019725E-6</v>
      </c>
      <c r="BC532" s="2">
        <f>BE532*'mass balance'!$B$19+BF532*'mass balance'!$C$19+BG532*'mass balance'!$D$19+BH532*'mass balance'!$E$19</f>
        <v>-6.2621428940024696E-6</v>
      </c>
      <c r="BD532" s="2">
        <f>BE532*'mass balance'!$B$20+BF532*'mass balance'!$C$20+BG532*'mass balance'!$D$20+BH532*'mass balance'!$E$20</f>
        <v>2.2771428705463511E-7</v>
      </c>
      <c r="BE532" s="2">
        <f>N532*'mass balance'!$H$11+R532*'mass balance'!$I$11+S532*'mass balance'!$J$11</f>
        <v>-3.1243433176914666E-5</v>
      </c>
      <c r="BF532" s="2">
        <f>N532*'mass balance'!$H$12+R532*'mass balance'!$I$12+S532*'mass balance'!$J$12</f>
        <v>1.2164552995705735E-5</v>
      </c>
      <c r="BG532" s="2">
        <f>N532*'mass balance'!$H$13+R532*'mass balance'!$I$13+S532*'mass balance'!$J$13</f>
        <v>9.5892486893602841E-6</v>
      </c>
      <c r="BH532" s="2">
        <f>N532*'mass balance'!$H$14+R532*'mass balance'!$I$14+S532*'mass balance'!$J$14</f>
        <v>3.4172505037250411E-6</v>
      </c>
      <c r="BI532" s="36">
        <f t="shared" si="506"/>
        <v>6.851681337565462E-17</v>
      </c>
      <c r="BJ532" s="36">
        <f t="shared" si="507"/>
        <v>1.6679717066552308E-19</v>
      </c>
      <c r="BK532" s="36">
        <f t="shared" si="508"/>
        <v>3.415029416724498E-16</v>
      </c>
      <c r="BL532" s="36">
        <f t="shared" si="509"/>
        <v>1.1477576726133678E-16</v>
      </c>
      <c r="BM532" s="36">
        <f t="shared" si="543"/>
        <v>4.7110555967756858E-14</v>
      </c>
      <c r="BN532" s="36">
        <f t="shared" ca="1" si="510"/>
        <v>0.89038726952535274</v>
      </c>
      <c r="BO532" s="36">
        <f t="shared" ca="1" si="532"/>
        <v>1</v>
      </c>
      <c r="BP532" s="36">
        <f t="shared" si="511"/>
        <v>-4.7110555967239713E-14</v>
      </c>
      <c r="BQ532" s="36">
        <f t="shared" si="533"/>
        <v>0.99999999998902267</v>
      </c>
      <c r="BR532" s="2">
        <f t="shared" si="544"/>
        <v>-5</v>
      </c>
      <c r="BS532">
        <v>0</v>
      </c>
      <c r="BT532" s="37">
        <f t="shared" si="534"/>
        <v>6.2777982512374755E-3</v>
      </c>
      <c r="BU532" s="34">
        <f t="shared" si="512"/>
        <v>-5</v>
      </c>
      <c r="BV532" s="34">
        <f t="shared" si="513"/>
        <v>-5</v>
      </c>
      <c r="BW532" s="34">
        <f t="shared" si="514"/>
        <v>-5</v>
      </c>
      <c r="BX532" s="34">
        <f t="shared" si="515"/>
        <v>-5</v>
      </c>
      <c r="BY532" s="34">
        <f t="shared" si="516"/>
        <v>0.57160116286027651</v>
      </c>
      <c r="BZ532" s="36">
        <f t="shared" si="535"/>
        <v>6.2621428940024696E-6</v>
      </c>
      <c r="CA532" s="34">
        <f t="shared" si="536"/>
        <v>2.4231743508345151E-2</v>
      </c>
    </row>
    <row r="533" spans="1:79" ht="13.2" x14ac:dyDescent="0.25">
      <c r="A533" s="75">
        <f t="shared" si="517"/>
        <v>1.3671232876712427</v>
      </c>
      <c r="B533" s="34">
        <f t="shared" si="518"/>
        <v>499.00000000000358</v>
      </c>
      <c r="C533">
        <f t="shared" si="519"/>
        <v>15</v>
      </c>
      <c r="D533" s="35">
        <f t="shared" si="477"/>
        <v>3000</v>
      </c>
      <c r="E533" s="27">
        <v>0</v>
      </c>
      <c r="F533" s="64">
        <f t="shared" si="520"/>
        <v>0.46593146951268899</v>
      </c>
      <c r="G533" s="34">
        <v>0</v>
      </c>
      <c r="H533" s="34">
        <f t="shared" si="478"/>
        <v>1</v>
      </c>
      <c r="I533" s="34">
        <f t="shared" si="521"/>
        <v>6192.2292298236371</v>
      </c>
      <c r="J533" s="34">
        <f t="shared" si="479"/>
        <v>2134.1686091650454</v>
      </c>
      <c r="K533" s="34">
        <f t="shared" si="480"/>
        <v>1886.220935456048</v>
      </c>
      <c r="L533" s="36">
        <f t="shared" si="537"/>
        <v>70.817501148791081</v>
      </c>
      <c r="M533" s="34">
        <f t="shared" si="481"/>
        <v>38.195869775056082</v>
      </c>
      <c r="N533" s="34">
        <f t="shared" si="522"/>
        <v>13.164310177839191</v>
      </c>
      <c r="O533" s="34">
        <f t="shared" si="482"/>
        <v>11.148808202499623</v>
      </c>
      <c r="P533">
        <f t="shared" si="523"/>
        <v>2.2558021076804811</v>
      </c>
      <c r="Q533" s="36">
        <f t="shared" si="483"/>
        <v>11.137054340722571</v>
      </c>
      <c r="R533" s="34">
        <f t="shared" si="484"/>
        <v>2.5142253901792477</v>
      </c>
      <c r="S533" s="34">
        <f t="shared" si="485"/>
        <v>5.0710432019940841</v>
      </c>
      <c r="T533" s="36">
        <f t="shared" si="524"/>
        <v>1.5734128937640106E-13</v>
      </c>
      <c r="U533" s="36">
        <f t="shared" si="486"/>
        <v>2086.3646920159044</v>
      </c>
      <c r="V533" s="36">
        <f t="shared" si="487"/>
        <v>9.7166897277090676E-4</v>
      </c>
      <c r="W533" s="68">
        <f t="shared" si="488"/>
        <v>0.2023357175679745</v>
      </c>
      <c r="X533">
        <f t="shared" si="489"/>
        <v>3.8456131418210009</v>
      </c>
      <c r="Y533">
        <f t="shared" si="490"/>
        <v>1.8307379300092574E-2</v>
      </c>
      <c r="Z533" s="34">
        <f t="shared" si="491"/>
        <v>2.1362371768954423E-3</v>
      </c>
      <c r="AA533" s="36">
        <f t="shared" si="492"/>
        <v>4.8022612342009038E-3</v>
      </c>
      <c r="AB533" s="34">
        <f t="shared" si="493"/>
        <v>2.3425170561219952E-4</v>
      </c>
      <c r="AC533" s="36">
        <f t="shared" si="494"/>
        <v>7.1487190469859144E-2</v>
      </c>
      <c r="AD533" s="34">
        <f t="shared" si="495"/>
        <v>0</v>
      </c>
      <c r="AE533">
        <f t="shared" si="525"/>
        <v>305.17255053931262</v>
      </c>
      <c r="AF533" s="36">
        <f t="shared" si="526"/>
        <v>0</v>
      </c>
      <c r="AG533" s="34">
        <f t="shared" si="496"/>
        <v>3.7387218405781466</v>
      </c>
      <c r="AH533">
        <f t="shared" si="538"/>
        <v>0.24725766437524799</v>
      </c>
      <c r="AI533" s="29">
        <f t="shared" si="527"/>
        <v>3.7387218405781466</v>
      </c>
      <c r="AJ533">
        <f t="shared" si="528"/>
        <v>11.178484317383738</v>
      </c>
      <c r="AK533" s="36">
        <f t="shared" si="539"/>
        <v>8.1231237638534427E-127</v>
      </c>
      <c r="AL533" s="36">
        <f t="shared" si="529"/>
        <v>-3.5775057804715403E-5</v>
      </c>
      <c r="AM533" s="36">
        <f t="shared" si="530"/>
        <v>-4.0477086149480259E-6</v>
      </c>
      <c r="AN533" s="37">
        <f t="shared" si="540"/>
        <v>-3.3657440086348653E-126</v>
      </c>
      <c r="AO533" s="36">
        <f t="shared" si="541"/>
        <v>5.0204488559619606E-2</v>
      </c>
      <c r="AP533" s="36">
        <f t="shared" si="542"/>
        <v>1.7275264653923095E-2</v>
      </c>
      <c r="AQ533" s="74">
        <f t="shared" si="497"/>
        <v>-4.8694467310208988E-124</v>
      </c>
      <c r="AR533" s="73">
        <f t="shared" si="498"/>
        <v>-1.2345295335856509E-126</v>
      </c>
      <c r="AS533" s="72">
        <f t="shared" si="531"/>
        <v>1.2653994508360521E-4</v>
      </c>
      <c r="AT533" s="37">
        <f t="shared" si="499"/>
        <v>-1.0159441729254295E-120</v>
      </c>
      <c r="AU533" s="37">
        <f t="shared" si="500"/>
        <v>0.65984375905087578</v>
      </c>
      <c r="AV533" s="34">
        <f t="shared" si="501"/>
        <v>1.5693978928967801E-3</v>
      </c>
      <c r="AW533" s="34">
        <f t="shared" si="502"/>
        <v>1.9028083136035025E-2</v>
      </c>
      <c r="AX533" s="37">
        <f t="shared" si="503"/>
        <v>5.7984435171918557E-2</v>
      </c>
      <c r="AY533" s="7">
        <f t="shared" si="504"/>
        <v>0.28091763376882489</v>
      </c>
      <c r="AZ533" s="37">
        <f t="shared" si="505"/>
        <v>0.26032015273989306</v>
      </c>
      <c r="BA533" s="2">
        <f>BE533*'mass balance'!$B$17+BF533*'mass balance'!$C$17+BG533*'mass balance'!$D$17+BH533*'mass balance'!$E$17</f>
        <v>4.9559826897727531E-6</v>
      </c>
      <c r="BB533" s="2">
        <f>BE533*'mass balance'!$B$18+BF533*'mass balance'!$C$18+BG533*'mass balance'!$D$18+BH533*'mass balance'!$E$18</f>
        <v>5.0322285773077149E-6</v>
      </c>
      <c r="BC533" s="2">
        <f>BE533*'mass balance'!$B$19+BF533*'mass balance'!$C$19+BG533*'mass balance'!$D$19+BH533*'mass balance'!$E$19</f>
        <v>-6.2902857216346461E-6</v>
      </c>
      <c r="BD533" s="2">
        <f>BE533*'mass balance'!$B$20+BF533*'mass balance'!$C$20+BG533*'mass balance'!$D$20+BH533*'mass balance'!$E$20</f>
        <v>2.2873766260489604E-7</v>
      </c>
      <c r="BE533" s="2">
        <f>N533*'mass balance'!$H$11+R533*'mass balance'!$I$11+S533*'mass balance'!$J$11</f>
        <v>-3.1343595661521878E-5</v>
      </c>
      <c r="BF533" s="2">
        <f>N533*'mass balance'!$H$12+R533*'mass balance'!$I$12+S533*'mass balance'!$J$12</f>
        <v>1.2196681666580417E-5</v>
      </c>
      <c r="BG533" s="2">
        <f>N533*'mass balance'!$H$13+R533*'mass balance'!$I$13+S533*'mass balance'!$J$13</f>
        <v>9.619037216665275E-6</v>
      </c>
      <c r="BH533" s="2">
        <f>N533*'mass balance'!$H$14+R533*'mass balance'!$I$14+S533*'mass balance'!$J$14</f>
        <v>3.4282057754789556E-6</v>
      </c>
      <c r="BI533" s="36">
        <f t="shared" si="506"/>
        <v>6.851681337565462E-17</v>
      </c>
      <c r="BJ533" s="36">
        <f t="shared" si="507"/>
        <v>1.6683850957389524E-19</v>
      </c>
      <c r="BK533" s="36">
        <f t="shared" si="508"/>
        <v>3.416697388431153E-16</v>
      </c>
      <c r="BL533" s="36">
        <f t="shared" si="509"/>
        <v>1.1488135897975974E-16</v>
      </c>
      <c r="BM533" s="36">
        <f t="shared" si="543"/>
        <v>4.7225331735018194E-14</v>
      </c>
      <c r="BN533" s="36">
        <f t="shared" ca="1" si="510"/>
        <v>0.32753930404311393</v>
      </c>
      <c r="BO533" s="36">
        <f t="shared" ca="1" si="532"/>
        <v>1</v>
      </c>
      <c r="BP533" s="36">
        <f t="shared" si="511"/>
        <v>-4.7225331734497565E-14</v>
      </c>
      <c r="BQ533" s="36">
        <f t="shared" si="533"/>
        <v>0.9999999999889756</v>
      </c>
      <c r="BR533" s="2">
        <f t="shared" si="544"/>
        <v>-5</v>
      </c>
      <c r="BS533">
        <v>0</v>
      </c>
      <c r="BT533" s="37">
        <f t="shared" si="534"/>
        <v>6.3060114359387333E-3</v>
      </c>
      <c r="BU533" s="34">
        <f t="shared" si="512"/>
        <v>-5</v>
      </c>
      <c r="BV533" s="34">
        <f t="shared" si="513"/>
        <v>-5</v>
      </c>
      <c r="BW533" s="34">
        <f t="shared" si="514"/>
        <v>-5</v>
      </c>
      <c r="BX533" s="34">
        <f t="shared" si="515"/>
        <v>-5</v>
      </c>
      <c r="BY533" s="34">
        <f t="shared" si="516"/>
        <v>0.57343364370040273</v>
      </c>
      <c r="BZ533" s="36">
        <f t="shared" si="535"/>
        <v>6.2902857216346461E-6</v>
      </c>
      <c r="CA533" s="34">
        <f t="shared" si="536"/>
        <v>2.4224061677774061E-2</v>
      </c>
    </row>
    <row r="534" spans="1:79" ht="13.2" x14ac:dyDescent="0.25">
      <c r="A534" s="75">
        <f t="shared" si="517"/>
        <v>1.3698630136986401</v>
      </c>
      <c r="B534" s="34">
        <f t="shared" si="518"/>
        <v>500.00000000000364</v>
      </c>
      <c r="C534">
        <f t="shared" si="519"/>
        <v>15</v>
      </c>
      <c r="D534" s="35">
        <f t="shared" si="477"/>
        <v>3000</v>
      </c>
      <c r="E534" s="27">
        <v>0</v>
      </c>
      <c r="F534" s="64">
        <f t="shared" si="520"/>
        <v>0.46593146951268899</v>
      </c>
      <c r="G534" s="34">
        <v>0</v>
      </c>
      <c r="H534" s="34">
        <f t="shared" si="478"/>
        <v>1</v>
      </c>
      <c r="I534" s="34">
        <f t="shared" si="521"/>
        <v>6192.2292298236371</v>
      </c>
      <c r="J534" s="34">
        <f t="shared" si="479"/>
        <v>2140.9957089699365</v>
      </c>
      <c r="K534" s="34">
        <f t="shared" si="480"/>
        <v>1892.2548629185414</v>
      </c>
      <c r="L534" s="36">
        <f t="shared" si="537"/>
        <v>71.157585289260894</v>
      </c>
      <c r="M534" s="34">
        <f t="shared" si="481"/>
        <v>38.195869775056082</v>
      </c>
      <c r="N534" s="34">
        <f t="shared" si="522"/>
        <v>13.206422154868882</v>
      </c>
      <c r="O534" s="34">
        <f t="shared" si="482"/>
        <v>11.148808202499623</v>
      </c>
      <c r="P534">
        <f t="shared" si="523"/>
        <v>2.2666350586942237</v>
      </c>
      <c r="Q534" s="36">
        <f t="shared" si="483"/>
        <v>11.173826017424304</v>
      </c>
      <c r="R534" s="34">
        <f t="shared" si="484"/>
        <v>2.5256873574946503</v>
      </c>
      <c r="S534" s="34">
        <f t="shared" si="485"/>
        <v>5.0844016016488771</v>
      </c>
      <c r="T534" s="36">
        <f t="shared" si="524"/>
        <v>1.5709022806504412E-13</v>
      </c>
      <c r="U534" s="36">
        <f t="shared" si="486"/>
        <v>2086.3646920159044</v>
      </c>
      <c r="V534" s="36">
        <f t="shared" si="487"/>
        <v>9.7422859254802307E-4</v>
      </c>
      <c r="W534" s="68">
        <f t="shared" si="488"/>
        <v>0.2033073865407454</v>
      </c>
      <c r="X534">
        <f t="shared" si="489"/>
        <v>3.8517591936171529</v>
      </c>
      <c r="Y534">
        <f t="shared" si="490"/>
        <v>1.8307379300092574E-2</v>
      </c>
      <c r="Z534" s="34">
        <f t="shared" si="491"/>
        <v>2.1362371768954423E-3</v>
      </c>
      <c r="AA534" s="36">
        <f t="shared" si="492"/>
        <v>4.7918996408562618E-3</v>
      </c>
      <c r="AB534" s="34">
        <f t="shared" si="493"/>
        <v>2.3425170561219952E-4</v>
      </c>
      <c r="AC534" s="36">
        <f t="shared" si="494"/>
        <v>7.1487190469859144E-2</v>
      </c>
      <c r="AD534" s="34">
        <f t="shared" si="495"/>
        <v>0</v>
      </c>
      <c r="AE534">
        <f t="shared" si="525"/>
        <v>305.17255053931262</v>
      </c>
      <c r="AF534" s="36">
        <f t="shared" si="526"/>
        <v>0</v>
      </c>
      <c r="AG534" s="34">
        <f t="shared" si="496"/>
        <v>3.7513021666113433</v>
      </c>
      <c r="AH534">
        <f t="shared" si="538"/>
        <v>0.24747510718968213</v>
      </c>
      <c r="AI534" s="29">
        <f t="shared" si="527"/>
        <v>3.7513021666113433</v>
      </c>
      <c r="AJ534">
        <f t="shared" si="528"/>
        <v>0</v>
      </c>
      <c r="AK534" s="36">
        <f t="shared" si="539"/>
        <v>1.2345295335856509E-126</v>
      </c>
      <c r="AL534" s="36">
        <f t="shared" si="529"/>
        <v>-3.5749564969360438E-5</v>
      </c>
      <c r="AM534" s="36">
        <f t="shared" si="530"/>
        <v>-4.0467602100836286E-6</v>
      </c>
      <c r="AN534" s="37">
        <f t="shared" si="540"/>
        <v>-2.5534316322495212E-126</v>
      </c>
      <c r="AO534" s="36">
        <f t="shared" si="541"/>
        <v>5.0168713501814892E-2</v>
      </c>
      <c r="AP534" s="36">
        <f t="shared" si="542"/>
        <v>1.7271216945308147E-2</v>
      </c>
      <c r="AQ534" s="74">
        <f t="shared" si="497"/>
        <v>-3.702128769945468E-124</v>
      </c>
      <c r="AR534" s="73">
        <f t="shared" si="498"/>
        <v>-9.3724345698760086E-127</v>
      </c>
      <c r="AS534" s="72">
        <f t="shared" si="531"/>
        <v>1.2626962570276844E-4</v>
      </c>
      <c r="AT534" s="37">
        <f t="shared" si="499"/>
        <v>-7.7239907509105152E-121</v>
      </c>
      <c r="AU534" s="37">
        <f t="shared" si="500"/>
        <v>0.65968915329973188</v>
      </c>
      <c r="AV534" s="34">
        <f t="shared" si="501"/>
        <v>3.3992270470306914E-5</v>
      </c>
      <c r="AW534" s="34">
        <f t="shared" si="502"/>
        <v>1.9119460962040358E-2</v>
      </c>
      <c r="AX534" s="37">
        <f t="shared" si="503"/>
        <v>5.8262891577131687E-2</v>
      </c>
      <c r="AY534" s="7">
        <f t="shared" si="504"/>
        <v>0.28072373135038775</v>
      </c>
      <c r="AZ534" s="37">
        <f t="shared" si="505"/>
        <v>0.26157027811787709</v>
      </c>
      <c r="BA534" s="2">
        <f>BE534*'mass balance'!$B$17+BF534*'mass balance'!$C$17+BG534*'mass balance'!$D$17+BH534*'mass balance'!$E$17</f>
        <v>4.9782108307379797E-6</v>
      </c>
      <c r="BB534" s="2">
        <f>BE534*'mass balance'!$B$18+BF534*'mass balance'!$C$18+BG534*'mass balance'!$D$18+BH534*'mass balance'!$E$18</f>
        <v>5.0547986896724104E-6</v>
      </c>
      <c r="BC534" s="2">
        <f>BE534*'mass balance'!$B$19+BF534*'mass balance'!$C$19+BG534*'mass balance'!$D$19+BH534*'mass balance'!$E$19</f>
        <v>-6.3184983620905084E-6</v>
      </c>
      <c r="BD534" s="2">
        <f>BE534*'mass balance'!$B$20+BF534*'mass balance'!$C$20+BG534*'mass balance'!$D$20+BH534*'mass balance'!$E$20</f>
        <v>2.297635768032912E-7</v>
      </c>
      <c r="BE534" s="2">
        <f>N534*'mass balance'!$H$11+R534*'mass balance'!$I$11+S534*'mass balance'!$J$11</f>
        <v>-3.1443862273497338E-5</v>
      </c>
      <c r="BF534" s="2">
        <f>N534*'mass balance'!$H$12+R534*'mass balance'!$I$12+S534*'mass balance'!$J$12</f>
        <v>1.2228810785121626E-5</v>
      </c>
      <c r="BG534" s="2">
        <f>N534*'mass balance'!$H$13+R534*'mass balance'!$I$13+S534*'mass balance'!$J$13</f>
        <v>9.6488503374575077E-6</v>
      </c>
      <c r="BH534" s="2">
        <f>N534*'mass balance'!$H$14+R534*'mass balance'!$I$14+S534*'mass balance'!$J$14</f>
        <v>3.4391724361637709E-6</v>
      </c>
      <c r="BI534" s="36">
        <f t="shared" si="506"/>
        <v>6.851681337565462E-17</v>
      </c>
      <c r="BJ534" s="36">
        <f t="shared" si="507"/>
        <v>1.6687994864438411E-19</v>
      </c>
      <c r="BK534" s="36">
        <f t="shared" si="508"/>
        <v>3.4183657735268922E-16</v>
      </c>
      <c r="BL534" s="36">
        <f t="shared" si="509"/>
        <v>1.1498702722950153E-16</v>
      </c>
      <c r="BM534" s="36">
        <f t="shared" si="543"/>
        <v>4.7340213093997955E-14</v>
      </c>
      <c r="BN534" s="36">
        <f t="shared" ca="1" si="510"/>
        <v>0.15748991059677753</v>
      </c>
      <c r="BO534" s="36">
        <f t="shared" ca="1" si="532"/>
        <v>1</v>
      </c>
      <c r="BP534" s="36">
        <f t="shared" si="511"/>
        <v>-4.7340213093473823E-14</v>
      </c>
      <c r="BQ534" s="36">
        <f t="shared" si="533"/>
        <v>0.99999999998892841</v>
      </c>
      <c r="BR534" s="2">
        <f t="shared" si="544"/>
        <v>-5</v>
      </c>
      <c r="BS534">
        <v>0</v>
      </c>
      <c r="BT534" s="37">
        <f t="shared" si="534"/>
        <v>6.3342946079957343E-3</v>
      </c>
      <c r="BU534" s="34">
        <f t="shared" si="512"/>
        <v>-5</v>
      </c>
      <c r="BV534" s="34">
        <f t="shared" si="513"/>
        <v>-5</v>
      </c>
      <c r="BW534" s="34">
        <f t="shared" si="514"/>
        <v>-5</v>
      </c>
      <c r="BX534" s="34">
        <f t="shared" si="515"/>
        <v>-5</v>
      </c>
      <c r="BY534" s="34">
        <f t="shared" si="516"/>
        <v>0.57526802955923917</v>
      </c>
      <c r="BZ534" s="36">
        <f t="shared" si="535"/>
        <v>6.3184983620905084E-6</v>
      </c>
      <c r="CA534" s="34">
        <f t="shared" si="536"/>
        <v>2.4216415770071453E-2</v>
      </c>
    </row>
    <row r="535" spans="1:79" ht="13.2" x14ac:dyDescent="0.25">
      <c r="A535" s="75">
        <f t="shared" si="517"/>
        <v>1.3726027397260374</v>
      </c>
      <c r="B535" s="34">
        <f t="shared" si="518"/>
        <v>501.00000000000364</v>
      </c>
      <c r="C535">
        <f t="shared" si="519"/>
        <v>15</v>
      </c>
      <c r="D535" s="35">
        <f t="shared" si="477"/>
        <v>3000</v>
      </c>
      <c r="E535" s="27">
        <v>0</v>
      </c>
      <c r="F535" s="64">
        <f t="shared" si="520"/>
        <v>0.46593146951268899</v>
      </c>
      <c r="G535" s="34">
        <v>0</v>
      </c>
      <c r="H535" s="34">
        <f t="shared" si="478"/>
        <v>1</v>
      </c>
      <c r="I535" s="34">
        <f t="shared" si="521"/>
        <v>6192.2292298236371</v>
      </c>
      <c r="J535" s="34">
        <f t="shared" si="479"/>
        <v>2147.829882484772</v>
      </c>
      <c r="K535" s="34">
        <f t="shared" si="480"/>
        <v>1898.295042267476</v>
      </c>
      <c r="L535" s="36">
        <f t="shared" si="537"/>
        <v>71.4985652966527</v>
      </c>
      <c r="M535" s="34">
        <f t="shared" si="481"/>
        <v>38.195869775056082</v>
      </c>
      <c r="N535" s="34">
        <f t="shared" si="522"/>
        <v>13.248577765054561</v>
      </c>
      <c r="O535" s="34">
        <f t="shared" si="482"/>
        <v>11.148808202499623</v>
      </c>
      <c r="P535">
        <f t="shared" si="523"/>
        <v>2.2774965464179329</v>
      </c>
      <c r="Q535" s="36">
        <f t="shared" si="483"/>
        <v>11.210641273893604</v>
      </c>
      <c r="R535" s="34">
        <f t="shared" si="484"/>
        <v>2.5371786069955231</v>
      </c>
      <c r="S535" s="34">
        <f t="shared" si="485"/>
        <v>5.0977601348511907</v>
      </c>
      <c r="T535" s="36">
        <f t="shared" si="524"/>
        <v>1.5684010647651029E-13</v>
      </c>
      <c r="U535" s="36">
        <f t="shared" si="486"/>
        <v>2086.3646920159044</v>
      </c>
      <c r="V535" s="36">
        <f t="shared" si="487"/>
        <v>9.7678823791434808E-4</v>
      </c>
      <c r="W535" s="68">
        <f t="shared" si="488"/>
        <v>0.20428161513329343</v>
      </c>
      <c r="X535">
        <f t="shared" si="489"/>
        <v>3.8579018069435569</v>
      </c>
      <c r="Y535">
        <f t="shared" si="490"/>
        <v>1.8307379300092574E-2</v>
      </c>
      <c r="Z535" s="34">
        <f t="shared" si="491"/>
        <v>2.1362371768954423E-3</v>
      </c>
      <c r="AA535" s="36">
        <f t="shared" si="492"/>
        <v>4.7815768309693229E-3</v>
      </c>
      <c r="AB535" s="34">
        <f t="shared" si="493"/>
        <v>2.3425170561219952E-4</v>
      </c>
      <c r="AC535" s="36">
        <f t="shared" si="494"/>
        <v>7.1487190469859144E-2</v>
      </c>
      <c r="AD535" s="34">
        <f t="shared" si="495"/>
        <v>0</v>
      </c>
      <c r="AE535">
        <f t="shared" si="525"/>
        <v>305.17255053931262</v>
      </c>
      <c r="AF535" s="36">
        <f t="shared" si="526"/>
        <v>0</v>
      </c>
      <c r="AG535" s="34">
        <f t="shared" si="496"/>
        <v>3.7638974021546203</v>
      </c>
      <c r="AH535">
        <f t="shared" si="538"/>
        <v>0.24769658737347511</v>
      </c>
      <c r="AI535" s="29">
        <f t="shared" si="527"/>
        <v>3.7638974021546203</v>
      </c>
      <c r="AJ535">
        <f t="shared" si="528"/>
        <v>3.7638974021546203</v>
      </c>
      <c r="AK535" s="36">
        <f t="shared" si="539"/>
        <v>9.3724345698760086E-127</v>
      </c>
      <c r="AL535" s="36">
        <f t="shared" si="529"/>
        <v>-3.5724090299864434E-5</v>
      </c>
      <c r="AM535" s="36">
        <f t="shared" si="530"/>
        <v>-4.0458120274367556E-6</v>
      </c>
      <c r="AN535" s="37">
        <f t="shared" si="540"/>
        <v>-1.3189020986638703E-126</v>
      </c>
      <c r="AO535" s="36">
        <f t="shared" si="541"/>
        <v>5.0132963936845534E-2</v>
      </c>
      <c r="AP535" s="36">
        <f t="shared" si="542"/>
        <v>1.7267170185098064E-2</v>
      </c>
      <c r="AQ535" s="74">
        <f t="shared" si="497"/>
        <v>-1.9163224801451707E-124</v>
      </c>
      <c r="AR535" s="73">
        <f t="shared" si="498"/>
        <v>-4.8444951348919567E-127</v>
      </c>
      <c r="AS535" s="72">
        <f t="shared" si="531"/>
        <v>1.2599988378834048E-4</v>
      </c>
      <c r="AT535" s="37">
        <f t="shared" si="499"/>
        <v>-3.9981475610912432E-121</v>
      </c>
      <c r="AU535" s="37">
        <f t="shared" si="500"/>
        <v>0.65953458377373664</v>
      </c>
      <c r="AV535" s="34">
        <f t="shared" si="501"/>
        <v>5.5101779511334181E-4</v>
      </c>
      <c r="AW535" s="34">
        <f t="shared" si="502"/>
        <v>1.9211079500157723E-2</v>
      </c>
      <c r="AX535" s="37">
        <f t="shared" si="503"/>
        <v>5.8542081506355398E-2</v>
      </c>
      <c r="AY535" s="7">
        <f t="shared" si="504"/>
        <v>0.28258579393491989</v>
      </c>
      <c r="AZ535" s="37">
        <f t="shared" si="505"/>
        <v>0.26282369663964883</v>
      </c>
      <c r="BA535" s="2">
        <f>BE535*'mass balance'!$B$17+BF535*'mass balance'!$C$17+BG535*'mass balance'!$D$17+BH535*'mass balance'!$E$17</f>
        <v>5.0004939711800945E-6</v>
      </c>
      <c r="BB535" s="2">
        <f>BE535*'mass balance'!$B$18+BF535*'mass balance'!$C$18+BG535*'mass balance'!$D$18+BH535*'mass balance'!$E$18</f>
        <v>5.0774246476597862E-6</v>
      </c>
      <c r="BC535" s="2">
        <f>BE535*'mass balance'!$B$19+BF535*'mass balance'!$C$19+BG535*'mass balance'!$D$19+BH535*'mass balance'!$E$19</f>
        <v>-6.3467808095747298E-6</v>
      </c>
      <c r="BD535" s="2">
        <f>BE535*'mass balance'!$B$20+BF535*'mass balance'!$C$20+BG535*'mass balance'!$D$20+BH535*'mass balance'!$E$20</f>
        <v>2.3079202943908131E-7</v>
      </c>
      <c r="BE535" s="2">
        <f>N535*'mass balance'!$H$11+R535*'mass balance'!$I$11+S535*'mass balance'!$J$11</f>
        <v>-3.1544232773939428E-5</v>
      </c>
      <c r="BF535" s="2">
        <f>N535*'mass balance'!$H$12+R535*'mass balance'!$I$12+S535*'mass balance'!$J$12</f>
        <v>1.2260940224866293E-5</v>
      </c>
      <c r="BG535" s="2">
        <f>N535*'mass balance'!$H$13+R535*'mass balance'!$I$13+S535*'mass balance'!$J$13</f>
        <v>9.6786879710480122E-6</v>
      </c>
      <c r="BH535" s="2">
        <f>N535*'mass balance'!$H$14+R535*'mass balance'!$I$14+S535*'mass balance'!$J$14</f>
        <v>3.4501504596496247E-6</v>
      </c>
      <c r="BI535" s="36">
        <f t="shared" si="506"/>
        <v>6.851681337565462E-17</v>
      </c>
      <c r="BJ535" s="36">
        <f t="shared" si="507"/>
        <v>1.6692148686049236E-19</v>
      </c>
      <c r="BK535" s="36">
        <f t="shared" si="508"/>
        <v>3.4200345730133362E-16</v>
      </c>
      <c r="BL535" s="36">
        <f t="shared" si="509"/>
        <v>1.1509277189265979E-16</v>
      </c>
      <c r="BM535" s="36">
        <f t="shared" si="543"/>
        <v>4.7455200121227455E-14</v>
      </c>
      <c r="BN535" s="36">
        <f t="shared" ca="1" si="510"/>
        <v>0.894014409939629</v>
      </c>
      <c r="BO535" s="36">
        <f t="shared" ca="1" si="532"/>
        <v>1</v>
      </c>
      <c r="BP535" s="36">
        <f t="shared" si="511"/>
        <v>-4.7455200120699808E-14</v>
      </c>
      <c r="BQ535" s="36">
        <f t="shared" si="533"/>
        <v>0.99999999998888112</v>
      </c>
      <c r="BR535" s="2">
        <f t="shared" si="544"/>
        <v>-5</v>
      </c>
      <c r="BS535">
        <v>0</v>
      </c>
      <c r="BT535" s="37">
        <f t="shared" si="534"/>
        <v>6.362647761598666E-3</v>
      </c>
      <c r="BU535" s="34">
        <f t="shared" si="512"/>
        <v>-5</v>
      </c>
      <c r="BV535" s="34">
        <f t="shared" si="513"/>
        <v>-5</v>
      </c>
      <c r="BW535" s="34">
        <f t="shared" si="514"/>
        <v>-5</v>
      </c>
      <c r="BX535" s="34">
        <f t="shared" si="515"/>
        <v>-5</v>
      </c>
      <c r="BY535" s="34">
        <f t="shared" si="516"/>
        <v>0.57710431606606116</v>
      </c>
      <c r="BZ535" s="36">
        <f t="shared" si="535"/>
        <v>6.3467808095747298E-6</v>
      </c>
      <c r="CA535" s="34">
        <f t="shared" si="536"/>
        <v>2.4208805533704737E-2</v>
      </c>
    </row>
    <row r="536" spans="1:79" ht="13.2" x14ac:dyDescent="0.25">
      <c r="A536" s="75">
        <f t="shared" si="517"/>
        <v>1.3753424657534348</v>
      </c>
      <c r="B536" s="34">
        <f t="shared" si="518"/>
        <v>502.00000000000369</v>
      </c>
      <c r="C536">
        <f t="shared" si="519"/>
        <v>15</v>
      </c>
      <c r="D536" s="35">
        <f t="shared" si="477"/>
        <v>3000</v>
      </c>
      <c r="E536" s="27">
        <v>0</v>
      </c>
      <c r="F536" s="64">
        <f t="shared" si="520"/>
        <v>0.46593146951268899</v>
      </c>
      <c r="G536" s="34">
        <v>0</v>
      </c>
      <c r="H536" s="34">
        <f t="shared" si="478"/>
        <v>1</v>
      </c>
      <c r="I536" s="34">
        <f t="shared" si="521"/>
        <v>6192.2292298236371</v>
      </c>
      <c r="J536" s="34">
        <f t="shared" si="479"/>
        <v>2154.6711134656243</v>
      </c>
      <c r="K536" s="34">
        <f t="shared" si="480"/>
        <v>1904.3414591461417</v>
      </c>
      <c r="L536" s="36">
        <f t="shared" si="537"/>
        <v>71.84044117992272</v>
      </c>
      <c r="M536" s="34">
        <f t="shared" si="481"/>
        <v>38.195869775056082</v>
      </c>
      <c r="N536" s="34">
        <f t="shared" si="522"/>
        <v>13.290776908197904</v>
      </c>
      <c r="O536" s="34">
        <f t="shared" si="482"/>
        <v>11.148808202499623</v>
      </c>
      <c r="P536">
        <f t="shared" si="523"/>
        <v>2.2883865711368978</v>
      </c>
      <c r="Q536" s="36">
        <f t="shared" si="483"/>
        <v>11.247500030887258</v>
      </c>
      <c r="R536" s="34">
        <f t="shared" si="484"/>
        <v>2.5486991376116217</v>
      </c>
      <c r="S536" s="34">
        <f t="shared" si="485"/>
        <v>5.11111874918321</v>
      </c>
      <c r="T536" s="36">
        <f t="shared" si="524"/>
        <v>1.5659091938720551E-13</v>
      </c>
      <c r="U536" s="36">
        <f t="shared" si="486"/>
        <v>2086.3646920159044</v>
      </c>
      <c r="V536" s="36">
        <f t="shared" si="487"/>
        <v>9.7934789882603854E-4</v>
      </c>
      <c r="W536" s="68">
        <f t="shared" si="488"/>
        <v>0.20525840337120779</v>
      </c>
      <c r="X536">
        <f t="shared" si="489"/>
        <v>3.8640409836330996</v>
      </c>
      <c r="Y536">
        <f t="shared" si="490"/>
        <v>1.8307379300092574E-2</v>
      </c>
      <c r="Z536" s="34">
        <f t="shared" si="491"/>
        <v>2.1362371768954423E-3</v>
      </c>
      <c r="AA536" s="36">
        <f t="shared" si="492"/>
        <v>4.7712925889562613E-3</v>
      </c>
      <c r="AB536" s="34">
        <f t="shared" si="493"/>
        <v>2.3425170561219952E-4</v>
      </c>
      <c r="AC536" s="36">
        <f t="shared" si="494"/>
        <v>7.1487190469859144E-2</v>
      </c>
      <c r="AD536" s="34">
        <f t="shared" si="495"/>
        <v>0</v>
      </c>
      <c r="AE536">
        <f t="shared" si="525"/>
        <v>305.17255053931262</v>
      </c>
      <c r="AF536" s="36">
        <f t="shared" si="526"/>
        <v>0</v>
      </c>
      <c r="AG536" s="34">
        <f t="shared" si="496"/>
        <v>3.7765075200972893</v>
      </c>
      <c r="AH536">
        <f t="shared" si="538"/>
        <v>0.24792187594747039</v>
      </c>
      <c r="AI536" s="29">
        <f t="shared" si="527"/>
        <v>3.7765075200972893</v>
      </c>
      <c r="AJ536">
        <f t="shared" si="528"/>
        <v>7.5404049222519092</v>
      </c>
      <c r="AK536" s="36">
        <f t="shared" si="539"/>
        <v>4.8444951348919567E-127</v>
      </c>
      <c r="AL536" s="36">
        <f t="shared" si="529"/>
        <v>-3.569863378328264E-5</v>
      </c>
      <c r="AM536" s="36">
        <f t="shared" si="530"/>
        <v>-4.0448640669553404E-6</v>
      </c>
      <c r="AN536" s="37">
        <f t="shared" si="540"/>
        <v>-3.8165864167626945E-127</v>
      </c>
      <c r="AO536" s="36">
        <f t="shared" si="541"/>
        <v>5.0097239846545669E-2</v>
      </c>
      <c r="AP536" s="36">
        <f t="shared" si="542"/>
        <v>1.7263124373070628E-2</v>
      </c>
      <c r="AQ536" s="74">
        <f t="shared" si="497"/>
        <v>-5.5572493512644363E-125</v>
      </c>
      <c r="AR536" s="73">
        <f t="shared" si="498"/>
        <v>-1.4028745870556541E-127</v>
      </c>
      <c r="AS536" s="72">
        <f t="shared" si="531"/>
        <v>1.2573071810671586E-4</v>
      </c>
      <c r="AT536" s="37">
        <f t="shared" si="499"/>
        <v>-1.1594448831206441E-121</v>
      </c>
      <c r="AU536" s="37">
        <f t="shared" si="500"/>
        <v>0.6593800504644024</v>
      </c>
      <c r="AV536" s="34">
        <f t="shared" si="501"/>
        <v>1.069775922281409E-3</v>
      </c>
      <c r="AW536" s="34">
        <f t="shared" si="502"/>
        <v>1.9302938752793587E-2</v>
      </c>
      <c r="AX536" s="37">
        <f t="shared" si="503"/>
        <v>5.8822004966922914E-2</v>
      </c>
      <c r="AY536" s="7">
        <f t="shared" si="504"/>
        <v>0.28445312301320574</v>
      </c>
      <c r="AZ536" s="37">
        <f t="shared" si="505"/>
        <v>0.26408040833813073</v>
      </c>
      <c r="BA536" s="2">
        <f>BE536*'mass balance'!$B$17+BF536*'mass balance'!$C$17+BG536*'mass balance'!$D$17+BH536*'mass balance'!$E$17</f>
        <v>5.0228321063331192E-6</v>
      </c>
      <c r="BB536" s="2">
        <f>BE536*'mass balance'!$B$18+BF536*'mass balance'!$C$18+BG536*'mass balance'!$D$18+BH536*'mass balance'!$E$18</f>
        <v>5.1001064464305515E-6</v>
      </c>
      <c r="BC536" s="2">
        <f>BE536*'mass balance'!$B$19+BF536*'mass balance'!$C$19+BG536*'mass balance'!$D$19+BH536*'mass balance'!$E$19</f>
        <v>-6.3751330580381872E-6</v>
      </c>
      <c r="BD536" s="2">
        <f>BE536*'mass balance'!$B$20+BF536*'mass balance'!$C$20+BG536*'mass balance'!$D$20+BH536*'mass balance'!$E$20</f>
        <v>2.3182302029229769E-7</v>
      </c>
      <c r="BE536" s="2">
        <f>N536*'mass balance'!$H$11+R536*'mass balance'!$I$11+S536*'mass balance'!$J$11</f>
        <v>-3.1644706924280721E-5</v>
      </c>
      <c r="BF536" s="2">
        <f>N536*'mass balance'!$H$12+R536*'mass balance'!$I$12+S536*'mass balance'!$J$12</f>
        <v>1.2293069859741063E-5</v>
      </c>
      <c r="BG536" s="2">
        <f>N536*'mass balance'!$H$13+R536*'mass balance'!$I$13+S536*'mass balance'!$J$13</f>
        <v>9.708550036901848E-6</v>
      </c>
      <c r="BH536" s="2">
        <f>N536*'mass balance'!$H$14+R536*'mass balance'!$I$14+S536*'mass balance'!$J$14</f>
        <v>3.4611398198432034E-6</v>
      </c>
      <c r="BI536" s="36">
        <f t="shared" si="506"/>
        <v>6.851681337565462E-17</v>
      </c>
      <c r="BJ536" s="36">
        <f t="shared" si="507"/>
        <v>1.6696312321866661E-19</v>
      </c>
      <c r="BK536" s="36">
        <f t="shared" si="508"/>
        <v>3.4217037878819411E-16</v>
      </c>
      <c r="BL536" s="36">
        <f t="shared" si="509"/>
        <v>1.1519859285277138E-16</v>
      </c>
      <c r="BM536" s="36">
        <f t="shared" si="543"/>
        <v>4.7570292893120117E-14</v>
      </c>
      <c r="BN536" s="36">
        <f t="shared" ca="1" si="510"/>
        <v>0.44865766431196574</v>
      </c>
      <c r="BO536" s="36">
        <f t="shared" ca="1" si="532"/>
        <v>1</v>
      </c>
      <c r="BP536" s="36">
        <f t="shared" si="511"/>
        <v>-4.7570292892588936E-14</v>
      </c>
      <c r="BQ536" s="36">
        <f t="shared" si="533"/>
        <v>0.99999999998883371</v>
      </c>
      <c r="BR536" s="2">
        <f t="shared" si="544"/>
        <v>-5</v>
      </c>
      <c r="BS536">
        <v>0</v>
      </c>
      <c r="BT536" s="37">
        <f t="shared" si="534"/>
        <v>6.3910708906832819E-3</v>
      </c>
      <c r="BU536" s="34">
        <f t="shared" si="512"/>
        <v>-5</v>
      </c>
      <c r="BV536" s="34">
        <f t="shared" si="513"/>
        <v>-5</v>
      </c>
      <c r="BW536" s="34">
        <f t="shared" si="514"/>
        <v>-5</v>
      </c>
      <c r="BX536" s="34">
        <f t="shared" si="515"/>
        <v>-5</v>
      </c>
      <c r="BY536" s="34">
        <f t="shared" si="516"/>
        <v>0.57894249885625837</v>
      </c>
      <c r="BZ536" s="36">
        <f t="shared" si="535"/>
        <v>6.3751330580381872E-6</v>
      </c>
      <c r="CA536" s="34">
        <f t="shared" si="536"/>
        <v>2.4201230719471254E-2</v>
      </c>
    </row>
    <row r="537" spans="1:79" ht="13.2" x14ac:dyDescent="0.25">
      <c r="A537" s="75">
        <f t="shared" si="517"/>
        <v>1.3780821917808321</v>
      </c>
      <c r="B537" s="34">
        <f t="shared" si="518"/>
        <v>503.00000000000375</v>
      </c>
      <c r="C537">
        <f t="shared" si="519"/>
        <v>15</v>
      </c>
      <c r="D537" s="35">
        <f t="shared" si="477"/>
        <v>3000</v>
      </c>
      <c r="E537" s="27">
        <v>0</v>
      </c>
      <c r="F537" s="64">
        <f t="shared" si="520"/>
        <v>0.46593146951268899</v>
      </c>
      <c r="G537" s="34">
        <v>0</v>
      </c>
      <c r="H537" s="34">
        <f t="shared" si="478"/>
        <v>1</v>
      </c>
      <c r="I537" s="34">
        <f t="shared" si="521"/>
        <v>6192.2292298236371</v>
      </c>
      <c r="J537" s="34">
        <f t="shared" si="479"/>
        <v>2161.5193856912902</v>
      </c>
      <c r="K537" s="34">
        <f t="shared" si="480"/>
        <v>1910.394099217915</v>
      </c>
      <c r="L537" s="36">
        <f t="shared" si="537"/>
        <v>72.183212944511837</v>
      </c>
      <c r="M537" s="34">
        <f t="shared" si="481"/>
        <v>38.195869775056082</v>
      </c>
      <c r="N537" s="34">
        <f t="shared" si="522"/>
        <v>13.333019484240765</v>
      </c>
      <c r="O537" s="34">
        <f t="shared" si="482"/>
        <v>11.148808202499623</v>
      </c>
      <c r="P537">
        <f t="shared" si="523"/>
        <v>2.2993051330244301</v>
      </c>
      <c r="Q537" s="36">
        <f t="shared" si="483"/>
        <v>11.284402209237616</v>
      </c>
      <c r="R537" s="34">
        <f t="shared" si="484"/>
        <v>2.5602489481620152</v>
      </c>
      <c r="S537" s="34">
        <f t="shared" si="485"/>
        <v>5.1244773923888136</v>
      </c>
      <c r="T537" s="36">
        <f t="shared" si="524"/>
        <v>1.563426616121589E-13</v>
      </c>
      <c r="U537" s="36">
        <f t="shared" si="486"/>
        <v>2086.3646920159044</v>
      </c>
      <c r="V537" s="36">
        <f t="shared" si="487"/>
        <v>9.8190756527023184E-4</v>
      </c>
      <c r="W537" s="68">
        <f t="shared" si="488"/>
        <v>0.20623775127003383</v>
      </c>
      <c r="X537">
        <f t="shared" si="489"/>
        <v>3.8701767255182244</v>
      </c>
      <c r="Y537">
        <f t="shared" si="490"/>
        <v>1.8307379300092574E-2</v>
      </c>
      <c r="Z537" s="34">
        <f t="shared" si="491"/>
        <v>2.1362371768954423E-3</v>
      </c>
      <c r="AA537" s="36">
        <f t="shared" si="492"/>
        <v>4.7610467008272804E-3</v>
      </c>
      <c r="AB537" s="34">
        <f t="shared" si="493"/>
        <v>2.3425170561219952E-4</v>
      </c>
      <c r="AC537" s="36">
        <f t="shared" si="494"/>
        <v>7.1487190469859144E-2</v>
      </c>
      <c r="AD537" s="34">
        <f t="shared" si="495"/>
        <v>0</v>
      </c>
      <c r="AE537">
        <f t="shared" si="525"/>
        <v>305.17255053931262</v>
      </c>
      <c r="AF537" s="36">
        <f t="shared" si="526"/>
        <v>0</v>
      </c>
      <c r="AG537" s="34">
        <f t="shared" si="496"/>
        <v>3.7891324933545136</v>
      </c>
      <c r="AH537">
        <f t="shared" si="538"/>
        <v>0.24815075540732145</v>
      </c>
      <c r="AI537" s="29">
        <f t="shared" si="527"/>
        <v>3.7891324933545136</v>
      </c>
      <c r="AJ537">
        <f t="shared" si="528"/>
        <v>11.329537415606422</v>
      </c>
      <c r="AK537" s="36">
        <f t="shared" si="539"/>
        <v>1.4028745870556541E-127</v>
      </c>
      <c r="AL537" s="36">
        <f t="shared" si="529"/>
        <v>-3.5673195406679528E-5</v>
      </c>
      <c r="AM537" s="36">
        <f t="shared" si="530"/>
        <v>-4.043916328587327E-6</v>
      </c>
      <c r="AN537" s="37">
        <f t="shared" si="540"/>
        <v>1.0279087181292622E-127</v>
      </c>
      <c r="AO537" s="36">
        <f t="shared" si="541"/>
        <v>5.0061541212762385E-2</v>
      </c>
      <c r="AP537" s="36">
        <f t="shared" si="542"/>
        <v>1.7259079509003673E-2</v>
      </c>
      <c r="AQ537" s="74">
        <f t="shared" si="497"/>
        <v>1.4999199499167666E-125</v>
      </c>
      <c r="AR537" s="73">
        <f t="shared" si="498"/>
        <v>3.7809948129277069E-128</v>
      </c>
      <c r="AS537" s="72">
        <f t="shared" si="531"/>
        <v>1.2546212742692444E-4</v>
      </c>
      <c r="AT537" s="37">
        <f t="shared" si="499"/>
        <v>3.1293800243566133E-122</v>
      </c>
      <c r="AU537" s="37">
        <f t="shared" si="500"/>
        <v>0.65922555336324318</v>
      </c>
      <c r="AV537" s="34">
        <f t="shared" si="501"/>
        <v>1.5902686625702785E-3</v>
      </c>
      <c r="AW537" s="34">
        <f t="shared" si="502"/>
        <v>1.9395038721409869E-2</v>
      </c>
      <c r="AX537" s="37">
        <f t="shared" si="503"/>
        <v>5.9102661963289137E-2</v>
      </c>
      <c r="AY537" s="7">
        <f t="shared" si="504"/>
        <v>0.2863257206173031</v>
      </c>
      <c r="AZ537" s="37">
        <f t="shared" si="505"/>
        <v>0.26534041323332297</v>
      </c>
      <c r="BA537" s="2">
        <f>BE537*'mass balance'!$B$17+BF537*'mass balance'!$C$17+BG537*'mass balance'!$D$17+BH537*'mass balance'!$E$17</f>
        <v>5.0452252312316789E-6</v>
      </c>
      <c r="BB537" s="2">
        <f>BE537*'mass balance'!$B$18+BF537*'mass balance'!$C$18+BG537*'mass balance'!$D$18+BH537*'mass balance'!$E$18</f>
        <v>5.1228440809429333E-6</v>
      </c>
      <c r="BC537" s="2">
        <f>BE537*'mass balance'!$B$19+BF537*'mass balance'!$C$19+BG537*'mass balance'!$D$19+BH537*'mass balance'!$E$19</f>
        <v>-6.4035551011786711E-6</v>
      </c>
      <c r="BD537" s="2">
        <f>BE537*'mass balance'!$B$20+BF537*'mass balance'!$C$20+BG537*'mass balance'!$D$20+BH537*'mass balance'!$E$20</f>
        <v>2.3285654913376978E-7</v>
      </c>
      <c r="BE537" s="2">
        <f>N537*'mass balance'!$H$11+R537*'mass balance'!$I$11+S537*'mass balance'!$J$11</f>
        <v>-3.1745284486287536E-5</v>
      </c>
      <c r="BF537" s="2">
        <f>N537*'mass balance'!$H$12+R537*'mass balance'!$I$12+S537*'mass balance'!$J$12</f>
        <v>1.2325199564061489E-5</v>
      </c>
      <c r="BG537" s="2">
        <f>N537*'mass balance'!$H$13+R537*'mass balance'!$I$13+S537*'mass balance'!$J$13</f>
        <v>9.738436454637821E-6</v>
      </c>
      <c r="BH537" s="2">
        <f>N537*'mass balance'!$H$14+R537*'mass balance'!$I$14+S537*'mass balance'!$J$14</f>
        <v>3.4721404906876987E-6</v>
      </c>
      <c r="BI537" s="36">
        <f t="shared" si="506"/>
        <v>6.851681337565462E-17</v>
      </c>
      <c r="BJ537" s="36">
        <f t="shared" si="507"/>
        <v>1.670048567281099E-19</v>
      </c>
      <c r="BK537" s="36">
        <f t="shared" si="508"/>
        <v>3.4233734191141278E-16</v>
      </c>
      <c r="BL537" s="36">
        <f t="shared" si="509"/>
        <v>1.1530448999479416E-16</v>
      </c>
      <c r="BM537" s="36">
        <f t="shared" si="543"/>
        <v>4.7685491485972889E-14</v>
      </c>
      <c r="BN537" s="36">
        <f t="shared" ca="1" si="510"/>
        <v>0.79395959891181422</v>
      </c>
      <c r="BO537" s="36">
        <f t="shared" ca="1" si="532"/>
        <v>1</v>
      </c>
      <c r="BP537" s="36">
        <f t="shared" si="511"/>
        <v>-4.7685491485438155E-14</v>
      </c>
      <c r="BQ537" s="36">
        <f t="shared" si="533"/>
        <v>0.99999999998878619</v>
      </c>
      <c r="BR537" s="2">
        <f t="shared" si="544"/>
        <v>-5</v>
      </c>
      <c r="BS537">
        <v>0</v>
      </c>
      <c r="BT537" s="37">
        <f t="shared" si="534"/>
        <v>6.4195639889316168E-3</v>
      </c>
      <c r="BU537" s="34">
        <f t="shared" si="512"/>
        <v>-5</v>
      </c>
      <c r="BV537" s="34">
        <f t="shared" si="513"/>
        <v>-5</v>
      </c>
      <c r="BW537" s="34">
        <f t="shared" si="514"/>
        <v>-5</v>
      </c>
      <c r="BX537" s="34">
        <f t="shared" si="515"/>
        <v>-5</v>
      </c>
      <c r="BY537" s="34">
        <f t="shared" si="516"/>
        <v>0.58078257357132612</v>
      </c>
      <c r="BZ537" s="36">
        <f t="shared" si="535"/>
        <v>6.4035551011786711E-6</v>
      </c>
      <c r="CA537" s="34">
        <f t="shared" si="536"/>
        <v>2.4193691080471307E-2</v>
      </c>
    </row>
    <row r="538" spans="1:79" ht="13.2" x14ac:dyDescent="0.25">
      <c r="A538" s="75">
        <f t="shared" si="517"/>
        <v>1.3808219178082295</v>
      </c>
      <c r="B538" s="34">
        <f t="shared" si="518"/>
        <v>504.00000000000375</v>
      </c>
      <c r="C538">
        <f t="shared" si="519"/>
        <v>15</v>
      </c>
      <c r="D538" s="35">
        <f t="shared" si="477"/>
        <v>3000</v>
      </c>
      <c r="E538" s="27">
        <v>0</v>
      </c>
      <c r="F538" s="64">
        <f t="shared" si="520"/>
        <v>0.46593146951268899</v>
      </c>
      <c r="G538" s="34">
        <v>0</v>
      </c>
      <c r="H538" s="34">
        <f t="shared" si="478"/>
        <v>1</v>
      </c>
      <c r="I538" s="34">
        <f t="shared" si="521"/>
        <v>6192.2292298236371</v>
      </c>
      <c r="J538" s="34">
        <f t="shared" si="479"/>
        <v>2168.3746829632664</v>
      </c>
      <c r="K538" s="34">
        <f t="shared" si="480"/>
        <v>1916.4529481662346</v>
      </c>
      <c r="L538" s="36">
        <f t="shared" si="537"/>
        <v>72.52688059235642</v>
      </c>
      <c r="M538" s="34">
        <f t="shared" si="481"/>
        <v>38.195869775056082</v>
      </c>
      <c r="N538" s="34">
        <f t="shared" si="522"/>
        <v>13.375305393265029</v>
      </c>
      <c r="O538" s="34">
        <f t="shared" si="482"/>
        <v>11.148808202499623</v>
      </c>
      <c r="P538">
        <f t="shared" si="523"/>
        <v>2.3102522321422114</v>
      </c>
      <c r="Q538" s="36">
        <f t="shared" si="483"/>
        <v>11.321347729852553</v>
      </c>
      <c r="R538" s="34">
        <f t="shared" si="484"/>
        <v>2.5718280373554356</v>
      </c>
      <c r="S538" s="34">
        <f t="shared" si="485"/>
        <v>5.1378360123731852</v>
      </c>
      <c r="T538" s="36">
        <f t="shared" si="524"/>
        <v>1.5609532800466687E-13</v>
      </c>
      <c r="U538" s="36">
        <f t="shared" si="486"/>
        <v>2086.3646920159044</v>
      </c>
      <c r="V538" s="36">
        <f t="shared" si="487"/>
        <v>9.8446722726497674E-4</v>
      </c>
      <c r="W538" s="68">
        <f t="shared" si="488"/>
        <v>0.20721965883530405</v>
      </c>
      <c r="X538">
        <f t="shared" si="489"/>
        <v>3.8763090344309261</v>
      </c>
      <c r="Y538">
        <f t="shared" si="490"/>
        <v>1.8307379300092574E-2</v>
      </c>
      <c r="Z538" s="34">
        <f t="shared" si="491"/>
        <v>2.1362371768954423E-3</v>
      </c>
      <c r="AA538" s="36">
        <f t="shared" si="492"/>
        <v>4.7508389541719136E-3</v>
      </c>
      <c r="AB538" s="34">
        <f t="shared" si="493"/>
        <v>2.3425170561219952E-4</v>
      </c>
      <c r="AC538" s="36">
        <f t="shared" si="494"/>
        <v>7.1487190469859144E-2</v>
      </c>
      <c r="AD538" s="34">
        <f t="shared" si="495"/>
        <v>0</v>
      </c>
      <c r="AE538">
        <f t="shared" si="525"/>
        <v>305.17255053931262</v>
      </c>
      <c r="AF538" s="36">
        <f t="shared" si="526"/>
        <v>0</v>
      </c>
      <c r="AG538" s="34">
        <f t="shared" si="496"/>
        <v>3.8017722948672961</v>
      </c>
      <c r="AH538">
        <f t="shared" si="538"/>
        <v>0.24838301914973782</v>
      </c>
      <c r="AI538" s="29">
        <f t="shared" si="527"/>
        <v>3.8017722948672961</v>
      </c>
      <c r="AJ538">
        <f t="shared" si="528"/>
        <v>0</v>
      </c>
      <c r="AK538" s="36">
        <f t="shared" si="539"/>
        <v>-3.7809948129277069E-128</v>
      </c>
      <c r="AL538" s="36">
        <f t="shared" si="529"/>
        <v>-3.5647775157128785E-5</v>
      </c>
      <c r="AM538" s="36">
        <f t="shared" si="530"/>
        <v>-4.0429688122806737E-6</v>
      </c>
      <c r="AN538" s="37">
        <f t="shared" si="540"/>
        <v>2.4307833051849163E-127</v>
      </c>
      <c r="AO538" s="36">
        <f t="shared" si="541"/>
        <v>5.0025868017355708E-2</v>
      </c>
      <c r="AP538" s="36">
        <f t="shared" si="542"/>
        <v>1.7255035592675085E-2</v>
      </c>
      <c r="AQ538" s="74">
        <f t="shared" si="497"/>
        <v>3.554581903197542E-125</v>
      </c>
      <c r="AR538" s="73">
        <f t="shared" si="498"/>
        <v>8.9475794318492459E-128</v>
      </c>
      <c r="AS538" s="72">
        <f t="shared" si="531"/>
        <v>1.2519411052062579E-4</v>
      </c>
      <c r="AT538" s="37">
        <f t="shared" si="499"/>
        <v>7.4161541777100655E-122</v>
      </c>
      <c r="AU538" s="37">
        <f t="shared" si="500"/>
        <v>0.6590710924617752</v>
      </c>
      <c r="AV538" s="34">
        <f t="shared" si="501"/>
        <v>3.4116977917693875E-5</v>
      </c>
      <c r="AW538" s="34">
        <f t="shared" si="502"/>
        <v>1.9487379406526853E-2</v>
      </c>
      <c r="AX538" s="37">
        <f t="shared" si="503"/>
        <v>5.9384052497039562E-2</v>
      </c>
      <c r="AY538" s="7">
        <f t="shared" si="504"/>
        <v>0.28612520771678818</v>
      </c>
      <c r="AZ538" s="37">
        <f t="shared" si="505"/>
        <v>0.26660371133234362</v>
      </c>
      <c r="BA538" s="2">
        <f>BE538*'mass balance'!$B$17+BF538*'mass balance'!$C$17+BG538*'mass balance'!$D$17+BH538*'mass balance'!$E$17</f>
        <v>5.0676733407116763E-6</v>
      </c>
      <c r="BB538" s="2">
        <f>BE538*'mass balance'!$B$18+BF538*'mass balance'!$C$18+BG538*'mass balance'!$D$18+BH538*'mass balance'!$E$18</f>
        <v>5.1456375459533954E-6</v>
      </c>
      <c r="BC538" s="2">
        <f>BE538*'mass balance'!$B$19+BF538*'mass balance'!$C$19+BG538*'mass balance'!$D$19+BH538*'mass balance'!$E$19</f>
        <v>-6.4320469324417429E-6</v>
      </c>
      <c r="BD538" s="2">
        <f>BE538*'mass balance'!$B$20+BF538*'mass balance'!$C$20+BG538*'mass balance'!$D$20+BH538*'mass balance'!$E$20</f>
        <v>2.3389261572515438E-7</v>
      </c>
      <c r="BE538" s="2">
        <f>N538*'mass balance'!$H$11+R538*'mass balance'!$I$11+S538*'mass balance'!$J$11</f>
        <v>-3.1845965222059591E-5</v>
      </c>
      <c r="BF538" s="2">
        <f>N538*'mass balance'!$H$12+R538*'mass balance'!$I$12+S538*'mass balance'!$J$12</f>
        <v>1.2357329212531084E-5</v>
      </c>
      <c r="BG538" s="2">
        <f>N538*'mass balance'!$H$13+R538*'mass balance'!$I$13+S538*'mass balance'!$J$13</f>
        <v>9.768347144028291E-6</v>
      </c>
      <c r="BH538" s="2">
        <f>N538*'mass balance'!$H$14+R538*'mass balance'!$I$14+S538*'mass balance'!$J$14</f>
        <v>3.4831524461627672E-6</v>
      </c>
      <c r="BI538" s="36">
        <f t="shared" si="506"/>
        <v>6.851681337565462E-17</v>
      </c>
      <c r="BJ538" s="36">
        <f t="shared" si="507"/>
        <v>1.6704668641059406E-19</v>
      </c>
      <c r="BK538" s="36">
        <f t="shared" si="508"/>
        <v>3.425043467681409E-16</v>
      </c>
      <c r="BL538" s="36">
        <f t="shared" si="509"/>
        <v>1.1541046320508955E-16</v>
      </c>
      <c r="BM538" s="36">
        <f t="shared" si="543"/>
        <v>4.7800795975967685E-14</v>
      </c>
      <c r="BN538" s="36">
        <f t="shared" ca="1" si="510"/>
        <v>0.6258100908969827</v>
      </c>
      <c r="BO538" s="36">
        <f t="shared" ca="1" si="532"/>
        <v>1</v>
      </c>
      <c r="BP538" s="36">
        <f t="shared" si="511"/>
        <v>-4.7800795975429372E-14</v>
      </c>
      <c r="BQ538" s="36">
        <f t="shared" si="533"/>
        <v>0.99999999998873845</v>
      </c>
      <c r="BR538" s="2">
        <f t="shared" si="544"/>
        <v>-5</v>
      </c>
      <c r="BS538">
        <v>0</v>
      </c>
      <c r="BT538" s="37">
        <f t="shared" si="534"/>
        <v>6.448127049772847E-3</v>
      </c>
      <c r="BU538" s="34">
        <f t="shared" si="512"/>
        <v>-5</v>
      </c>
      <c r="BV538" s="34">
        <f t="shared" si="513"/>
        <v>-5</v>
      </c>
      <c r="BW538" s="34">
        <f t="shared" si="514"/>
        <v>-5</v>
      </c>
      <c r="BX538" s="34">
        <f t="shared" si="515"/>
        <v>-5</v>
      </c>
      <c r="BY538" s="34">
        <f t="shared" si="516"/>
        <v>0.58262453585885909</v>
      </c>
      <c r="BZ538" s="36">
        <f t="shared" si="535"/>
        <v>6.4320469324417429E-6</v>
      </c>
      <c r="CA538" s="34">
        <f t="shared" si="536"/>
        <v>2.4186186372082127E-2</v>
      </c>
    </row>
    <row r="539" spans="1:79" ht="13.2" x14ac:dyDescent="0.25">
      <c r="A539" s="75">
        <f t="shared" si="517"/>
        <v>1.3835616438356269</v>
      </c>
      <c r="B539" s="34">
        <f t="shared" si="518"/>
        <v>505.00000000000381</v>
      </c>
      <c r="C539">
        <f t="shared" si="519"/>
        <v>15</v>
      </c>
      <c r="D539" s="35">
        <f t="shared" si="477"/>
        <v>3000</v>
      </c>
      <c r="E539" s="27">
        <v>0</v>
      </c>
      <c r="F539" s="64">
        <f t="shared" si="520"/>
        <v>0.46593146951268899</v>
      </c>
      <c r="G539" s="34">
        <v>0</v>
      </c>
      <c r="H539" s="34">
        <f t="shared" si="478"/>
        <v>1</v>
      </c>
      <c r="I539" s="34">
        <f t="shared" si="521"/>
        <v>6192.2292298236371</v>
      </c>
      <c r="J539" s="34">
        <f t="shared" si="479"/>
        <v>2175.236989105726</v>
      </c>
      <c r="K539" s="34">
        <f t="shared" si="480"/>
        <v>1922.5179916945806</v>
      </c>
      <c r="L539" s="36">
        <f t="shared" si="537"/>
        <v>72.87144412189916</v>
      </c>
      <c r="M539" s="34">
        <f t="shared" si="481"/>
        <v>38.195869775056082</v>
      </c>
      <c r="N539" s="34">
        <f t="shared" si="522"/>
        <v>13.417634535492441</v>
      </c>
      <c r="O539" s="34">
        <f t="shared" si="482"/>
        <v>11.148808202499623</v>
      </c>
      <c r="P539">
        <f t="shared" si="523"/>
        <v>2.3212278684406349</v>
      </c>
      <c r="Q539" s="36">
        <f t="shared" si="483"/>
        <v>11.358336513715447</v>
      </c>
      <c r="R539" s="34">
        <f t="shared" si="484"/>
        <v>2.5834364037906177</v>
      </c>
      <c r="S539" s="34">
        <f t="shared" si="485"/>
        <v>5.1511945572024826</v>
      </c>
      <c r="T539" s="36">
        <f t="shared" si="524"/>
        <v>1.558489134559404E-13</v>
      </c>
      <c r="U539" s="36">
        <f t="shared" si="486"/>
        <v>2086.3646920159044</v>
      </c>
      <c r="V539" s="36">
        <f t="shared" si="487"/>
        <v>9.8702687485916298E-4</v>
      </c>
      <c r="W539" s="68">
        <f t="shared" si="488"/>
        <v>0.20820412606256902</v>
      </c>
      <c r="X539">
        <f t="shared" si="489"/>
        <v>3.8824379122027541</v>
      </c>
      <c r="Y539">
        <f t="shared" si="490"/>
        <v>1.8307379300092574E-2</v>
      </c>
      <c r="Z539" s="34">
        <f t="shared" si="491"/>
        <v>2.1362371768954423E-3</v>
      </c>
      <c r="AA539" s="36">
        <f t="shared" si="492"/>
        <v>4.7406691381444762E-3</v>
      </c>
      <c r="AB539" s="34">
        <f t="shared" si="493"/>
        <v>2.3425170561219952E-4</v>
      </c>
      <c r="AC539" s="36">
        <f t="shared" si="494"/>
        <v>7.1487190469859144E-2</v>
      </c>
      <c r="AD539" s="34">
        <f t="shared" si="495"/>
        <v>0</v>
      </c>
      <c r="AE539">
        <f t="shared" si="525"/>
        <v>305.17255053931262</v>
      </c>
      <c r="AF539" s="36">
        <f t="shared" si="526"/>
        <v>0</v>
      </c>
      <c r="AG539" s="34">
        <f t="shared" si="496"/>
        <v>3.8144268976024689</v>
      </c>
      <c r="AH539">
        <f t="shared" si="538"/>
        <v>0.24861847092742417</v>
      </c>
      <c r="AI539" s="29">
        <f t="shared" si="527"/>
        <v>3.8144268976024689</v>
      </c>
      <c r="AJ539">
        <f t="shared" si="528"/>
        <v>3.8144268976024689</v>
      </c>
      <c r="AK539" s="36">
        <f t="shared" si="539"/>
        <v>-8.9475794318492459E-128</v>
      </c>
      <c r="AL539" s="36">
        <f t="shared" si="529"/>
        <v>-3.5622373021713316E-5</v>
      </c>
      <c r="AM539" s="36">
        <f t="shared" si="530"/>
        <v>-4.042021517983349E-6</v>
      </c>
      <c r="AN539" s="37">
        <f t="shared" si="540"/>
        <v>2.0526838238921456E-127</v>
      </c>
      <c r="AO539" s="36">
        <f t="shared" si="541"/>
        <v>4.9990220242198583E-2</v>
      </c>
      <c r="AP539" s="36">
        <f t="shared" si="542"/>
        <v>1.7250992623862805E-2</v>
      </c>
      <c r="AQ539" s="74">
        <f t="shared" si="497"/>
        <v>3.0081056752443486E-125</v>
      </c>
      <c r="AR539" s="73">
        <f t="shared" si="498"/>
        <v>7.5611728162927229E-128</v>
      </c>
      <c r="AS539" s="72">
        <f t="shared" si="531"/>
        <v>1.249266661621034E-4</v>
      </c>
      <c r="AT539" s="37">
        <f t="shared" si="499"/>
        <v>6.2760054706824857E-122</v>
      </c>
      <c r="AU539" s="37">
        <f t="shared" si="500"/>
        <v>0.65891666775151669</v>
      </c>
      <c r="AV539" s="34">
        <f t="shared" si="501"/>
        <v>5.5808496728657726E-4</v>
      </c>
      <c r="AW539" s="34">
        <f t="shared" si="502"/>
        <v>1.9579960807726109E-2</v>
      </c>
      <c r="AX539" s="37">
        <f t="shared" si="503"/>
        <v>5.9666176566899091E-2</v>
      </c>
      <c r="AY539" s="7">
        <f t="shared" si="504"/>
        <v>0.28800834840448081</v>
      </c>
      <c r="AZ539" s="37">
        <f t="shared" si="505"/>
        <v>0.26787030262946809</v>
      </c>
      <c r="BA539" s="2">
        <f>BE539*'mass balance'!$B$17+BF539*'mass balance'!$C$17+BG539*'mass balance'!$D$17+BH539*'mass balance'!$E$17</f>
        <v>5.0901764294109041E-6</v>
      </c>
      <c r="BB539" s="2">
        <f>BE539*'mass balance'!$B$18+BF539*'mass balance'!$C$18+BG539*'mass balance'!$D$18+BH539*'mass balance'!$E$18</f>
        <v>5.1684868360172259E-6</v>
      </c>
      <c r="BC539" s="2">
        <f>BE539*'mass balance'!$B$19+BF539*'mass balance'!$C$19+BG539*'mass balance'!$D$19+BH539*'mass balance'!$E$19</f>
        <v>-6.4606085450215362E-6</v>
      </c>
      <c r="BD539" s="2">
        <f>BE539*'mass balance'!$B$20+BF539*'mass balance'!$C$20+BG539*'mass balance'!$D$20+BH539*'mass balance'!$E$20</f>
        <v>2.3493121981896492E-7</v>
      </c>
      <c r="BE539" s="2">
        <f>N539*'mass balance'!$H$11+R539*'mass balance'!$I$11+S539*'mass balance'!$J$11</f>
        <v>-3.1946748894029616E-5</v>
      </c>
      <c r="BF539" s="2">
        <f>N539*'mass balance'!$H$12+R539*'mass balance'!$I$12+S539*'mass balance'!$J$12</f>
        <v>1.2389458680240533E-5</v>
      </c>
      <c r="BG539" s="2">
        <f>N539*'mass balance'!$H$13+R539*'mass balance'!$I$13+S539*'mass balance'!$J$13</f>
        <v>9.7982820249988643E-6</v>
      </c>
      <c r="BH539" s="2">
        <f>N539*'mass balance'!$H$14+R539*'mass balance'!$I$14+S539*'mass balance'!$J$14</f>
        <v>3.4941756602844893E-6</v>
      </c>
      <c r="BI539" s="36">
        <f t="shared" si="506"/>
        <v>6.851681337565462E-17</v>
      </c>
      <c r="BJ539" s="36">
        <f t="shared" si="507"/>
        <v>1.6708861130027658E-19</v>
      </c>
      <c r="BK539" s="36">
        <f t="shared" si="508"/>
        <v>3.4267139345455148E-16</v>
      </c>
      <c r="BL539" s="36">
        <f t="shared" si="509"/>
        <v>1.1551651237140546E-16</v>
      </c>
      <c r="BM539" s="36">
        <f t="shared" si="543"/>
        <v>4.7916206439172776E-14</v>
      </c>
      <c r="BN539" s="36">
        <f t="shared" ca="1" si="510"/>
        <v>0.39912905599183024</v>
      </c>
      <c r="BO539" s="36">
        <f t="shared" ca="1" si="532"/>
        <v>1</v>
      </c>
      <c r="BP539" s="36">
        <f t="shared" si="511"/>
        <v>-4.7916206438630873E-14</v>
      </c>
      <c r="BQ539" s="36">
        <f t="shared" si="533"/>
        <v>0.9999999999886906</v>
      </c>
      <c r="BR539" s="2">
        <f t="shared" si="544"/>
        <v>-5</v>
      </c>
      <c r="BS539">
        <v>0</v>
      </c>
      <c r="BT539" s="37">
        <f t="shared" si="534"/>
        <v>6.4767600663840881E-3</v>
      </c>
      <c r="BU539" s="34">
        <f t="shared" si="512"/>
        <v>-5</v>
      </c>
      <c r="BV539" s="34">
        <f t="shared" si="513"/>
        <v>-5</v>
      </c>
      <c r="BW539" s="34">
        <f t="shared" si="514"/>
        <v>-5</v>
      </c>
      <c r="BX539" s="34">
        <f t="shared" si="515"/>
        <v>-5</v>
      </c>
      <c r="BY539" s="34">
        <f t="shared" si="516"/>
        <v>0.58446838137254498</v>
      </c>
      <c r="BZ539" s="36">
        <f t="shared" si="535"/>
        <v>6.4606085450215362E-6</v>
      </c>
      <c r="CA539" s="34">
        <f t="shared" si="536"/>
        <v>2.4178716351931979E-2</v>
      </c>
    </row>
    <row r="540" spans="1:79" ht="13.2" x14ac:dyDescent="0.25">
      <c r="A540" s="75">
        <f t="shared" si="517"/>
        <v>1.3863013698630242</v>
      </c>
      <c r="B540" s="34">
        <f t="shared" si="518"/>
        <v>506.00000000000387</v>
      </c>
      <c r="C540">
        <f t="shared" si="519"/>
        <v>15</v>
      </c>
      <c r="D540" s="35">
        <f t="shared" si="477"/>
        <v>3000</v>
      </c>
      <c r="E540" s="27">
        <v>0</v>
      </c>
      <c r="F540" s="64">
        <f t="shared" si="520"/>
        <v>0.46593146951268899</v>
      </c>
      <c r="G540" s="34">
        <v>0</v>
      </c>
      <c r="H540" s="34">
        <f t="shared" si="478"/>
        <v>1</v>
      </c>
      <c r="I540" s="34">
        <f t="shared" si="521"/>
        <v>6192.2292298236371</v>
      </c>
      <c r="J540" s="34">
        <f t="shared" si="479"/>
        <v>2182.1062879654855</v>
      </c>
      <c r="K540" s="34">
        <f t="shared" si="480"/>
        <v>1928.5892155264467</v>
      </c>
      <c r="L540" s="36">
        <f t="shared" si="537"/>
        <v>73.216903528099863</v>
      </c>
      <c r="M540" s="34">
        <f t="shared" si="481"/>
        <v>38.195869775056082</v>
      </c>
      <c r="N540" s="34">
        <f t="shared" si="522"/>
        <v>13.460006811284433</v>
      </c>
      <c r="O540" s="34">
        <f t="shared" si="482"/>
        <v>11.148808202499623</v>
      </c>
      <c r="P540">
        <f t="shared" si="523"/>
        <v>2.3322320417591524</v>
      </c>
      <c r="Q540" s="36">
        <f t="shared" si="483"/>
        <v>11.39536848188518</v>
      </c>
      <c r="R540" s="34">
        <f t="shared" si="484"/>
        <v>2.5950740459566468</v>
      </c>
      <c r="S540" s="34">
        <f t="shared" si="485"/>
        <v>5.1645529751034704</v>
      </c>
      <c r="T540" s="36">
        <f t="shared" si="524"/>
        <v>1.5560341289475704E-13</v>
      </c>
      <c r="U540" s="36">
        <f t="shared" si="486"/>
        <v>2086.3646920159044</v>
      </c>
      <c r="V540" s="36">
        <f t="shared" si="487"/>
        <v>9.895864981324554E-4</v>
      </c>
      <c r="W540" s="68">
        <f t="shared" si="488"/>
        <v>0.20919115293742818</v>
      </c>
      <c r="X540">
        <f t="shared" si="489"/>
        <v>3.8885633606648002</v>
      </c>
      <c r="Y540">
        <f t="shared" si="490"/>
        <v>1.8307379300092574E-2</v>
      </c>
      <c r="Z540" s="34">
        <f t="shared" si="491"/>
        <v>2.1362371768954423E-3</v>
      </c>
      <c r="AA540" s="36">
        <f t="shared" si="492"/>
        <v>4.7305370434496995E-3</v>
      </c>
      <c r="AB540" s="34">
        <f t="shared" si="493"/>
        <v>2.3425170561219952E-4</v>
      </c>
      <c r="AC540" s="36">
        <f t="shared" si="494"/>
        <v>7.1487190469859144E-2</v>
      </c>
      <c r="AD540" s="34">
        <f t="shared" si="495"/>
        <v>0</v>
      </c>
      <c r="AE540">
        <f t="shared" si="525"/>
        <v>305.17255053931262</v>
      </c>
      <c r="AF540" s="36">
        <f t="shared" si="526"/>
        <v>0</v>
      </c>
      <c r="AG540" s="34">
        <f t="shared" si="496"/>
        <v>3.8270962745526984</v>
      </c>
      <c r="AH540">
        <f t="shared" si="538"/>
        <v>0.24885692433128259</v>
      </c>
      <c r="AI540" s="29">
        <f t="shared" si="527"/>
        <v>3.8270962745526984</v>
      </c>
      <c r="AJ540">
        <f t="shared" si="528"/>
        <v>7.6415231721551677</v>
      </c>
      <c r="AK540" s="36">
        <f t="shared" si="539"/>
        <v>-7.5611728162927229E-128</v>
      </c>
      <c r="AL540" s="36">
        <f t="shared" si="529"/>
        <v>-3.5596988987525232E-5</v>
      </c>
      <c r="AM540" s="36">
        <f t="shared" si="530"/>
        <v>-4.0410744456433348E-6</v>
      </c>
      <c r="AN540" s="37">
        <f t="shared" si="540"/>
        <v>1.1579258807072211E-127</v>
      </c>
      <c r="AO540" s="36">
        <f t="shared" si="541"/>
        <v>4.9954597869176866E-2</v>
      </c>
      <c r="AP540" s="36">
        <f t="shared" si="542"/>
        <v>1.724695060234482E-2</v>
      </c>
      <c r="AQ540" s="74">
        <f t="shared" si="497"/>
        <v>1.7005152798296545E-125</v>
      </c>
      <c r="AR540" s="73">
        <f t="shared" si="498"/>
        <v>4.2683070463616368E-128</v>
      </c>
      <c r="AS540" s="72">
        <f t="shared" si="531"/>
        <v>1.2465979312825914E-4</v>
      </c>
      <c r="AT540" s="37">
        <f t="shared" si="499"/>
        <v>3.5478950380701452E-122</v>
      </c>
      <c r="AU540" s="37">
        <f t="shared" si="500"/>
        <v>0.65876227922398778</v>
      </c>
      <c r="AV540" s="34">
        <f t="shared" si="501"/>
        <v>1.0837935879656677E-3</v>
      </c>
      <c r="AW540" s="34">
        <f t="shared" si="502"/>
        <v>1.9672782923653372E-2</v>
      </c>
      <c r="AX540" s="37">
        <f t="shared" si="503"/>
        <v>5.994903416874086E-2</v>
      </c>
      <c r="AY540" s="7">
        <f t="shared" si="504"/>
        <v>0.2898967636177881</v>
      </c>
      <c r="AZ540" s="37">
        <f t="shared" si="505"/>
        <v>0.26914018710616905</v>
      </c>
      <c r="BA540" s="2">
        <f>BE540*'mass balance'!$B$17+BF540*'mass balance'!$C$17+BG540*'mass balance'!$D$17+BH540*'mass balance'!$E$17</f>
        <v>5.1127344917696794E-6</v>
      </c>
      <c r="BB540" s="2">
        <f>BE540*'mass balance'!$B$18+BF540*'mass balance'!$C$18+BG540*'mass balance'!$D$18+BH540*'mass balance'!$E$18</f>
        <v>5.1913919454892139E-6</v>
      </c>
      <c r="BC540" s="2">
        <f>BE540*'mass balance'!$B$19+BF540*'mass balance'!$C$19+BG540*'mass balance'!$D$19+BH540*'mass balance'!$E$19</f>
        <v>-6.4892399318615136E-6</v>
      </c>
      <c r="BD540" s="2">
        <f>BE540*'mass balance'!$B$20+BF540*'mass balance'!$C$20+BG540*'mass balance'!$D$20+BH540*'mass balance'!$E$20</f>
        <v>2.3597236115860041E-7</v>
      </c>
      <c r="BE540" s="2">
        <f>N540*'mass balance'!$H$11+R540*'mass balance'!$I$11+S540*'mass balance'!$J$11</f>
        <v>-3.2047635264962935E-5</v>
      </c>
      <c r="BF540" s="2">
        <f>N540*'mass balance'!$H$12+R540*'mass balance'!$I$12+S540*'mass balance'!$J$12</f>
        <v>1.2421587842666802E-5</v>
      </c>
      <c r="BG540" s="2">
        <f>N540*'mass balance'!$H$13+R540*'mass balance'!$I$13+S540*'mass balance'!$J$13</f>
        <v>9.8282410176281319E-6</v>
      </c>
      <c r="BH540" s="2">
        <f>N540*'mass balance'!$H$14+R540*'mass balance'!$I$14+S540*'mass balance'!$J$14</f>
        <v>3.5052101071053208E-6</v>
      </c>
      <c r="BI540" s="36">
        <f t="shared" si="506"/>
        <v>6.851681337565462E-17</v>
      </c>
      <c r="BJ540" s="36">
        <f t="shared" si="507"/>
        <v>1.6713063044352306E-19</v>
      </c>
      <c r="BK540" s="36">
        <f t="shared" si="508"/>
        <v>3.4283848206585177E-16</v>
      </c>
      <c r="BL540" s="36">
        <f t="shared" si="509"/>
        <v>1.156226373828589E-16</v>
      </c>
      <c r="BM540" s="36">
        <f t="shared" si="543"/>
        <v>4.8031722951544178E-14</v>
      </c>
      <c r="BN540" s="36">
        <f t="shared" ca="1" si="510"/>
        <v>0.40562656098851124</v>
      </c>
      <c r="BO540" s="36">
        <f t="shared" ca="1" si="532"/>
        <v>1</v>
      </c>
      <c r="BP540" s="36">
        <f t="shared" si="511"/>
        <v>-4.8031722950998665E-14</v>
      </c>
      <c r="BQ540" s="36">
        <f t="shared" si="533"/>
        <v>0.99999999998864264</v>
      </c>
      <c r="BR540" s="2">
        <f t="shared" si="544"/>
        <v>-5</v>
      </c>
      <c r="BS540">
        <v>0</v>
      </c>
      <c r="BT540" s="37">
        <f t="shared" si="534"/>
        <v>6.5054630316911666E-3</v>
      </c>
      <c r="BU540" s="34">
        <f t="shared" si="512"/>
        <v>-5</v>
      </c>
      <c r="BV540" s="34">
        <f t="shared" si="513"/>
        <v>-5</v>
      </c>
      <c r="BW540" s="34">
        <f t="shared" si="514"/>
        <v>-5</v>
      </c>
      <c r="BX540" s="34">
        <f t="shared" si="515"/>
        <v>-5</v>
      </c>
      <c r="BY540" s="34">
        <f t="shared" si="516"/>
        <v>0.58631410577215559</v>
      </c>
      <c r="BZ540" s="36">
        <f t="shared" si="535"/>
        <v>6.4892399318615136E-6</v>
      </c>
      <c r="CA540" s="34">
        <f t="shared" si="536"/>
        <v>2.4171280779874484E-2</v>
      </c>
    </row>
    <row r="541" spans="1:79" ht="13.2" x14ac:dyDescent="0.25">
      <c r="A541" s="75">
        <f t="shared" si="517"/>
        <v>1.3890410958904216</v>
      </c>
      <c r="B541" s="34">
        <f t="shared" si="518"/>
        <v>507.00000000000387</v>
      </c>
      <c r="C541">
        <f t="shared" si="519"/>
        <v>15</v>
      </c>
      <c r="D541" s="35">
        <f t="shared" si="477"/>
        <v>3000</v>
      </c>
      <c r="E541" s="27">
        <v>0</v>
      </c>
      <c r="F541" s="64">
        <f t="shared" si="520"/>
        <v>0.46593146951268899</v>
      </c>
      <c r="G541" s="34">
        <v>0</v>
      </c>
      <c r="H541" s="34">
        <f t="shared" si="478"/>
        <v>1</v>
      </c>
      <c r="I541" s="34">
        <f t="shared" si="521"/>
        <v>6192.2292298236371</v>
      </c>
      <c r="J541" s="34">
        <f t="shared" si="479"/>
        <v>2188.9825634119843</v>
      </c>
      <c r="K541" s="34">
        <f t="shared" si="480"/>
        <v>1934.6666054053196</v>
      </c>
      <c r="L541" s="36">
        <f t="shared" si="537"/>
        <v>73.563258802446228</v>
      </c>
      <c r="M541" s="34">
        <f t="shared" si="481"/>
        <v>38.195869775056082</v>
      </c>
      <c r="N541" s="34">
        <f t="shared" si="522"/>
        <v>13.502422121141972</v>
      </c>
      <c r="O541" s="34">
        <f t="shared" si="482"/>
        <v>11.148808202499623</v>
      </c>
      <c r="P541">
        <f t="shared" si="523"/>
        <v>2.3432647518266148</v>
      </c>
      <c r="Q541" s="36">
        <f t="shared" si="483"/>
        <v>11.432443555496089</v>
      </c>
      <c r="R541" s="34">
        <f t="shared" si="484"/>
        <v>2.6067409622332973</v>
      </c>
      <c r="S541" s="34">
        <f t="shared" si="485"/>
        <v>5.1779112144631521</v>
      </c>
      <c r="T541" s="36">
        <f t="shared" si="524"/>
        <v>1.5535882128711625E-13</v>
      </c>
      <c r="U541" s="36">
        <f t="shared" si="486"/>
        <v>2086.3646920159044</v>
      </c>
      <c r="V541" s="36">
        <f t="shared" si="487"/>
        <v>9.9214608719522344E-4</v>
      </c>
      <c r="W541" s="68">
        <f t="shared" si="488"/>
        <v>0.21018073943556065</v>
      </c>
      <c r="X541">
        <f t="shared" si="489"/>
        <v>3.8946853816476987</v>
      </c>
      <c r="Y541">
        <f t="shared" si="490"/>
        <v>1.8307379300092574E-2</v>
      </c>
      <c r="Z541" s="34">
        <f t="shared" si="491"/>
        <v>2.1362371768954423E-3</v>
      </c>
      <c r="AA541" s="36">
        <f t="shared" si="492"/>
        <v>4.7204424623285036E-3</v>
      </c>
      <c r="AB541" s="34">
        <f t="shared" si="493"/>
        <v>2.3425170561219952E-4</v>
      </c>
      <c r="AC541" s="36">
        <f t="shared" si="494"/>
        <v>7.1487190469859144E-2</v>
      </c>
      <c r="AD541" s="34">
        <f t="shared" si="495"/>
        <v>0</v>
      </c>
      <c r="AE541">
        <f t="shared" si="525"/>
        <v>305.17255053931262</v>
      </c>
      <c r="AF541" s="36">
        <f t="shared" si="526"/>
        <v>0</v>
      </c>
      <c r="AG541" s="34">
        <f t="shared" si="496"/>
        <v>3.8397803987364627</v>
      </c>
      <c r="AH541">
        <f t="shared" si="538"/>
        <v>0.24909820229848245</v>
      </c>
      <c r="AI541" s="29">
        <f t="shared" si="527"/>
        <v>3.8397803987364627</v>
      </c>
      <c r="AJ541">
        <f t="shared" si="528"/>
        <v>11.48130357089163</v>
      </c>
      <c r="AK541" s="36">
        <f t="shared" si="539"/>
        <v>-4.2683070463616368E-128</v>
      </c>
      <c r="AL541" s="36">
        <f t="shared" si="529"/>
        <v>-3.5571623041665821E-5</v>
      </c>
      <c r="AM541" s="36">
        <f t="shared" si="530"/>
        <v>-4.0401275952086258E-6</v>
      </c>
      <c r="AN541" s="37">
        <f t="shared" si="540"/>
        <v>4.018085990779488E-128</v>
      </c>
      <c r="AO541" s="36">
        <f t="shared" si="541"/>
        <v>4.9919000880189343E-2</v>
      </c>
      <c r="AP541" s="36">
        <f t="shared" si="542"/>
        <v>1.7242909527899176E-2</v>
      </c>
      <c r="AQ541" s="74">
        <f t="shared" si="497"/>
        <v>5.9135429174099637E-126</v>
      </c>
      <c r="AR541" s="73">
        <f t="shared" si="498"/>
        <v>1.4821832761044165E-128</v>
      </c>
      <c r="AS541" s="72">
        <f t="shared" si="531"/>
        <v>1.2439349019860793E-4</v>
      </c>
      <c r="AT541" s="37">
        <f t="shared" si="499"/>
        <v>1.2337807147604899E-122</v>
      </c>
      <c r="AU541" s="37">
        <f t="shared" si="500"/>
        <v>0.65860792687071068</v>
      </c>
      <c r="AV541" s="34">
        <f t="shared" si="501"/>
        <v>1.611244841260021E-3</v>
      </c>
      <c r="AW541" s="34">
        <f t="shared" si="502"/>
        <v>1.9765845752021463E-2</v>
      </c>
      <c r="AX541" s="37">
        <f t="shared" si="503"/>
        <v>6.0232625295595123E-2</v>
      </c>
      <c r="AY541" s="7">
        <f t="shared" si="504"/>
        <v>0.29179045532443726</v>
      </c>
      <c r="AZ541" s="37">
        <f t="shared" si="505"/>
        <v>0.27041336473115579</v>
      </c>
      <c r="BA541" s="2">
        <f>BE541*'mass balance'!$B$17+BF541*'mass balance'!$C$17+BG541*'mass balance'!$D$17+BH541*'mass balance'!$E$17</f>
        <v>5.1353475220314393E-6</v>
      </c>
      <c r="BB541" s="2">
        <f>BE541*'mass balance'!$B$18+BF541*'mass balance'!$C$18+BG541*'mass balance'!$D$18+BH541*'mass balance'!$E$18</f>
        <v>5.2143528685242331E-6</v>
      </c>
      <c r="BC541" s="2">
        <f>BE541*'mass balance'!$B$19+BF541*'mass balance'!$C$19+BG541*'mass balance'!$D$19+BH541*'mass balance'!$E$19</f>
        <v>-6.5179410856552831E-6</v>
      </c>
      <c r="BD541" s="2">
        <f>BE541*'mass balance'!$B$20+BF541*'mass balance'!$C$20+BG541*'mass balance'!$D$20+BH541*'mass balance'!$E$20</f>
        <v>2.3701603947837405E-7</v>
      </c>
      <c r="BE541" s="2">
        <f>N541*'mass balance'!$H$11+R541*'mass balance'!$I$11+S541*'mass balance'!$J$11</f>
        <v>-3.2148624097957075E-5</v>
      </c>
      <c r="BF541" s="2">
        <f>N541*'mass balance'!$H$12+R541*'mass balance'!$I$12+S541*'mass balance'!$J$12</f>
        <v>1.2453716575672261E-5</v>
      </c>
      <c r="BG541" s="2">
        <f>N541*'mass balance'!$H$13+R541*'mass balance'!$I$13+S541*'mass balance'!$J$13</f>
        <v>9.8582240421474503E-6</v>
      </c>
      <c r="BH541" s="2">
        <f>N541*'mass balance'!$H$14+R541*'mass balance'!$I$14+S541*'mass balance'!$J$14</f>
        <v>3.5162557607140548E-6</v>
      </c>
      <c r="BI541" s="36">
        <f t="shared" si="506"/>
        <v>6.851681337565462E-17</v>
      </c>
      <c r="BJ541" s="36">
        <f t="shared" si="507"/>
        <v>1.6717274289872592E-19</v>
      </c>
      <c r="BK541" s="36">
        <f t="shared" si="508"/>
        <v>3.4300561269629529E-16</v>
      </c>
      <c r="BL541" s="36">
        <f t="shared" si="509"/>
        <v>1.1572883812991911E-16</v>
      </c>
      <c r="BM541" s="36">
        <f t="shared" si="543"/>
        <v>4.8147345588927037E-14</v>
      </c>
      <c r="BN541" s="36">
        <f t="shared" ca="1" si="510"/>
        <v>0.64281242617012258</v>
      </c>
      <c r="BO541" s="36">
        <f t="shared" ca="1" si="532"/>
        <v>1</v>
      </c>
      <c r="BP541" s="36">
        <f t="shared" si="511"/>
        <v>-4.8147345588377895E-14</v>
      </c>
      <c r="BQ541" s="36">
        <f t="shared" si="533"/>
        <v>0.99999999998859457</v>
      </c>
      <c r="BR541" s="2">
        <f t="shared" si="544"/>
        <v>-5</v>
      </c>
      <c r="BS541">
        <v>0</v>
      </c>
      <c r="BT541" s="37">
        <f t="shared" si="534"/>
        <v>6.5342359383694206E-3</v>
      </c>
      <c r="BU541" s="34">
        <f t="shared" si="512"/>
        <v>-5</v>
      </c>
      <c r="BV541" s="34">
        <f t="shared" si="513"/>
        <v>-5</v>
      </c>
      <c r="BW541" s="34">
        <f t="shared" si="514"/>
        <v>-5</v>
      </c>
      <c r="BX541" s="34">
        <f t="shared" si="515"/>
        <v>-5</v>
      </c>
      <c r="BY541" s="34">
        <f t="shared" si="516"/>
        <v>0.58816170472354123</v>
      </c>
      <c r="BZ541" s="36">
        <f t="shared" si="535"/>
        <v>6.5179410856552831E-6</v>
      </c>
      <c r="CA541" s="34">
        <f t="shared" si="536"/>
        <v>2.4163879417963455E-2</v>
      </c>
    </row>
    <row r="542" spans="1:79" ht="13.2" x14ac:dyDescent="0.25">
      <c r="A542" s="75">
        <f t="shared" si="517"/>
        <v>1.3917808219178189</v>
      </c>
      <c r="B542" s="34">
        <f t="shared" si="518"/>
        <v>508.00000000000392</v>
      </c>
      <c r="C542">
        <f t="shared" si="519"/>
        <v>15</v>
      </c>
      <c r="D542" s="35">
        <f t="shared" si="477"/>
        <v>3000</v>
      </c>
      <c r="E542" s="27">
        <v>0</v>
      </c>
      <c r="F542" s="64">
        <f t="shared" si="520"/>
        <v>0.46593146951268899</v>
      </c>
      <c r="G542" s="34">
        <v>0</v>
      </c>
      <c r="H542" s="34">
        <f t="shared" si="478"/>
        <v>1</v>
      </c>
      <c r="I542" s="34">
        <f t="shared" si="521"/>
        <v>6192.2292298236371</v>
      </c>
      <c r="J542" s="34">
        <f t="shared" si="479"/>
        <v>2195.8657993372526</v>
      </c>
      <c r="K542" s="34">
        <f t="shared" si="480"/>
        <v>1940.750147094654</v>
      </c>
      <c r="L542" s="36">
        <f t="shared" si="537"/>
        <v>73.910509932964558</v>
      </c>
      <c r="M542" s="34">
        <f t="shared" si="481"/>
        <v>38.195869775056082</v>
      </c>
      <c r="N542" s="34">
        <f t="shared" si="522"/>
        <v>13.544880365705382</v>
      </c>
      <c r="O542" s="34">
        <f t="shared" si="482"/>
        <v>11.148808202499623</v>
      </c>
      <c r="P542">
        <f t="shared" si="523"/>
        <v>2.3543259982616145</v>
      </c>
      <c r="Q542" s="36">
        <f t="shared" si="483"/>
        <v>11.469561655757955</v>
      </c>
      <c r="R542" s="34">
        <f t="shared" si="484"/>
        <v>2.6184371508913764</v>
      </c>
      <c r="S542" s="34">
        <f t="shared" si="485"/>
        <v>5.1912692238284279</v>
      </c>
      <c r="T542" s="36">
        <f t="shared" si="524"/>
        <v>1.5511513363589862E-13</v>
      </c>
      <c r="U542" s="36">
        <f t="shared" si="486"/>
        <v>2086.3646920159044</v>
      </c>
      <c r="V542" s="36">
        <f t="shared" si="487"/>
        <v>9.9470563218847455E-4</v>
      </c>
      <c r="W542" s="68">
        <f t="shared" si="488"/>
        <v>0.21117288552275587</v>
      </c>
      <c r="X542">
        <f t="shared" si="489"/>
        <v>3.9008039769816216</v>
      </c>
      <c r="Y542">
        <f t="shared" si="490"/>
        <v>1.8307379300092574E-2</v>
      </c>
      <c r="Z542" s="34">
        <f t="shared" si="491"/>
        <v>2.1362371768954423E-3</v>
      </c>
      <c r="AA542" s="36">
        <f t="shared" si="492"/>
        <v>4.710385188543941E-3</v>
      </c>
      <c r="AB542" s="34">
        <f t="shared" si="493"/>
        <v>2.3425170561219952E-4</v>
      </c>
      <c r="AC542" s="36">
        <f t="shared" si="494"/>
        <v>7.1487190469859144E-2</v>
      </c>
      <c r="AD542" s="34">
        <f t="shared" si="495"/>
        <v>0</v>
      </c>
      <c r="AE542">
        <f t="shared" si="525"/>
        <v>305.17255053931262</v>
      </c>
      <c r="AF542" s="36">
        <f t="shared" si="526"/>
        <v>0</v>
      </c>
      <c r="AG542" s="34">
        <f t="shared" si="496"/>
        <v>3.8524792431980521</v>
      </c>
      <c r="AH542">
        <f t="shared" si="538"/>
        <v>0.24934213664514804</v>
      </c>
      <c r="AI542" s="29">
        <f t="shared" si="527"/>
        <v>3.8524792431980521</v>
      </c>
      <c r="AJ542">
        <f t="shared" si="528"/>
        <v>0</v>
      </c>
      <c r="AK542" s="36">
        <f t="shared" si="539"/>
        <v>-1.4821832761044165E-128</v>
      </c>
      <c r="AL542" s="36">
        <f t="shared" si="529"/>
        <v>-3.5546275171245593E-5</v>
      </c>
      <c r="AM542" s="36">
        <f t="shared" si="530"/>
        <v>-4.0391809666272279E-6</v>
      </c>
      <c r="AN542" s="37">
        <f t="shared" si="540"/>
        <v>-2.5022105558214882E-129</v>
      </c>
      <c r="AO542" s="36">
        <f t="shared" si="541"/>
        <v>4.9883429257147678E-2</v>
      </c>
      <c r="AP542" s="36">
        <f t="shared" si="542"/>
        <v>1.7238869400303967E-2</v>
      </c>
      <c r="AQ542" s="74">
        <f t="shared" si="497"/>
        <v>-3.6904653038935938E-127</v>
      </c>
      <c r="AR542" s="73">
        <f t="shared" si="498"/>
        <v>-9.236646532443528E-130</v>
      </c>
      <c r="AS542" s="72">
        <f t="shared" si="531"/>
        <v>1.2412775615527164E-4</v>
      </c>
      <c r="AT542" s="37">
        <f t="shared" si="499"/>
        <v>-7.6996565071533573E-124</v>
      </c>
      <c r="AU542" s="37">
        <f t="shared" si="500"/>
        <v>0.65845361068320951</v>
      </c>
      <c r="AV542" s="34">
        <f t="shared" si="501"/>
        <v>3.4248718769074934E-5</v>
      </c>
      <c r="AW542" s="34">
        <f t="shared" si="502"/>
        <v>1.9859149289613139E-2</v>
      </c>
      <c r="AX542" s="37">
        <f t="shared" si="503"/>
        <v>6.0516949937657979E-2</v>
      </c>
      <c r="AY542" s="7">
        <f t="shared" si="504"/>
        <v>0.29158323346879605</v>
      </c>
      <c r="AZ542" s="37">
        <f t="shared" si="505"/>
        <v>0.27168983546041386</v>
      </c>
      <c r="BA542" s="2">
        <f>BE542*'mass balance'!$B$17+BF542*'mass balance'!$C$17+BG542*'mass balance'!$D$17+BH542*'mass balance'!$E$17</f>
        <v>5.1580155142433887E-6</v>
      </c>
      <c r="BB542" s="2">
        <f>BE542*'mass balance'!$B$18+BF542*'mass balance'!$C$18+BG542*'mass balance'!$D$18+BH542*'mass balance'!$E$18</f>
        <v>5.2373695990778995E-6</v>
      </c>
      <c r="BC542" s="2">
        <f>BE542*'mass balance'!$B$19+BF542*'mass balance'!$C$19+BG542*'mass balance'!$D$19+BH542*'mass balance'!$E$19</f>
        <v>-6.546711998847382E-6</v>
      </c>
      <c r="BD542" s="2">
        <f>BE542*'mass balance'!$B$20+BF542*'mass balance'!$C$20+BG542*'mass balance'!$D$20+BH542*'mass balance'!$E$20</f>
        <v>2.3806225450354102E-7</v>
      </c>
      <c r="BE542" s="2">
        <f>N542*'mass balance'!$H$11+R542*'mass balance'!$I$11+S542*'mass balance'!$J$11</f>
        <v>-3.224971515644138E-5</v>
      </c>
      <c r="BF542" s="2">
        <f>N542*'mass balance'!$H$12+R542*'mass balance'!$I$12+S542*'mass balance'!$J$12</f>
        <v>1.248584475550386E-5</v>
      </c>
      <c r="BG542" s="2">
        <f>N542*'mass balance'!$H$13+R542*'mass balance'!$I$13+S542*'mass balance'!$J$13</f>
        <v>9.8882310189406505E-6</v>
      </c>
      <c r="BH542" s="2">
        <f>N542*'mass balance'!$H$14+R542*'mass balance'!$I$14+S542*'mass balance'!$J$14</f>
        <v>3.527312595235776E-6</v>
      </c>
      <c r="BI542" s="36">
        <f t="shared" si="506"/>
        <v>6.851681337565462E-17</v>
      </c>
      <c r="BJ542" s="36">
        <f t="shared" si="507"/>
        <v>1.6721494773613305E-19</v>
      </c>
      <c r="BK542" s="36">
        <f t="shared" si="508"/>
        <v>3.4317278543919402E-16</v>
      </c>
      <c r="BL542" s="36">
        <f t="shared" si="509"/>
        <v>1.158351145043911E-16</v>
      </c>
      <c r="BM542" s="36">
        <f t="shared" si="543"/>
        <v>4.8263074427056954E-14</v>
      </c>
      <c r="BN542" s="36">
        <f t="shared" ca="1" si="510"/>
        <v>0.29211264800655101</v>
      </c>
      <c r="BO542" s="36">
        <f t="shared" ca="1" si="532"/>
        <v>1</v>
      </c>
      <c r="BP542" s="36">
        <f t="shared" si="511"/>
        <v>-4.8263074426504164E-14</v>
      </c>
      <c r="BQ542" s="36">
        <f t="shared" si="533"/>
        <v>0.99999999998854638</v>
      </c>
      <c r="BR542" s="2">
        <f t="shared" si="544"/>
        <v>-5</v>
      </c>
      <c r="BS542">
        <v>0</v>
      </c>
      <c r="BT542" s="37">
        <f t="shared" si="534"/>
        <v>6.5630787788445001E-3</v>
      </c>
      <c r="BU542" s="34">
        <f t="shared" si="512"/>
        <v>-5</v>
      </c>
      <c r="BV542" s="34">
        <f t="shared" si="513"/>
        <v>-5</v>
      </c>
      <c r="BW542" s="34">
        <f t="shared" si="514"/>
        <v>-5</v>
      </c>
      <c r="BX542" s="34">
        <f t="shared" si="515"/>
        <v>-5</v>
      </c>
      <c r="BY542" s="34">
        <f t="shared" si="516"/>
        <v>0.59001117389862212</v>
      </c>
      <c r="BZ542" s="36">
        <f t="shared" si="535"/>
        <v>6.546711998847382E-6</v>
      </c>
      <c r="CA542" s="34">
        <f t="shared" si="536"/>
        <v>2.4156512030428033E-2</v>
      </c>
    </row>
    <row r="543" spans="1:79" ht="13.2" x14ac:dyDescent="0.25">
      <c r="A543" s="75">
        <f t="shared" si="517"/>
        <v>1.3945205479452163</v>
      </c>
      <c r="B543" s="34">
        <f t="shared" si="518"/>
        <v>509.00000000000392</v>
      </c>
      <c r="C543">
        <f t="shared" si="519"/>
        <v>15</v>
      </c>
      <c r="D543" s="35">
        <f t="shared" si="477"/>
        <v>3000</v>
      </c>
      <c r="E543" s="27">
        <v>0</v>
      </c>
      <c r="F543" s="64">
        <f t="shared" si="520"/>
        <v>0.46593146951268899</v>
      </c>
      <c r="G543" s="34">
        <v>0</v>
      </c>
      <c r="H543" s="34">
        <f t="shared" si="478"/>
        <v>1</v>
      </c>
      <c r="I543" s="34">
        <f t="shared" si="521"/>
        <v>6192.2292298236371</v>
      </c>
      <c r="J543" s="34">
        <f t="shared" si="479"/>
        <v>2202.7559796558908</v>
      </c>
      <c r="K543" s="34">
        <f t="shared" si="480"/>
        <v>1946.8398263778513</v>
      </c>
      <c r="L543" s="36">
        <f t="shared" si="537"/>
        <v>74.25865690423052</v>
      </c>
      <c r="M543" s="34">
        <f t="shared" si="481"/>
        <v>38.195869775056082</v>
      </c>
      <c r="N543" s="34">
        <f t="shared" si="522"/>
        <v>13.587381445754197</v>
      </c>
      <c r="O543" s="34">
        <f t="shared" si="482"/>
        <v>11.148808202499623</v>
      </c>
      <c r="P543">
        <f t="shared" si="523"/>
        <v>2.36541578057283</v>
      </c>
      <c r="Q543" s="36">
        <f t="shared" si="483"/>
        <v>11.506722703955989</v>
      </c>
      <c r="R543" s="34">
        <f t="shared" si="484"/>
        <v>2.6301626100930675</v>
      </c>
      <c r="S543" s="34">
        <f t="shared" si="485"/>
        <v>5.2046269519057358</v>
      </c>
      <c r="T543" s="36">
        <f t="shared" si="524"/>
        <v>1.5487234498052882E-13</v>
      </c>
      <c r="U543" s="36">
        <f t="shared" si="486"/>
        <v>2086.3646920159044</v>
      </c>
      <c r="V543" s="36">
        <f t="shared" si="487"/>
        <v>9.9726512328378336E-4</v>
      </c>
      <c r="W543" s="68">
        <f t="shared" si="488"/>
        <v>0.21216759115494435</v>
      </c>
      <c r="X543">
        <f t="shared" si="489"/>
        <v>3.9069191484962751</v>
      </c>
      <c r="Y543">
        <f t="shared" si="490"/>
        <v>1.8307379300092574E-2</v>
      </c>
      <c r="Z543" s="34">
        <f t="shared" si="491"/>
        <v>2.1362371768954423E-3</v>
      </c>
      <c r="AA543" s="36">
        <f t="shared" si="492"/>
        <v>4.7003650173672766E-3</v>
      </c>
      <c r="AB543" s="34">
        <f t="shared" si="493"/>
        <v>2.3425170561219952E-4</v>
      </c>
      <c r="AC543" s="36">
        <f t="shared" si="494"/>
        <v>7.1487190469859144E-2</v>
      </c>
      <c r="AD543" s="34">
        <f t="shared" si="495"/>
        <v>0</v>
      </c>
      <c r="AE543">
        <f t="shared" si="525"/>
        <v>305.17255053931262</v>
      </c>
      <c r="AF543" s="36">
        <f t="shared" si="526"/>
        <v>0</v>
      </c>
      <c r="AG543" s="34">
        <f t="shared" si="496"/>
        <v>3.8651927810075635</v>
      </c>
      <c r="AH543">
        <f t="shared" si="538"/>
        <v>0.24958856762240211</v>
      </c>
      <c r="AI543" s="29">
        <f t="shared" si="527"/>
        <v>3.8651927810075635</v>
      </c>
      <c r="AJ543">
        <f t="shared" si="528"/>
        <v>3.8651927810075635</v>
      </c>
      <c r="AK543" s="36">
        <f t="shared" si="539"/>
        <v>9.236646532443528E-130</v>
      </c>
      <c r="AL543" s="36">
        <f t="shared" si="529"/>
        <v>-3.5520945363384219E-5</v>
      </c>
      <c r="AM543" s="36">
        <f t="shared" si="530"/>
        <v>-4.0382345598471594E-6</v>
      </c>
      <c r="AN543" s="37">
        <f t="shared" si="540"/>
        <v>-1.7324043316865654E-128</v>
      </c>
      <c r="AO543" s="36">
        <f t="shared" si="541"/>
        <v>4.9847882981976434E-2</v>
      </c>
      <c r="AP543" s="36">
        <f t="shared" si="542"/>
        <v>1.723483021933734E-2</v>
      </c>
      <c r="AQ543" s="74">
        <f t="shared" si="497"/>
        <v>-2.5605619305134956E-126</v>
      </c>
      <c r="AR543" s="73">
        <f t="shared" si="498"/>
        <v>-6.3995218374839373E-129</v>
      </c>
      <c r="AS543" s="72">
        <f t="shared" si="531"/>
        <v>1.2386258978297411E-4</v>
      </c>
      <c r="AT543" s="37">
        <f t="shared" si="499"/>
        <v>-5.3422660035434523E-123</v>
      </c>
      <c r="AU543" s="37">
        <f t="shared" si="500"/>
        <v>0.65829933065301027</v>
      </c>
      <c r="AV543" s="34">
        <f t="shared" si="501"/>
        <v>5.6519123121986307E-4</v>
      </c>
      <c r="AW543" s="34">
        <f t="shared" si="502"/>
        <v>1.9952693532284016E-2</v>
      </c>
      <c r="AX543" s="37">
        <f t="shared" si="503"/>
        <v>6.0802008082300178E-2</v>
      </c>
      <c r="AY543" s="7">
        <f t="shared" si="504"/>
        <v>0.29348748400074837</v>
      </c>
      <c r="AZ543" s="37">
        <f t="shared" si="505"/>
        <v>0.27296959923724451</v>
      </c>
      <c r="BA543" s="2">
        <f>BE543*'mass balance'!$B$17+BF543*'mass balance'!$C$17+BG543*'mass balance'!$D$17+BH543*'mass balance'!$E$17</f>
        <v>5.1807384622571518E-6</v>
      </c>
      <c r="BB543" s="2">
        <f>BE543*'mass balance'!$B$18+BF543*'mass balance'!$C$18+BG543*'mass balance'!$D$18+BH543*'mass balance'!$E$18</f>
        <v>5.260442130907261E-6</v>
      </c>
      <c r="BC543" s="2">
        <f>BE543*'mass balance'!$B$19+BF543*'mass balance'!$C$19+BG543*'mass balance'!$D$19+BH543*'mass balance'!$E$19</f>
        <v>-6.5755526636340754E-6</v>
      </c>
      <c r="BD543" s="2">
        <f>BE543*'mass balance'!$B$20+BF543*'mass balance'!$C$20+BG543*'mass balance'!$D$20+BH543*'mass balance'!$E$20</f>
        <v>2.3911100595033007E-7</v>
      </c>
      <c r="BE543" s="2">
        <f>N543*'mass balance'!$H$11+R543*'mass balance'!$I$11+S543*'mass balance'!$J$11</f>
        <v>-3.2350908204176659E-5</v>
      </c>
      <c r="BF543" s="2">
        <f>N543*'mass balance'!$H$12+R543*'mass balance'!$I$12+S543*'mass balance'!$J$12</f>
        <v>1.2517972258792256E-5</v>
      </c>
      <c r="BG543" s="2">
        <f>N543*'mass balance'!$H$13+R543*'mass balance'!$I$13+S543*'mass balance'!$J$13</f>
        <v>9.9182618685437805E-6</v>
      </c>
      <c r="BH543" s="2">
        <f>N543*'mass balance'!$H$14+R543*'mass balance'!$I$14+S543*'mass balance'!$J$14</f>
        <v>3.5383805848318217E-6</v>
      </c>
      <c r="BI543" s="36">
        <f t="shared" si="506"/>
        <v>6.851681337565462E-17</v>
      </c>
      <c r="BJ543" s="36">
        <f t="shared" si="507"/>
        <v>1.6725724403767771E-19</v>
      </c>
      <c r="BK543" s="36">
        <f t="shared" si="508"/>
        <v>3.4334000038693013E-16</v>
      </c>
      <c r="BL543" s="36">
        <f t="shared" si="509"/>
        <v>1.1594146639939921E-16</v>
      </c>
      <c r="BM543" s="36">
        <f t="shared" si="543"/>
        <v>4.8378909541561347E-14</v>
      </c>
      <c r="BN543" s="36">
        <f t="shared" ca="1" si="510"/>
        <v>0.46026266230136548</v>
      </c>
      <c r="BO543" s="36">
        <f t="shared" ca="1" si="532"/>
        <v>1</v>
      </c>
      <c r="BP543" s="36">
        <f t="shared" si="511"/>
        <v>-4.8378909541004897E-14</v>
      </c>
      <c r="BQ543" s="36">
        <f t="shared" si="533"/>
        <v>0.99999999998849809</v>
      </c>
      <c r="BR543" s="2">
        <f t="shared" si="544"/>
        <v>-5</v>
      </c>
      <c r="BS543">
        <v>0</v>
      </c>
      <c r="BT543" s="37">
        <f t="shared" si="534"/>
        <v>6.5919915452931606E-3</v>
      </c>
      <c r="BU543" s="34">
        <f t="shared" si="512"/>
        <v>-5</v>
      </c>
      <c r="BV543" s="34">
        <f t="shared" si="513"/>
        <v>-5</v>
      </c>
      <c r="BW543" s="34">
        <f t="shared" si="514"/>
        <v>-5</v>
      </c>
      <c r="BX543" s="34">
        <f t="shared" si="515"/>
        <v>-5</v>
      </c>
      <c r="BY543" s="34">
        <f t="shared" si="516"/>
        <v>0.59186250897538317</v>
      </c>
      <c r="BZ543" s="36">
        <f t="shared" si="535"/>
        <v>6.5755526636340754E-6</v>
      </c>
      <c r="CA543" s="34">
        <f t="shared" si="536"/>
        <v>2.4149178383648138E-2</v>
      </c>
    </row>
    <row r="544" spans="1:79" ht="13.2" x14ac:dyDescent="0.25">
      <c r="A544" s="75">
        <f t="shared" si="517"/>
        <v>1.3972602739726137</v>
      </c>
      <c r="B544" s="34">
        <f t="shared" si="518"/>
        <v>510.00000000000398</v>
      </c>
      <c r="C544">
        <f t="shared" si="519"/>
        <v>15</v>
      </c>
      <c r="D544" s="35">
        <f t="shared" si="477"/>
        <v>3000</v>
      </c>
      <c r="E544" s="27">
        <v>0</v>
      </c>
      <c r="F544" s="64">
        <f t="shared" si="520"/>
        <v>0.46593146951268899</v>
      </c>
      <c r="G544" s="34">
        <v>0</v>
      </c>
      <c r="H544" s="34">
        <f t="shared" si="478"/>
        <v>1</v>
      </c>
      <c r="I544" s="34">
        <f t="shared" si="521"/>
        <v>6192.2292298236371</v>
      </c>
      <c r="J544" s="34">
        <f t="shared" si="479"/>
        <v>2209.6530883050373</v>
      </c>
      <c r="K544" s="34">
        <f t="shared" si="480"/>
        <v>1952.9356290582332</v>
      </c>
      <c r="L544" s="36">
        <f t="shared" si="537"/>
        <v>74.607699697379857</v>
      </c>
      <c r="M544" s="34">
        <f t="shared" si="481"/>
        <v>38.195869775056082</v>
      </c>
      <c r="N544" s="34">
        <f t="shared" si="522"/>
        <v>13.629925262206985</v>
      </c>
      <c r="O544" s="34">
        <f t="shared" si="482"/>
        <v>11.148808202499623</v>
      </c>
      <c r="P544">
        <f t="shared" si="523"/>
        <v>2.3765340981593632</v>
      </c>
      <c r="Q544" s="36">
        <f t="shared" si="483"/>
        <v>11.543926621450805</v>
      </c>
      <c r="R544" s="34">
        <f t="shared" si="484"/>
        <v>2.6419173378922673</v>
      </c>
      <c r="S544" s="34">
        <f t="shared" si="485"/>
        <v>5.2179843475606926</v>
      </c>
      <c r="T544" s="36">
        <f t="shared" si="524"/>
        <v>1.5463045039664237E-13</v>
      </c>
      <c r="U544" s="36">
        <f t="shared" si="486"/>
        <v>2086.3646920159044</v>
      </c>
      <c r="V544" s="36">
        <f t="shared" si="487"/>
        <v>9.9982455068322673E-4</v>
      </c>
      <c r="W544" s="68">
        <f t="shared" si="488"/>
        <v>0.21316485627822815</v>
      </c>
      <c r="X544">
        <f t="shared" si="489"/>
        <v>3.9130308980208954</v>
      </c>
      <c r="Y544">
        <f t="shared" si="490"/>
        <v>1.8307379300092574E-2</v>
      </c>
      <c r="Z544" s="34">
        <f t="shared" si="491"/>
        <v>2.1362371768954423E-3</v>
      </c>
      <c r="AA544" s="36">
        <f t="shared" si="492"/>
        <v>4.6903817455642427E-3</v>
      </c>
      <c r="AB544" s="34">
        <f t="shared" si="493"/>
        <v>2.3425170561219952E-4</v>
      </c>
      <c r="AC544" s="36">
        <f t="shared" si="494"/>
        <v>7.1487190469859144E-2</v>
      </c>
      <c r="AD544" s="34">
        <f t="shared" si="495"/>
        <v>0</v>
      </c>
      <c r="AE544">
        <f t="shared" si="525"/>
        <v>305.17255053931262</v>
      </c>
      <c r="AF544" s="36">
        <f t="shared" si="526"/>
        <v>0</v>
      </c>
      <c r="AG544" s="34">
        <f t="shared" si="496"/>
        <v>3.8779209852608898</v>
      </c>
      <c r="AH544">
        <f t="shared" si="538"/>
        <v>0.24983734349460862</v>
      </c>
      <c r="AI544" s="29">
        <f t="shared" si="527"/>
        <v>3.8779209852608898</v>
      </c>
      <c r="AJ544">
        <f t="shared" si="528"/>
        <v>7.7431137662684533</v>
      </c>
      <c r="AK544" s="36">
        <f t="shared" si="539"/>
        <v>6.3995218374839373E-129</v>
      </c>
      <c r="AL544" s="36">
        <f t="shared" si="529"/>
        <v>-3.5495633605210567E-5</v>
      </c>
      <c r="AM544" s="36">
        <f t="shared" si="530"/>
        <v>-4.0372883748164507E-6</v>
      </c>
      <c r="AN544" s="37">
        <f t="shared" si="540"/>
        <v>-1.6400378663621302E-128</v>
      </c>
      <c r="AO544" s="36">
        <f t="shared" si="541"/>
        <v>4.9812362036613052E-2</v>
      </c>
      <c r="AP544" s="36">
        <f t="shared" si="542"/>
        <v>1.7230791984777491E-2</v>
      </c>
      <c r="AQ544" s="74">
        <f t="shared" si="497"/>
        <v>-2.4292300641637011E-126</v>
      </c>
      <c r="AR544" s="73">
        <f t="shared" si="498"/>
        <v>-6.0626142091868242E-129</v>
      </c>
      <c r="AS544" s="72">
        <f t="shared" si="531"/>
        <v>1.2359798986903508E-4</v>
      </c>
      <c r="AT544" s="37">
        <f t="shared" si="499"/>
        <v>-5.0682598346546883E-123</v>
      </c>
      <c r="AU544" s="37">
        <f t="shared" si="500"/>
        <v>0.65814508677164119</v>
      </c>
      <c r="AV544" s="34">
        <f t="shared" si="501"/>
        <v>1.0978823650766507E-3</v>
      </c>
      <c r="AW544" s="34">
        <f t="shared" si="502"/>
        <v>2.0046478474965417E-2</v>
      </c>
      <c r="AX544" s="37">
        <f t="shared" si="503"/>
        <v>6.1087799714075908E-2</v>
      </c>
      <c r="AY544" s="7">
        <f t="shared" si="504"/>
        <v>0.29539701683234615</v>
      </c>
      <c r="AZ544" s="37">
        <f t="shared" si="505"/>
        <v>0.27425265599230408</v>
      </c>
      <c r="BA544" s="2">
        <f>BE544*'mass balance'!$B$17+BF544*'mass balance'!$C$17+BG544*'mass balance'!$D$17+BH544*'mass balance'!$E$17</f>
        <v>5.2035163597293114E-6</v>
      </c>
      <c r="BB544" s="2">
        <f>BE544*'mass balance'!$B$18+BF544*'mass balance'!$C$18+BG544*'mass balance'!$D$18+BH544*'mass balance'!$E$18</f>
        <v>5.283570457571303E-6</v>
      </c>
      <c r="BC544" s="2">
        <f>BE544*'mass balance'!$B$19+BF544*'mass balance'!$C$19+BG544*'mass balance'!$D$19+BH544*'mass balance'!$E$19</f>
        <v>-6.6044630719641247E-6</v>
      </c>
      <c r="BD544" s="2">
        <f>BE544*'mass balance'!$B$20+BF544*'mass balance'!$C$20+BG544*'mass balance'!$D$20+BH544*'mass balance'!$E$20</f>
        <v>2.4016229352596824E-7</v>
      </c>
      <c r="BE544" s="2">
        <f>N544*'mass balance'!$H$11+R544*'mass balance'!$I$11+S544*'mass balance'!$J$11</f>
        <v>-3.2452203005254724E-5</v>
      </c>
      <c r="BF544" s="2">
        <f>N544*'mass balance'!$H$12+R544*'mass balance'!$I$12+S544*'mass balance'!$J$12</f>
        <v>1.2550098962550965E-5</v>
      </c>
      <c r="BG544" s="2">
        <f>N544*'mass balance'!$H$13+R544*'mass balance'!$I$13+S544*'mass balance'!$J$13</f>
        <v>9.9483165116448694E-6</v>
      </c>
      <c r="BH544" s="2">
        <f>N544*'mass balance'!$H$14+R544*'mass balance'!$I$14+S544*'mass balance'!$J$14</f>
        <v>3.5494597036997353E-6</v>
      </c>
      <c r="BI544" s="36">
        <f t="shared" si="506"/>
        <v>6.851681337565462E-17</v>
      </c>
      <c r="BJ544" s="36">
        <f t="shared" si="507"/>
        <v>1.6729963089680446E-19</v>
      </c>
      <c r="BK544" s="36">
        <f t="shared" si="508"/>
        <v>3.4350725763096781E-16</v>
      </c>
      <c r="BL544" s="36">
        <f t="shared" si="509"/>
        <v>1.1604789370937102E-16</v>
      </c>
      <c r="BM544" s="36">
        <f t="shared" si="543"/>
        <v>4.8494851007960743E-14</v>
      </c>
      <c r="BN544" s="36">
        <f t="shared" ca="1" si="510"/>
        <v>9.7143323410291638E-2</v>
      </c>
      <c r="BO544" s="36">
        <f t="shared" ca="1" si="532"/>
        <v>1</v>
      </c>
      <c r="BP544" s="36">
        <f t="shared" si="511"/>
        <v>-4.8494851007400614E-14</v>
      </c>
      <c r="BQ544" s="36">
        <f t="shared" si="533"/>
        <v>0.99999999998844968</v>
      </c>
      <c r="BR544" s="2">
        <f t="shared" si="544"/>
        <v>-5</v>
      </c>
      <c r="BS544">
        <v>0</v>
      </c>
      <c r="BT544" s="37">
        <f t="shared" si="534"/>
        <v>6.6209742296440346E-3</v>
      </c>
      <c r="BU544" s="34">
        <f t="shared" si="512"/>
        <v>-5</v>
      </c>
      <c r="BV544" s="34">
        <f t="shared" si="513"/>
        <v>-5</v>
      </c>
      <c r="BW544" s="34">
        <f t="shared" si="514"/>
        <v>-5</v>
      </c>
      <c r="BX544" s="34">
        <f t="shared" si="515"/>
        <v>-5</v>
      </c>
      <c r="BY544" s="34">
        <f t="shared" si="516"/>
        <v>0.5937157056378648</v>
      </c>
      <c r="BZ544" s="36">
        <f t="shared" si="535"/>
        <v>6.6044630719641247E-6</v>
      </c>
      <c r="CA544" s="34">
        <f t="shared" si="536"/>
        <v>2.4141878246130198E-2</v>
      </c>
    </row>
    <row r="545" spans="1:79" ht="13.2" x14ac:dyDescent="0.25">
      <c r="A545" s="75">
        <f t="shared" si="517"/>
        <v>1.400000000000011</v>
      </c>
      <c r="B545" s="34">
        <f t="shared" si="518"/>
        <v>511.00000000000404</v>
      </c>
      <c r="C545">
        <f t="shared" si="519"/>
        <v>15</v>
      </c>
      <c r="D545" s="35">
        <f t="shared" si="477"/>
        <v>3000</v>
      </c>
      <c r="E545" s="27">
        <v>0</v>
      </c>
      <c r="F545" s="64">
        <f t="shared" si="520"/>
        <v>0.46593146951268899</v>
      </c>
      <c r="G545" s="34">
        <v>0</v>
      </c>
      <c r="H545" s="34">
        <f t="shared" si="478"/>
        <v>1</v>
      </c>
      <c r="I545" s="34">
        <f t="shared" si="521"/>
        <v>6192.2292298236371</v>
      </c>
      <c r="J545" s="34">
        <f t="shared" si="479"/>
        <v>2216.5571092443452</v>
      </c>
      <c r="K545" s="34">
        <f t="shared" si="480"/>
        <v>1959.0375409590201</v>
      </c>
      <c r="L545" s="36">
        <f t="shared" si="537"/>
        <v>74.957638290118979</v>
      </c>
      <c r="M545" s="34">
        <f t="shared" si="481"/>
        <v>38.195869775056082</v>
      </c>
      <c r="N545" s="34">
        <f t="shared" si="522"/>
        <v>13.672511716121191</v>
      </c>
      <c r="O545" s="34">
        <f t="shared" si="482"/>
        <v>11.148808202499623</v>
      </c>
      <c r="P545">
        <f t="shared" si="523"/>
        <v>2.387680950311081</v>
      </c>
      <c r="Q545" s="36">
        <f t="shared" si="483"/>
        <v>11.581173329678382</v>
      </c>
      <c r="R545" s="34">
        <f t="shared" si="484"/>
        <v>2.6537013322349257</v>
      </c>
      <c r="S545" s="34">
        <f t="shared" si="485"/>
        <v>5.2313413598177334</v>
      </c>
      <c r="T545" s="36">
        <f t="shared" si="524"/>
        <v>1.5438944499575588E-13</v>
      </c>
      <c r="U545" s="36">
        <f t="shared" si="486"/>
        <v>2086.3646920159044</v>
      </c>
      <c r="V545" s="36">
        <f t="shared" si="487"/>
        <v>1.002383904619313E-3</v>
      </c>
      <c r="W545" s="68">
        <f t="shared" si="488"/>
        <v>0.21416468082891138</v>
      </c>
      <c r="X545">
        <f t="shared" si="489"/>
        <v>3.9191392273842443</v>
      </c>
      <c r="Y545">
        <f t="shared" si="490"/>
        <v>1.8307379300092574E-2</v>
      </c>
      <c r="Z545" s="34">
        <f t="shared" si="491"/>
        <v>2.1362371768954423E-3</v>
      </c>
      <c r="AA545" s="36">
        <f t="shared" si="492"/>
        <v>4.6804351713814196E-3</v>
      </c>
      <c r="AB545" s="34">
        <f t="shared" si="493"/>
        <v>2.3425170561219952E-4</v>
      </c>
      <c r="AC545" s="36">
        <f t="shared" si="494"/>
        <v>7.1487190469859144E-2</v>
      </c>
      <c r="AD545" s="34">
        <f t="shared" si="495"/>
        <v>0</v>
      </c>
      <c r="AE545">
        <f t="shared" si="525"/>
        <v>305.17255053931262</v>
      </c>
      <c r="AF545" s="36">
        <f t="shared" si="526"/>
        <v>0</v>
      </c>
      <c r="AG545" s="34">
        <f t="shared" si="496"/>
        <v>3.8906638290797084</v>
      </c>
      <c r="AH545">
        <f t="shared" si="538"/>
        <v>0.2500883201386972</v>
      </c>
      <c r="AI545" s="29">
        <f t="shared" si="527"/>
        <v>3.8906638290797084</v>
      </c>
      <c r="AJ545">
        <f t="shared" si="528"/>
        <v>11.633777595348162</v>
      </c>
      <c r="AK545" s="36">
        <f t="shared" si="539"/>
        <v>6.0626142091868242E-129</v>
      </c>
      <c r="AL545" s="36">
        <f t="shared" si="529"/>
        <v>-3.5470339883862656E-5</v>
      </c>
      <c r="AM545" s="36">
        <f t="shared" si="530"/>
        <v>-4.0363424114831438E-6</v>
      </c>
      <c r="AN545" s="37">
        <f t="shared" si="540"/>
        <v>-1.0000856826137364E-128</v>
      </c>
      <c r="AO545" s="36">
        <f t="shared" si="541"/>
        <v>4.9776866403007838E-2</v>
      </c>
      <c r="AP545" s="36">
        <f t="shared" si="542"/>
        <v>1.7226754696402675E-2</v>
      </c>
      <c r="AQ545" s="74">
        <f t="shared" si="497"/>
        <v>-1.4845018060121491E-126</v>
      </c>
      <c r="AR545" s="73">
        <f t="shared" si="498"/>
        <v>-3.6995684056812376E-129</v>
      </c>
      <c r="AS545" s="72">
        <f t="shared" si="531"/>
        <v>1.2333395520336491E-4</v>
      </c>
      <c r="AT545" s="37">
        <f t="shared" si="499"/>
        <v>-3.0972121532975993E-123</v>
      </c>
      <c r="AU545" s="37">
        <f t="shared" si="500"/>
        <v>0.65799087903063236</v>
      </c>
      <c r="AV545" s="34">
        <f t="shared" si="501"/>
        <v>1.6323241113800917E-3</v>
      </c>
      <c r="AW545" s="34">
        <f t="shared" si="502"/>
        <v>2.0140504111667238E-2</v>
      </c>
      <c r="AX545" s="37">
        <f t="shared" si="503"/>
        <v>6.1374324814731492E-2</v>
      </c>
      <c r="AY545" s="7">
        <f t="shared" si="504"/>
        <v>0.29731183386669019</v>
      </c>
      <c r="AZ545" s="37">
        <f t="shared" si="505"/>
        <v>0.27553900564364286</v>
      </c>
      <c r="BA545" s="2">
        <f>BE545*'mass balance'!$B$17+BF545*'mass balance'!$C$17+BG545*'mass balance'!$D$17+BH545*'mass balance'!$E$17</f>
        <v>5.2263492001221269E-6</v>
      </c>
      <c r="BB545" s="2">
        <f>BE545*'mass balance'!$B$18+BF545*'mass balance'!$C$18+BG545*'mass balance'!$D$18+BH545*'mass balance'!$E$18</f>
        <v>5.3067545724317019E-6</v>
      </c>
      <c r="BC545" s="2">
        <f>BE545*'mass balance'!$B$19+BF545*'mass balance'!$C$19+BG545*'mass balance'!$D$19+BH545*'mass balance'!$E$19</f>
        <v>-6.6334432155396181E-6</v>
      </c>
      <c r="BD545" s="2">
        <f>BE545*'mass balance'!$B$20+BF545*'mass balance'!$C$20+BG545*'mass balance'!$D$20+BH545*'mass balance'!$E$20</f>
        <v>2.4121611692871353E-7</v>
      </c>
      <c r="BE545" s="2">
        <f>N545*'mass balance'!$H$11+R545*'mass balance'!$I$11+S545*'mass balance'!$J$11</f>
        <v>-3.2553599324098072E-5</v>
      </c>
      <c r="BF545" s="2">
        <f>N545*'mass balance'!$H$12+R545*'mass balance'!$I$12+S545*'mass balance'!$J$12</f>
        <v>1.2582224744175479E-5</v>
      </c>
      <c r="BG545" s="2">
        <f>N545*'mass balance'!$H$13+R545*'mass balance'!$I$13+S545*'mass balance'!$J$13</f>
        <v>9.9783948690836724E-6</v>
      </c>
      <c r="BH545" s="2">
        <f>N545*'mass balance'!$H$14+R545*'mass balance'!$I$14+S545*'mass balance'!$J$14</f>
        <v>3.5605499260732261E-6</v>
      </c>
      <c r="BI545" s="36">
        <f t="shared" si="506"/>
        <v>6.851681337565462E-17</v>
      </c>
      <c r="BJ545" s="36">
        <f t="shared" si="507"/>
        <v>1.6734210741831006E-19</v>
      </c>
      <c r="BK545" s="36">
        <f t="shared" si="508"/>
        <v>3.4367455726186462E-16</v>
      </c>
      <c r="BL545" s="36">
        <f t="shared" si="509"/>
        <v>1.1615439633002143E-16</v>
      </c>
      <c r="BM545" s="36">
        <f t="shared" si="543"/>
        <v>4.8610898901670113E-14</v>
      </c>
      <c r="BN545" s="36">
        <f t="shared" ca="1" si="510"/>
        <v>0.60021452239908812</v>
      </c>
      <c r="BO545" s="36">
        <f t="shared" ca="1" si="532"/>
        <v>1</v>
      </c>
      <c r="BP545" s="36">
        <f t="shared" si="511"/>
        <v>-4.8610898901106286E-14</v>
      </c>
      <c r="BQ545" s="36">
        <f t="shared" si="533"/>
        <v>0.99999999998840117</v>
      </c>
      <c r="BR545" s="2">
        <f t="shared" si="544"/>
        <v>-5</v>
      </c>
      <c r="BS545">
        <v>0</v>
      </c>
      <c r="BT545" s="37">
        <f t="shared" si="534"/>
        <v>6.6500268235784666E-3</v>
      </c>
      <c r="BU545" s="34">
        <f t="shared" si="512"/>
        <v>-5</v>
      </c>
      <c r="BV545" s="34">
        <f t="shared" si="513"/>
        <v>-5</v>
      </c>
      <c r="BW545" s="34">
        <f t="shared" si="514"/>
        <v>-5</v>
      </c>
      <c r="BX545" s="34">
        <f t="shared" si="515"/>
        <v>-5</v>
      </c>
      <c r="BY545" s="34">
        <f t="shared" si="516"/>
        <v>0.59557075957615691</v>
      </c>
      <c r="BZ545" s="36">
        <f t="shared" si="535"/>
        <v>6.6334432155396181E-6</v>
      </c>
      <c r="CA545" s="34">
        <f t="shared" si="536"/>
        <v>2.4134611388483444E-2</v>
      </c>
    </row>
    <row r="546" spans="1:79" ht="13.2" x14ac:dyDescent="0.25">
      <c r="A546" s="75">
        <f t="shared" si="517"/>
        <v>1.4027397260274084</v>
      </c>
      <c r="B546" s="34">
        <f t="shared" si="518"/>
        <v>512.00000000000409</v>
      </c>
      <c r="C546">
        <f t="shared" si="519"/>
        <v>15</v>
      </c>
      <c r="D546" s="35">
        <f t="shared" ref="D546:D609" si="545">IF($B$31=1,$B$28,IF(E546=0,$B$28,0))</f>
        <v>3000</v>
      </c>
      <c r="E546" s="27">
        <v>0</v>
      </c>
      <c r="F546" s="64">
        <f t="shared" si="520"/>
        <v>0.46593146951268899</v>
      </c>
      <c r="G546" s="34">
        <v>0</v>
      </c>
      <c r="H546" s="34">
        <f t="shared" ref="H546:H609" si="546">IF(AE546&gt;$F$24,IF(L546&gt;0,1,0),1)</f>
        <v>1</v>
      </c>
      <c r="I546" s="34">
        <f t="shared" si="521"/>
        <v>6192.2292298236371</v>
      </c>
      <c r="J546" s="34">
        <f t="shared" ref="J546:J609" si="547">IF(AE546&lt;$F$24,0,I546*W546^(2/3))</f>
        <v>2223.4680264559547</v>
      </c>
      <c r="K546" s="34">
        <f t="shared" ref="K546:K609" si="548">IF(AE546&lt;$F$24,0,IF(E546&gt;=0,I546*(D546/($F$29+D546))*W546^(2/3)-1*(M546/$D$25)*W546^(2/3),-1*(M546/$D$25)*W546^(2/3)))</f>
        <v>1965.1455479233064</v>
      </c>
      <c r="L546" s="36">
        <f t="shared" si="537"/>
        <v>75.308472656735745</v>
      </c>
      <c r="M546" s="34">
        <f t="shared" ref="M546:M609" si="549">$H$24*F546</f>
        <v>38.195869775056082</v>
      </c>
      <c r="N546" s="34">
        <f t="shared" si="522"/>
        <v>13.715140708692957</v>
      </c>
      <c r="O546" s="34">
        <f t="shared" ref="O546:O609" si="550">$D$29*F546</f>
        <v>11.148808202499623</v>
      </c>
      <c r="P546">
        <f t="shared" si="523"/>
        <v>2.3988563362089543</v>
      </c>
      <c r="Q546" s="36">
        <f t="shared" ref="Q546:Q609" si="551">W546*U546*($D$30*(Y546/W546^(1/3))+O546)/($D$27*U546+$D$30)</f>
        <v>11.618462750150073</v>
      </c>
      <c r="R546" s="34">
        <f t="shared" ref="R546:R609" si="552">IF(AE546&gt;=$F$25,P546+AC546+(1-$D$28)*AG546,P546+AC546+AF546)</f>
        <v>2.665514590959388</v>
      </c>
      <c r="S546" s="34">
        <f t="shared" ref="S546:S609" si="553">Q546-P546-AC546-AG546-AF546</f>
        <v>5.244697937859776</v>
      </c>
      <c r="T546" s="36">
        <f t="shared" si="524"/>
        <v>1.5414932392494091E-13</v>
      </c>
      <c r="U546" s="36">
        <f t="shared" ref="U546:U609" si="554">IF(AE546&lt;$F$24,AT546,U545+T545)</f>
        <v>2086.3646920159044</v>
      </c>
      <c r="V546" s="36">
        <f t="shared" ref="V546:V609" si="555">W546*AA546</f>
        <v>1.0049431753549171E-3</v>
      </c>
      <c r="W546" s="68">
        <f t="shared" ref="W546:W609" si="556">IF(AE546&lt;$F$24,AS546,W545+V545)</f>
        <v>0.2151670647335307</v>
      </c>
      <c r="X546">
        <f t="shared" ref="X546:X609" si="557">W546^(1/3)/$L$24</f>
        <v>3.925244138414608</v>
      </c>
      <c r="Y546">
        <f t="shared" ref="Y546:Y609" si="558">M546/$H$30</f>
        <v>1.8307379300092574E-2</v>
      </c>
      <c r="Z546" s="34">
        <f t="shared" ref="Z546:Z609" si="559">$H$28*F546</f>
        <v>2.1362371768954423E-3</v>
      </c>
      <c r="AA546" s="36">
        <f t="shared" ref="AA546:AA609" si="560">Y546*(((U546/$H$30)/W546^(1/3)-(1+G546/W546^(1/3))/$H$29^(1/3))/(U546/$H$30+$H$27))</f>
        <v>4.6705250945327931E-3</v>
      </c>
      <c r="AB546" s="34">
        <f t="shared" ref="AB546:AB609" si="561">$D$31*F546</f>
        <v>2.3425170561219952E-4</v>
      </c>
      <c r="AC546" s="36">
        <f t="shared" ref="AC546:AC609" si="562">AB546*AE546</f>
        <v>7.1487190469859144E-2</v>
      </c>
      <c r="AD546" s="34">
        <f t="shared" ref="AD546:AD609" si="563">IF(AE546&lt;$F$24,AM546*M546,IF(AE546&lt;$F$25,(1-$D$27)*Q546-AC546,0))</f>
        <v>0</v>
      </c>
      <c r="AE546">
        <f t="shared" si="525"/>
        <v>305.17255053931262</v>
      </c>
      <c r="AF546" s="36">
        <f t="shared" si="526"/>
        <v>0</v>
      </c>
      <c r="AG546" s="34">
        <f t="shared" ref="AG546:AG609" si="564">IF(AE546&gt;=$F$25,(1-$D$27)*Q546-AC546,0)</f>
        <v>3.9034212856114832</v>
      </c>
      <c r="AH546">
        <f t="shared" si="538"/>
        <v>0.2503413606635374</v>
      </c>
      <c r="AI546" s="29">
        <f t="shared" si="527"/>
        <v>3.9034212856114832</v>
      </c>
      <c r="AJ546">
        <f t="shared" si="528"/>
        <v>0</v>
      </c>
      <c r="AK546" s="36">
        <f t="shared" si="539"/>
        <v>3.6995684056812376E-129</v>
      </c>
      <c r="AL546" s="36">
        <f t="shared" si="529"/>
        <v>-3.5445064186487678E-5</v>
      </c>
      <c r="AM546" s="36">
        <f t="shared" si="530"/>
        <v>-4.0353966697952954E-6</v>
      </c>
      <c r="AN546" s="37">
        <f t="shared" si="540"/>
        <v>-3.9382426169505401E-129</v>
      </c>
      <c r="AO546" s="36">
        <f t="shared" si="541"/>
        <v>4.9741396063123978E-2</v>
      </c>
      <c r="AP546" s="36">
        <f t="shared" si="542"/>
        <v>1.7222718353991192E-2</v>
      </c>
      <c r="AQ546" s="74">
        <f t="shared" ref="AQ546:AQ609" si="565">(AN546*Y546)/AO546^3</f>
        <v>-5.8583422021336638E-127</v>
      </c>
      <c r="AR546" s="73">
        <f t="shared" ref="AR546:AR609" si="566">AO546^2*(($H$27*AQ546)/($H$27+AQ546))*(1+((Z546*AO546)/Y546))</f>
        <v>-1.4578878455000585E-129</v>
      </c>
      <c r="AS546" s="72">
        <f t="shared" si="531"/>
        <v>1.2307048457845912E-4</v>
      </c>
      <c r="AT546" s="37">
        <f t="shared" ref="AT546:AT609" si="567">AN546*M546/AS546</f>
        <v>-1.2222638324278408E-123</v>
      </c>
      <c r="AU546" s="37">
        <f t="shared" ref="AU546:AU609" si="568">AP546*M546</f>
        <v>0.65783670742151579</v>
      </c>
      <c r="AV546" s="34">
        <f t="shared" ref="AV546:AV609" si="569">(((AH546+AJ546)/$X$27)*$L$29)/(1-$J$24)</f>
        <v>3.438596850493416E-5</v>
      </c>
      <c r="AW546" s="34">
        <f t="shared" ref="AW546:AW609" si="570">L546/$L$25/(1-$L$26)</f>
        <v>2.0234770435480842E-2</v>
      </c>
      <c r="AX546" s="37">
        <f t="shared" ref="AX546:AX609" si="571">(((U546*W546)/$X$27)*$L$29)/$X$24</f>
        <v>6.1661583363214145E-2</v>
      </c>
      <c r="AY546" s="7">
        <f t="shared" ref="AY546:AY609" si="572">AX546+W546+AV546+AW546</f>
        <v>0.29709780450073059</v>
      </c>
      <c r="AZ546" s="37">
        <f t="shared" ref="AZ546:AZ609" si="573">AX546+W546</f>
        <v>0.27682864809674484</v>
      </c>
      <c r="BA546" s="2">
        <f>BE546*'mass balance'!$B$17+BF546*'mass balance'!$C$17+BG546*'mass balance'!$D$17+BH546*'mass balance'!$E$17</f>
        <v>5.2492369767040597E-6</v>
      </c>
      <c r="BB546" s="2">
        <f>BE546*'mass balance'!$B$18+BF546*'mass balance'!$C$18+BG546*'mass balance'!$D$18+BH546*'mass balance'!$E$18</f>
        <v>5.3299944686533534E-6</v>
      </c>
      <c r="BC546" s="2">
        <f>BE546*'mass balance'!$B$19+BF546*'mass balance'!$C$19+BG546*'mass balance'!$D$19+BH546*'mass balance'!$E$19</f>
        <v>-6.6624930858166875E-6</v>
      </c>
      <c r="BD546" s="2">
        <f>BE546*'mass balance'!$B$20+BF546*'mass balance'!$C$20+BG546*'mass balance'!$D$20+BH546*'mass balance'!$E$20</f>
        <v>2.422724758478796E-7</v>
      </c>
      <c r="BE546" s="2">
        <f>N546*'mass balance'!$H$11+R546*'mass balance'!$I$11+S546*'mass balance'!$J$11</f>
        <v>-3.2655096925459417E-5</v>
      </c>
      <c r="BF546" s="2">
        <f>N546*'mass balance'!$H$12+R546*'mass balance'!$I$12+S546*'mass balance'!$J$12</f>
        <v>1.2614349481442471E-5</v>
      </c>
      <c r="BG546" s="2">
        <f>N546*'mass balance'!$H$13+R546*'mass balance'!$I$13+S546*'mass balance'!$J$13</f>
        <v>1.0008496861851365E-5</v>
      </c>
      <c r="BH546" s="2">
        <f>N546*'mass balance'!$H$14+R546*'mass balance'!$I$14+S546*'mass balance'!$J$14</f>
        <v>3.5716512262221237E-6</v>
      </c>
      <c r="BI546" s="36">
        <f t="shared" ref="BI546:BI609" si="574">$F$26*EXP($P$24*(1/(273+$P$29)-1/(273+C546)))/(1+EXP($P$25*(1/(273+C546)-1/$P$27))+EXP($P$26*(1/$P$28-1/(273+C546))))</f>
        <v>6.851681337565462E-17</v>
      </c>
      <c r="BJ546" s="36">
        <f t="shared" ref="BJ546:BJ609" si="575">($F$27*(W546/$H$29)*BK546+BI546)*(U546/$H$30)*((Y546/W546^(1/3))-AA546)-AA546*BK546</f>
        <v>1.6738467271817513E-19</v>
      </c>
      <c r="BK546" s="36">
        <f t="shared" ref="BK546:BK609" si="576">IF(AE546&gt;$F$24,BK545+BJ545,0)</f>
        <v>3.4384189936928291E-16</v>
      </c>
      <c r="BL546" s="36">
        <f t="shared" ref="BL546:BL609" si="577">BK546-AA546*BM546</f>
        <v>1.1626097415833641E-16</v>
      </c>
      <c r="BM546" s="36">
        <f t="shared" si="543"/>
        <v>4.8727053298000132E-14</v>
      </c>
      <c r="BN546" s="36">
        <f t="shared" ref="BN546:BN609" ca="1" si="578">RAND()</f>
        <v>0.56016664128590488</v>
      </c>
      <c r="BO546" s="36">
        <f t="shared" ca="1" si="532"/>
        <v>1</v>
      </c>
      <c r="BP546" s="36">
        <f t="shared" ref="BP546:BP609" si="579">-1*BQ546*BM546</f>
        <v>-4.8727053297432587E-14</v>
      </c>
      <c r="BQ546" s="36">
        <f t="shared" si="533"/>
        <v>0.99999999998835254</v>
      </c>
      <c r="BR546" s="2">
        <f t="shared" si="544"/>
        <v>-5</v>
      </c>
      <c r="BS546">
        <v>0</v>
      </c>
      <c r="BT546" s="37">
        <f t="shared" si="534"/>
        <v>6.6791493185312288E-3</v>
      </c>
      <c r="BU546" s="34">
        <f t="shared" ref="BU546:BU609" si="580">IF(AE546&lt;=$F$25,X546,-5)</f>
        <v>-5</v>
      </c>
      <c r="BV546" s="34">
        <f t="shared" ref="BV546:BV609" si="581">IF(AE546&lt;=$F$25,AY546,-5)</f>
        <v>-5</v>
      </c>
      <c r="BW546" s="34">
        <f t="shared" ref="BW546:BW609" si="582">IF(AE546&lt;=$F$24,X546,-5)</f>
        <v>-5</v>
      </c>
      <c r="BX546" s="34">
        <f t="shared" ref="BX546:BX609" si="583">IF(AE546&lt;=$F$24,AY546,-5)</f>
        <v>-5</v>
      </c>
      <c r="BY546" s="34">
        <f t="shared" ref="BY546:BY609" si="584">J546/$L$25/(1-$L$26)</f>
        <v>0.5974276664863919</v>
      </c>
      <c r="BZ546" s="36">
        <f t="shared" si="535"/>
        <v>6.6624930858166875E-6</v>
      </c>
      <c r="CA546" s="34">
        <f t="shared" si="536"/>
        <v>2.4127377583396028E-2</v>
      </c>
    </row>
    <row r="547" spans="1:79" ht="13.2" x14ac:dyDescent="0.25">
      <c r="A547" s="75">
        <f t="shared" ref="A547:A610" si="585">IF($B$31=24,A546+1/(365*24),A546+1/365)</f>
        <v>1.4054794520548057</v>
      </c>
      <c r="B547" s="34">
        <f t="shared" ref="B547:B610" si="586">A547*365</f>
        <v>513.00000000000409</v>
      </c>
      <c r="C547">
        <f t="shared" ref="C547:C610" si="587">$B$29</f>
        <v>15</v>
      </c>
      <c r="D547" s="35">
        <f t="shared" si="545"/>
        <v>3000</v>
      </c>
      <c r="E547" s="27">
        <v>0</v>
      </c>
      <c r="F547" s="64">
        <f t="shared" ref="F547:F610" si="588">EXP($P$24*(1/($P$29)-1/(273+C547)))/(1+EXP($P$25*(1/(273+C547)-1/$P$27))+EXP($P$26*(1/$P$28-1/(273+C547))))</f>
        <v>0.46593146951268899</v>
      </c>
      <c r="G547" s="34">
        <v>0</v>
      </c>
      <c r="H547" s="34">
        <f t="shared" si="546"/>
        <v>1</v>
      </c>
      <c r="I547" s="34">
        <f t="shared" ref="I547:I610" si="589">$H$25*F547</f>
        <v>6192.2292298236371</v>
      </c>
      <c r="J547" s="34">
        <f t="shared" si="547"/>
        <v>2230.3858239444667</v>
      </c>
      <c r="K547" s="34">
        <f t="shared" si="548"/>
        <v>1971.2596358140383</v>
      </c>
      <c r="L547" s="36">
        <f t="shared" si="537"/>
        <v>75.660202768109968</v>
      </c>
      <c r="M547" s="34">
        <f t="shared" si="549"/>
        <v>38.195869775056082</v>
      </c>
      <c r="N547" s="34">
        <f t="shared" ref="N547:N610" si="590">IF(AE547&lt;$F$24,0,IF(L547&gt;0.0000001*$F$28*W547,H547*M547*W547^(2/3),0))</f>
        <v>13.757812141256982</v>
      </c>
      <c r="O547" s="34">
        <f t="shared" si="550"/>
        <v>11.148808202499623</v>
      </c>
      <c r="P547">
        <f t="shared" ref="P547:P610" si="591">O547*W547</f>
        <v>2.4100602549253973</v>
      </c>
      <c r="Q547" s="36">
        <f t="shared" si="551"/>
        <v>11.655794804452562</v>
      </c>
      <c r="R547" s="34">
        <f t="shared" si="552"/>
        <v>2.6773571117967294</v>
      </c>
      <c r="S547" s="34">
        <f t="shared" si="553"/>
        <v>5.2580540310278536</v>
      </c>
      <c r="T547" s="36">
        <f t="shared" ref="T547:T610" si="592">IF(AE547&lt;$F$24,(M547*0-U547*Y547)/W547^(1/3),IF(L547/$F$28&lt;0.0000001,(M547*0-U547*Y547)/W547^(1/3),(M547*H547-U547*Y547)/W547^(1/3)))</f>
        <v>1.5391008236650159E-13</v>
      </c>
      <c r="U547" s="36">
        <f t="shared" si="554"/>
        <v>2086.3646920159044</v>
      </c>
      <c r="V547" s="36">
        <f t="shared" si="555"/>
        <v>1.0075023531832099E-3</v>
      </c>
      <c r="W547" s="68">
        <f t="shared" si="556"/>
        <v>0.21617200790888561</v>
      </c>
      <c r="X547">
        <f t="shared" si="557"/>
        <v>3.9313456329397876</v>
      </c>
      <c r="Y547">
        <f t="shared" si="558"/>
        <v>1.8307379300092574E-2</v>
      </c>
      <c r="Z547" s="34">
        <f t="shared" si="559"/>
        <v>2.1362371768954423E-3</v>
      </c>
      <c r="AA547" s="36">
        <f t="shared" si="560"/>
        <v>4.6606513161864243E-3</v>
      </c>
      <c r="AB547" s="34">
        <f t="shared" si="561"/>
        <v>2.3425170561219952E-4</v>
      </c>
      <c r="AC547" s="36">
        <f t="shared" si="562"/>
        <v>7.1487190469859144E-2</v>
      </c>
      <c r="AD547" s="34">
        <f t="shared" si="563"/>
        <v>0</v>
      </c>
      <c r="AE547">
        <f t="shared" ref="AE547:AE610" si="593">IF(AE546&lt;$F$24,AU547,AE546+AD546)</f>
        <v>305.17255053931262</v>
      </c>
      <c r="AF547" s="36">
        <f t="shared" ref="AF547:AF610" si="594">AD547</f>
        <v>0</v>
      </c>
      <c r="AG547" s="34">
        <f t="shared" si="564"/>
        <v>3.916193328029451</v>
      </c>
      <c r="AH547">
        <f t="shared" si="538"/>
        <v>0.25059633504832801</v>
      </c>
      <c r="AI547" s="29">
        <f t="shared" ref="AI547:AI610" si="595">IF(AE546&gt;=$F$25,IF(B546&gt;=$J$29,IF(AH546&gt;($D$28/$J$30)*((1-$D$27)*($H$30*(Y547*W547^(2/3)+Z547*W547)/(1+(1/$H$27)))-AC547),($D$28/$J$30)*((1-$D$27)*($H$30*(Y547*W547^(2/3)+Z547*W547)/(1+(1/$H$27)))-AC547),AG547),0),0)</f>
        <v>3.916193328029451</v>
      </c>
      <c r="AJ547">
        <f t="shared" ref="AJ547:AJ610" si="596">IF(AJ546&gt;$J$27*$J$28,0,AI547+AJ546)</f>
        <v>3.916193328029451</v>
      </c>
      <c r="AK547" s="36">
        <f t="shared" si="539"/>
        <v>1.4578878455000585E-129</v>
      </c>
      <c r="AL547" s="36">
        <f t="shared" ref="AL547:AL610" si="597">(Y546*AQ546-Z546*$H$27*AO546)/(3*(AQ546+$H$27))</f>
        <v>-3.5419806500242011E-5</v>
      </c>
      <c r="AM547" s="36">
        <f t="shared" ref="AM547:AM610" si="598">(1-$D$27)*AR546-AB546*AP546</f>
        <v>-4.0344511497009704E-6</v>
      </c>
      <c r="AN547" s="37">
        <f t="shared" si="540"/>
        <v>-2.3867421126930252E-130</v>
      </c>
      <c r="AO547" s="36">
        <f t="shared" si="541"/>
        <v>4.9705950998937494E-2</v>
      </c>
      <c r="AP547" s="36">
        <f t="shared" si="542"/>
        <v>1.7218682957321398E-2</v>
      </c>
      <c r="AQ547" s="74">
        <f t="shared" si="565"/>
        <v>-3.5580046680270975E-128</v>
      </c>
      <c r="AR547" s="73">
        <f t="shared" si="566"/>
        <v>-8.841683012770283E-131</v>
      </c>
      <c r="AS547" s="72">
        <f t="shared" ref="AS547:AS610" si="599">AO547^3</f>
        <v>1.2280757678939259E-4</v>
      </c>
      <c r="AT547" s="37">
        <f t="shared" si="567"/>
        <v>-7.4232953133995239E-125</v>
      </c>
      <c r="AU547" s="37">
        <f t="shared" si="568"/>
        <v>0.65768257193582569</v>
      </c>
      <c r="AV547" s="34">
        <f t="shared" si="569"/>
        <v>5.7233490199746508E-4</v>
      </c>
      <c r="AW547" s="34">
        <f t="shared" si="570"/>
        <v>2.0329277438581865E-2</v>
      </c>
      <c r="AX547" s="37">
        <f t="shared" si="571"/>
        <v>6.1949575335680671E-2</v>
      </c>
      <c r="AY547" s="7">
        <f t="shared" si="572"/>
        <v>0.29902319558514562</v>
      </c>
      <c r="AZ547" s="37">
        <f t="shared" si="573"/>
        <v>0.27812158324456626</v>
      </c>
      <c r="BA547" s="2">
        <f>BE547*'mass balance'!$B$17+BF547*'mass balance'!$C$17+BG547*'mass balance'!$D$17+BH547*'mass balance'!$E$17</f>
        <v>5.2721796825504595E-6</v>
      </c>
      <c r="BB547" s="2">
        <f>BE547*'mass balance'!$B$18+BF547*'mass balance'!$C$18+BG547*'mass balance'!$D$18+BH547*'mass balance'!$E$18</f>
        <v>5.3532901392050819E-6</v>
      </c>
      <c r="BC547" s="2">
        <f>BE547*'mass balance'!$B$19+BF547*'mass balance'!$C$19+BG547*'mass balance'!$D$19+BH547*'mass balance'!$E$19</f>
        <v>-6.6916126740063507E-6</v>
      </c>
      <c r="BD547" s="2">
        <f>BE547*'mass balance'!$B$20+BF547*'mass balance'!$C$20+BG547*'mass balance'!$D$20+BH547*'mass balance'!$E$20</f>
        <v>2.4333136996386742E-7</v>
      </c>
      <c r="BE547" s="2">
        <f>N547*'mass balance'!$H$11+R547*'mass balance'!$I$11+S547*'mass balance'!$J$11</f>
        <v>-3.2756695574421387E-5</v>
      </c>
      <c r="BF547" s="2">
        <f>N547*'mass balance'!$H$12+R547*'mass balance'!$I$12+S547*'mass balance'!$J$12</f>
        <v>1.264647305250891E-5</v>
      </c>
      <c r="BG547" s="2">
        <f>N547*'mass balance'!$H$13+R547*'mass balance'!$I$13+S547*'mass balance'!$J$13</f>
        <v>1.0038622411090344E-5</v>
      </c>
      <c r="BH547" s="2">
        <f>N547*'mass balance'!$H$14+R547*'mass balance'!$I$14+S547*'mass balance'!$J$14</f>
        <v>3.5827635784523385E-6</v>
      </c>
      <c r="BI547" s="36">
        <f t="shared" si="574"/>
        <v>6.851681337565462E-17</v>
      </c>
      <c r="BJ547" s="36">
        <f t="shared" si="575"/>
        <v>1.6742732592340664E-19</v>
      </c>
      <c r="BK547" s="36">
        <f t="shared" si="576"/>
        <v>3.4400928404200108E-16</v>
      </c>
      <c r="BL547" s="36">
        <f t="shared" si="577"/>
        <v>1.1636762709255856E-16</v>
      </c>
      <c r="BM547" s="36">
        <f t="shared" si="543"/>
        <v>4.884331427215847E-14</v>
      </c>
      <c r="BN547" s="36">
        <f t="shared" ca="1" si="578"/>
        <v>1.806060971770862E-2</v>
      </c>
      <c r="BO547" s="36">
        <f t="shared" ref="BO547:BO610" ca="1" si="600">IF(BO546=1,IF(BN547&lt;BM547,0,1),0)</f>
        <v>1</v>
      </c>
      <c r="BP547" s="36">
        <f t="shared" si="579"/>
        <v>-4.8843314271587189E-14</v>
      </c>
      <c r="BQ547" s="36">
        <f t="shared" ref="BQ547:BQ610" si="601">BQ546+BP546</f>
        <v>0.9999999999883038</v>
      </c>
      <c r="BR547" s="2">
        <f t="shared" si="544"/>
        <v>-5</v>
      </c>
      <c r="BS547">
        <v>0</v>
      </c>
      <c r="BT547" s="37">
        <f t="shared" ref="BT547:BT610" si="602">IF($B$31=24,(-1*BC547*(0.082058*(20+273.15))/(0.082058*293.15))*24.06*1000,(-1*BC547*(0.082058*(20+273.15))/(0.082058*293.15))*24.06*1000/24)</f>
        <v>6.7083417056913669E-3</v>
      </c>
      <c r="BU547" s="34">
        <f t="shared" si="580"/>
        <v>-5</v>
      </c>
      <c r="BV547" s="34">
        <f t="shared" si="581"/>
        <v>-5</v>
      </c>
      <c r="BW547" s="34">
        <f t="shared" si="582"/>
        <v>-5</v>
      </c>
      <c r="BX547" s="34">
        <f t="shared" si="583"/>
        <v>-5</v>
      </c>
      <c r="BY547" s="34">
        <f t="shared" si="584"/>
        <v>0.59928642207073668</v>
      </c>
      <c r="BZ547" s="36">
        <f t="shared" ref="BZ547:BZ610" si="603">BC547*-1</f>
        <v>6.6916126740063507E-6</v>
      </c>
      <c r="CA547" s="34">
        <f t="shared" ref="CA547:CA610" si="604">BT547/AZ547</f>
        <v>2.4120176605612033E-2</v>
      </c>
    </row>
    <row r="548" spans="1:79" ht="13.2" x14ac:dyDescent="0.25">
      <c r="A548" s="75">
        <f t="shared" si="585"/>
        <v>1.4082191780822031</v>
      </c>
      <c r="B548" s="34">
        <f t="shared" si="586"/>
        <v>514.00000000000409</v>
      </c>
      <c r="C548">
        <f t="shared" si="587"/>
        <v>15</v>
      </c>
      <c r="D548" s="35">
        <f t="shared" si="545"/>
        <v>3000</v>
      </c>
      <c r="E548" s="27">
        <v>0</v>
      </c>
      <c r="F548" s="64">
        <f t="shared" si="588"/>
        <v>0.46593146951268899</v>
      </c>
      <c r="G548" s="34">
        <v>0</v>
      </c>
      <c r="H548" s="34">
        <f t="shared" si="546"/>
        <v>1</v>
      </c>
      <c r="I548" s="34">
        <f t="shared" si="589"/>
        <v>6192.2292298236371</v>
      </c>
      <c r="J548" s="34">
        <f t="shared" si="547"/>
        <v>2237.3104857369171</v>
      </c>
      <c r="K548" s="34">
        <f t="shared" si="548"/>
        <v>1977.3797905139909</v>
      </c>
      <c r="L548" s="36">
        <f t="shared" ref="L548:L611" si="605">IF(L547+K548&gt;$F$28*W548,$F$28*W548,L547+K548)</f>
        <v>76.012828591724087</v>
      </c>
      <c r="M548" s="34">
        <f t="shared" si="549"/>
        <v>38.195869775056082</v>
      </c>
      <c r="N548" s="34">
        <f t="shared" si="590"/>
        <v>13.800525915286354</v>
      </c>
      <c r="O548" s="34">
        <f t="shared" si="550"/>
        <v>11.148808202499623</v>
      </c>
      <c r="P548">
        <f t="shared" si="591"/>
        <v>2.4212927054246038</v>
      </c>
      <c r="Q548" s="36">
        <f t="shared" si="551"/>
        <v>11.693169414247841</v>
      </c>
      <c r="R548" s="34">
        <f t="shared" si="552"/>
        <v>2.6892288923710939</v>
      </c>
      <c r="S548" s="34">
        <f t="shared" si="553"/>
        <v>5.2714095888207666</v>
      </c>
      <c r="T548" s="36">
        <f t="shared" si="592"/>
        <v>1.5367171553765532E-13</v>
      </c>
      <c r="U548" s="36">
        <f t="shared" si="554"/>
        <v>2086.3646920159044</v>
      </c>
      <c r="V548" s="36">
        <f t="shared" si="555"/>
        <v>1.0100614284275931E-3</v>
      </c>
      <c r="W548" s="68">
        <f t="shared" si="556"/>
        <v>0.2171795102620688</v>
      </c>
      <c r="X548">
        <f t="shared" si="557"/>
        <v>3.9374437127871023</v>
      </c>
      <c r="Y548">
        <f t="shared" si="558"/>
        <v>1.8307379300092574E-2</v>
      </c>
      <c r="Z548" s="34">
        <f t="shared" si="559"/>
        <v>2.1362371768954423E-3</v>
      </c>
      <c r="AA548" s="36">
        <f t="shared" si="560"/>
        <v>4.6508136389512992E-3</v>
      </c>
      <c r="AB548" s="34">
        <f t="shared" si="561"/>
        <v>2.3425170561219952E-4</v>
      </c>
      <c r="AC548" s="36">
        <f t="shared" si="562"/>
        <v>7.1487190469859144E-2</v>
      </c>
      <c r="AD548" s="34">
        <f t="shared" si="563"/>
        <v>0</v>
      </c>
      <c r="AE548">
        <f t="shared" si="593"/>
        <v>305.17255053931262</v>
      </c>
      <c r="AF548" s="36">
        <f t="shared" si="594"/>
        <v>0</v>
      </c>
      <c r="AG548" s="34">
        <f t="shared" si="564"/>
        <v>3.9289799295326113</v>
      </c>
      <c r="AH548">
        <f t="shared" ref="AH548:AH611" si="606">IF(AH547&lt;0,0,AH547*$D$28+AG548-AI547)</f>
        <v>0.25085311979907177</v>
      </c>
      <c r="AI548" s="29">
        <f t="shared" si="595"/>
        <v>3.9289799295326113</v>
      </c>
      <c r="AJ548">
        <f t="shared" si="596"/>
        <v>7.8451732575620623</v>
      </c>
      <c r="AK548" s="36">
        <f t="shared" ref="AK548:AK611" si="607">-1*AR547</f>
        <v>8.841683012770283E-131</v>
      </c>
      <c r="AL548" s="36">
        <f t="shared" si="597"/>
        <v>-3.5394566812291134E-5</v>
      </c>
      <c r="AM548" s="36">
        <f t="shared" si="598"/>
        <v>-4.0335058511482491E-6</v>
      </c>
      <c r="AN548" s="37">
        <f t="shared" ref="AN548:AN611" si="608">AN547+AK547</f>
        <v>1.219213634230756E-129</v>
      </c>
      <c r="AO548" s="36">
        <f t="shared" ref="AO548:AO611" si="609">AO547+AL547</f>
        <v>4.9670531192437251E-2</v>
      </c>
      <c r="AP548" s="36">
        <f t="shared" ref="AP548:AP611" si="610">AP547+AM547</f>
        <v>1.7214648506171697E-2</v>
      </c>
      <c r="AQ548" s="74">
        <f t="shared" si="565"/>
        <v>1.8214178009427798E-127</v>
      </c>
      <c r="AR548" s="73">
        <f t="shared" si="566"/>
        <v>4.5197774765291924E-130</v>
      </c>
      <c r="AS548" s="72">
        <f t="shared" si="599"/>
        <v>1.2254523063381429E-4</v>
      </c>
      <c r="AT548" s="37">
        <f t="shared" si="567"/>
        <v>3.8001417892962791E-124</v>
      </c>
      <c r="AU548" s="37">
        <f t="shared" si="568"/>
        <v>0.65752847256509783</v>
      </c>
      <c r="AV548" s="34">
        <f t="shared" si="569"/>
        <v>1.1120404047065006E-3</v>
      </c>
      <c r="AW548" s="34">
        <f t="shared" si="570"/>
        <v>2.042402511223311E-2</v>
      </c>
      <c r="AX548" s="37">
        <f t="shared" si="571"/>
        <v>6.2238300705506094E-2</v>
      </c>
      <c r="AY548" s="7">
        <f t="shared" si="572"/>
        <v>0.30095387648451455</v>
      </c>
      <c r="AZ548" s="37">
        <f t="shared" si="573"/>
        <v>0.2794178109675749</v>
      </c>
      <c r="BA548" s="2">
        <f>BE548*'mass balance'!$B$17+BF548*'mass balance'!$C$17+BG548*'mass balance'!$D$17+BH548*'mass balance'!$E$17</f>
        <v>5.2951773105441388E-6</v>
      </c>
      <c r="BB548" s="2">
        <f>BE548*'mass balance'!$B$18+BF548*'mass balance'!$C$18+BG548*'mass balance'!$D$18+BH548*'mass balance'!$E$18</f>
        <v>5.3766415768602004E-6</v>
      </c>
      <c r="BC548" s="2">
        <f>BE548*'mass balance'!$B$19+BF548*'mass balance'!$C$19+BG548*'mass balance'!$D$19+BH548*'mass balance'!$E$19</f>
        <v>-6.7208019710752535E-6</v>
      </c>
      <c r="BD548" s="2">
        <f>BE548*'mass balance'!$B$20+BF548*'mass balance'!$C$20+BG548*'mass balance'!$D$20+BH548*'mass balance'!$E$20</f>
        <v>2.4439279894819099E-7</v>
      </c>
      <c r="BE548" s="2">
        <f>N548*'mass balance'!$H$11+R548*'mass balance'!$I$11+S548*'mass balance'!$J$11</f>
        <v>-3.2858395036396081E-5</v>
      </c>
      <c r="BF548" s="2">
        <f>N548*'mass balance'!$H$12+R548*'mass balance'!$I$12+S548*'mass balance'!$J$12</f>
        <v>1.2678595335911212E-5</v>
      </c>
      <c r="BG548" s="2">
        <f>N548*'mass balance'!$H$13+R548*'mass balance'!$I$13+S548*'mass balance'!$J$13</f>
        <v>1.0068771438093956E-5</v>
      </c>
      <c r="BH548" s="2">
        <f>N548*'mass balance'!$H$14+R548*'mass balance'!$I$14+S548*'mass balance'!$J$14</f>
        <v>3.5938869571058207E-6</v>
      </c>
      <c r="BI548" s="36">
        <f t="shared" si="574"/>
        <v>6.851681337565462E-17</v>
      </c>
      <c r="BJ548" s="36">
        <f t="shared" si="575"/>
        <v>1.6747006617187726E-19</v>
      </c>
      <c r="BK548" s="36">
        <f t="shared" si="576"/>
        <v>3.441767113679245E-16</v>
      </c>
      <c r="BL548" s="36">
        <f t="shared" si="577"/>
        <v>1.1647435503217079E-16</v>
      </c>
      <c r="BM548" s="36">
        <f t="shared" ref="BM548:BM611" si="611">BM547+BL547</f>
        <v>4.8959681899251028E-14</v>
      </c>
      <c r="BN548" s="36">
        <f t="shared" ca="1" si="578"/>
        <v>0.26622352685592121</v>
      </c>
      <c r="BO548" s="36">
        <f t="shared" ca="1" si="600"/>
        <v>1</v>
      </c>
      <c r="BP548" s="36">
        <f t="shared" si="579"/>
        <v>-4.8959681898675993E-14</v>
      </c>
      <c r="BQ548" s="36">
        <f t="shared" si="601"/>
        <v>0.99999999998825495</v>
      </c>
      <c r="BR548" s="2">
        <f t="shared" ref="BR548:BR611" si="612">IF(AJ548-AJ547&lt;-10000,$N$28*0.7,-5)</f>
        <v>-5</v>
      </c>
      <c r="BS548">
        <v>0</v>
      </c>
      <c r="BT548" s="37">
        <f t="shared" si="602"/>
        <v>6.7376039760029425E-3</v>
      </c>
      <c r="BU548" s="34">
        <f t="shared" si="580"/>
        <v>-5</v>
      </c>
      <c r="BV548" s="34">
        <f t="shared" si="581"/>
        <v>-5</v>
      </c>
      <c r="BW548" s="34">
        <f t="shared" si="582"/>
        <v>-5</v>
      </c>
      <c r="BX548" s="34">
        <f t="shared" si="583"/>
        <v>-5</v>
      </c>
      <c r="BY548" s="34">
        <f t="shared" si="584"/>
        <v>0.60114702203738657</v>
      </c>
      <c r="BZ548" s="36">
        <f t="shared" si="603"/>
        <v>6.7208019710752535E-6</v>
      </c>
      <c r="CA548" s="34">
        <f t="shared" si="604"/>
        <v>2.4113008231908341E-2</v>
      </c>
    </row>
    <row r="549" spans="1:79" ht="13.2" x14ac:dyDescent="0.25">
      <c r="A549" s="75">
        <f t="shared" si="585"/>
        <v>1.4109589041096005</v>
      </c>
      <c r="B549" s="34">
        <f t="shared" si="586"/>
        <v>515.00000000000421</v>
      </c>
      <c r="C549">
        <f t="shared" si="587"/>
        <v>15</v>
      </c>
      <c r="D549" s="35">
        <f t="shared" si="545"/>
        <v>3000</v>
      </c>
      <c r="E549" s="27">
        <v>0</v>
      </c>
      <c r="F549" s="64">
        <f t="shared" si="588"/>
        <v>0.46593146951268899</v>
      </c>
      <c r="G549" s="34">
        <v>0</v>
      </c>
      <c r="H549" s="34">
        <f t="shared" si="546"/>
        <v>1</v>
      </c>
      <c r="I549" s="34">
        <f t="shared" si="589"/>
        <v>6192.2292298236371</v>
      </c>
      <c r="J549" s="34">
        <f t="shared" si="547"/>
        <v>2244.24199588275</v>
      </c>
      <c r="K549" s="34">
        <f t="shared" si="548"/>
        <v>1983.5059979257433</v>
      </c>
      <c r="L549" s="36">
        <f t="shared" si="605"/>
        <v>76.366350091673738</v>
      </c>
      <c r="M549" s="34">
        <f t="shared" si="549"/>
        <v>38.195869775056082</v>
      </c>
      <c r="N549" s="34">
        <f t="shared" si="590"/>
        <v>13.843281932392369</v>
      </c>
      <c r="O549" s="34">
        <f t="shared" si="550"/>
        <v>11.148808202499623</v>
      </c>
      <c r="P549">
        <f t="shared" si="591"/>
        <v>2.4325536865628861</v>
      </c>
      <c r="Q549" s="36">
        <f t="shared" si="551"/>
        <v>11.730586501273196</v>
      </c>
      <c r="R549" s="34">
        <f t="shared" si="552"/>
        <v>2.701129930200032</v>
      </c>
      <c r="S549" s="34">
        <f t="shared" si="553"/>
        <v>5.2847645608947253</v>
      </c>
      <c r="T549" s="36">
        <f t="shared" si="592"/>
        <v>1.5343421869021734E-13</v>
      </c>
      <c r="U549" s="36">
        <f t="shared" si="554"/>
        <v>2086.3646920159044</v>
      </c>
      <c r="V549" s="36">
        <f t="shared" si="555"/>
        <v>1.0126203914416301E-3</v>
      </c>
      <c r="W549" s="68">
        <f t="shared" si="556"/>
        <v>0.21818957169049641</v>
      </c>
      <c r="X549">
        <f t="shared" si="557"/>
        <v>3.9435383797833832</v>
      </c>
      <c r="Y549">
        <f t="shared" si="558"/>
        <v>1.8307379300092574E-2</v>
      </c>
      <c r="Z549" s="34">
        <f t="shared" si="559"/>
        <v>2.1362371768954423E-3</v>
      </c>
      <c r="AA549" s="36">
        <f t="shared" si="560"/>
        <v>4.6410118668642874E-3</v>
      </c>
      <c r="AB549" s="34">
        <f t="shared" si="561"/>
        <v>2.3425170561219952E-4</v>
      </c>
      <c r="AC549" s="36">
        <f t="shared" si="562"/>
        <v>7.1487190469859144E-2</v>
      </c>
      <c r="AD549" s="34">
        <f t="shared" si="563"/>
        <v>0</v>
      </c>
      <c r="AE549">
        <f t="shared" si="593"/>
        <v>305.17255053931262</v>
      </c>
      <c r="AF549" s="36">
        <f t="shared" si="594"/>
        <v>0</v>
      </c>
      <c r="AG549" s="34">
        <f t="shared" si="564"/>
        <v>3.9417810633457262</v>
      </c>
      <c r="AH549">
        <f t="shared" si="606"/>
        <v>0.2511115976222329</v>
      </c>
      <c r="AI549" s="29">
        <f t="shared" si="595"/>
        <v>3.9417810633457262</v>
      </c>
      <c r="AJ549">
        <f t="shared" si="596"/>
        <v>11.786954320907789</v>
      </c>
      <c r="AK549" s="36">
        <f t="shared" si="607"/>
        <v>-4.5197774765291924E-130</v>
      </c>
      <c r="AL549" s="36">
        <f t="shared" si="597"/>
        <v>-3.5369345109809714E-5</v>
      </c>
      <c r="AM549" s="36">
        <f t="shared" si="598"/>
        <v>-4.0325607740852229E-6</v>
      </c>
      <c r="AN549" s="37">
        <f t="shared" si="608"/>
        <v>1.3076304643584588E-129</v>
      </c>
      <c r="AO549" s="36">
        <f t="shared" si="609"/>
        <v>4.9635136625624958E-2</v>
      </c>
      <c r="AP549" s="36">
        <f t="shared" si="610"/>
        <v>1.7210615000320548E-2</v>
      </c>
      <c r="AQ549" s="74">
        <f t="shared" si="565"/>
        <v>1.9576882964497418E-127</v>
      </c>
      <c r="AR549" s="73">
        <f t="shared" si="566"/>
        <v>4.8509865712651283E-130</v>
      </c>
      <c r="AS549" s="72">
        <f t="shared" si="599"/>
        <v>1.2228344491194165E-4</v>
      </c>
      <c r="AT549" s="37">
        <f t="shared" si="567"/>
        <v>4.084451739685516E-124</v>
      </c>
      <c r="AU549" s="37">
        <f t="shared" si="568"/>
        <v>0.65737440930087043</v>
      </c>
      <c r="AV549" s="34">
        <f t="shared" si="569"/>
        <v>1.6535044566256753E-3</v>
      </c>
      <c r="AW549" s="34">
        <f t="shared" si="570"/>
        <v>2.0519013446787367E-2</v>
      </c>
      <c r="AX549" s="37">
        <f t="shared" si="571"/>
        <v>6.2527759443292419E-2</v>
      </c>
      <c r="AY549" s="7">
        <f t="shared" si="572"/>
        <v>0.30288984903720184</v>
      </c>
      <c r="AZ549" s="37">
        <f t="shared" si="573"/>
        <v>0.28071733113378883</v>
      </c>
      <c r="BA549" s="2">
        <f>BE549*'mass balance'!$B$17+BF549*'mass balance'!$C$17+BG549*'mass balance'!$D$17+BH549*'mass balance'!$E$17</f>
        <v>5.3182298533760063E-6</v>
      </c>
      <c r="BB549" s="2">
        <f>BE549*'mass balance'!$B$18+BF549*'mass balance'!$C$18+BG549*'mass balance'!$D$18+BH549*'mass balance'!$E$18</f>
        <v>5.4000487741971758E-6</v>
      </c>
      <c r="BC549" s="2">
        <f>BE549*'mass balance'!$B$19+BF549*'mass balance'!$C$19+BG549*'mass balance'!$D$19+BH549*'mass balance'!$E$19</f>
        <v>-6.7500609677464727E-6</v>
      </c>
      <c r="BD549" s="2">
        <f>BE549*'mass balance'!$B$20+BF549*'mass balance'!$C$20+BG549*'mass balance'!$D$20+BH549*'mass balance'!$E$20</f>
        <v>2.4545676246350822E-7</v>
      </c>
      <c r="BE549" s="2">
        <f>N549*'mass balance'!$H$11+R549*'mass balance'!$I$11+S549*'mass balance'!$J$11</f>
        <v>-3.2960195077124684E-5</v>
      </c>
      <c r="BF549" s="2">
        <f>N549*'mass balance'!$H$12+R549*'mass balance'!$I$12+S549*'mass balance'!$J$12</f>
        <v>1.2710716210564399E-5</v>
      </c>
      <c r="BG549" s="2">
        <f>N549*'mass balance'!$H$13+R549*'mass balance'!$I$13+S549*'mass balance'!$J$13</f>
        <v>1.0098943864306224E-5</v>
      </c>
      <c r="BH549" s="2">
        <f>N549*'mass balance'!$H$14+R549*'mass balance'!$I$14+S549*'mass balance'!$J$14</f>
        <v>3.6050213365605123E-6</v>
      </c>
      <c r="BI549" s="36">
        <f t="shared" si="574"/>
        <v>6.851681337565462E-17</v>
      </c>
      <c r="BJ549" s="36">
        <f t="shared" si="575"/>
        <v>1.6751289261217381E-19</v>
      </c>
      <c r="BK549" s="36">
        <f t="shared" si="576"/>
        <v>3.443441814340964E-16</v>
      </c>
      <c r="BL549" s="36">
        <f t="shared" si="577"/>
        <v>1.1658115787788208E-16</v>
      </c>
      <c r="BM549" s="36">
        <f t="shared" si="611"/>
        <v>4.9076156254283199E-14</v>
      </c>
      <c r="BN549" s="36">
        <f t="shared" ca="1" si="578"/>
        <v>0.86945195312692547</v>
      </c>
      <c r="BO549" s="36">
        <f t="shared" ca="1" si="600"/>
        <v>1</v>
      </c>
      <c r="BP549" s="36">
        <f t="shared" si="579"/>
        <v>-4.9076156253704396E-14</v>
      </c>
      <c r="BQ549" s="36">
        <f t="shared" si="601"/>
        <v>0.99999999998820599</v>
      </c>
      <c r="BR549" s="2">
        <f t="shared" si="612"/>
        <v>-5</v>
      </c>
      <c r="BS549">
        <v>0</v>
      </c>
      <c r="BT549" s="37">
        <f t="shared" si="602"/>
        <v>6.7669361201658394E-3</v>
      </c>
      <c r="BU549" s="34">
        <f t="shared" si="580"/>
        <v>-5</v>
      </c>
      <c r="BV549" s="34">
        <f t="shared" si="581"/>
        <v>-5</v>
      </c>
      <c r="BW549" s="34">
        <f t="shared" si="582"/>
        <v>-5</v>
      </c>
      <c r="BX549" s="34">
        <f t="shared" si="583"/>
        <v>-5</v>
      </c>
      <c r="BY549" s="34">
        <f t="shared" si="584"/>
        <v>0.60300946210055772</v>
      </c>
      <c r="BZ549" s="36">
        <f t="shared" si="603"/>
        <v>6.7500609677464727E-6</v>
      </c>
      <c r="CA549" s="34">
        <f t="shared" si="604"/>
        <v>2.4105872241072079E-2</v>
      </c>
    </row>
    <row r="550" spans="1:79" ht="13.2" x14ac:dyDescent="0.25">
      <c r="A550" s="75">
        <f t="shared" si="585"/>
        <v>1.4136986301369978</v>
      </c>
      <c r="B550" s="34">
        <f t="shared" si="586"/>
        <v>516.00000000000421</v>
      </c>
      <c r="C550">
        <f t="shared" si="587"/>
        <v>15</v>
      </c>
      <c r="D550" s="35">
        <f t="shared" si="545"/>
        <v>3000</v>
      </c>
      <c r="E550" s="27">
        <v>0</v>
      </c>
      <c r="F550" s="64">
        <f t="shared" si="588"/>
        <v>0.46593146951268899</v>
      </c>
      <c r="G550" s="34">
        <v>0</v>
      </c>
      <c r="H550" s="34">
        <f t="shared" si="546"/>
        <v>1</v>
      </c>
      <c r="I550" s="34">
        <f t="shared" si="589"/>
        <v>6192.2292298236371</v>
      </c>
      <c r="J550" s="34">
        <f t="shared" si="547"/>
        <v>2251.1803384537898</v>
      </c>
      <c r="K550" s="34">
        <f t="shared" si="548"/>
        <v>1989.6382439716547</v>
      </c>
      <c r="L550" s="36">
        <f t="shared" si="605"/>
        <v>76.720767228678312</v>
      </c>
      <c r="M550" s="34">
        <f t="shared" si="549"/>
        <v>38.195869775056082</v>
      </c>
      <c r="N550" s="34">
        <f t="shared" si="590"/>
        <v>13.886080094324386</v>
      </c>
      <c r="O550" s="34">
        <f t="shared" si="550"/>
        <v>11.148808202499623</v>
      </c>
      <c r="P550">
        <f t="shared" si="591"/>
        <v>2.4438431970890084</v>
      </c>
      <c r="Q550" s="36">
        <f t="shared" si="551"/>
        <v>11.768045987341175</v>
      </c>
      <c r="R550" s="34">
        <f t="shared" si="552"/>
        <v>2.7130602226948333</v>
      </c>
      <c r="S550" s="34">
        <f t="shared" si="553"/>
        <v>5.2981188970630022</v>
      </c>
      <c r="T550" s="36">
        <f t="shared" si="592"/>
        <v>1.5319758711028862E-13</v>
      </c>
      <c r="U550" s="36">
        <f t="shared" si="554"/>
        <v>2086.3646920159044</v>
      </c>
      <c r="V550" s="36">
        <f t="shared" si="555"/>
        <v>1.0151792326089796E-3</v>
      </c>
      <c r="W550" s="68">
        <f t="shared" si="556"/>
        <v>0.21920219208193803</v>
      </c>
      <c r="X550">
        <f t="shared" si="557"/>
        <v>3.9496296357549667</v>
      </c>
      <c r="Y550">
        <f t="shared" si="558"/>
        <v>1.8307379300092574E-2</v>
      </c>
      <c r="Z550" s="34">
        <f t="shared" si="559"/>
        <v>2.1362371768954423E-3</v>
      </c>
      <c r="AA550" s="36">
        <f t="shared" si="560"/>
        <v>4.631245805377277E-3</v>
      </c>
      <c r="AB550" s="34">
        <f t="shared" si="561"/>
        <v>2.3425170561219952E-4</v>
      </c>
      <c r="AC550" s="36">
        <f t="shared" si="562"/>
        <v>7.1487190469859144E-2</v>
      </c>
      <c r="AD550" s="34">
        <f t="shared" si="563"/>
        <v>0</v>
      </c>
      <c r="AE550">
        <f t="shared" si="593"/>
        <v>305.17255053931262</v>
      </c>
      <c r="AF550" s="36">
        <f t="shared" si="594"/>
        <v>0</v>
      </c>
      <c r="AG550" s="34">
        <f t="shared" si="564"/>
        <v>3.9545967027193032</v>
      </c>
      <c r="AH550">
        <f t="shared" si="606"/>
        <v>0.251371657114698</v>
      </c>
      <c r="AI550" s="29">
        <f t="shared" si="595"/>
        <v>3.9545967027193032</v>
      </c>
      <c r="AJ550">
        <f t="shared" si="596"/>
        <v>0</v>
      </c>
      <c r="AK550" s="36">
        <f t="shared" si="607"/>
        <v>-4.8509865712651283E-130</v>
      </c>
      <c r="AL550" s="36">
        <f t="shared" si="597"/>
        <v>-3.534414137998154E-5</v>
      </c>
      <c r="AM550" s="36">
        <f t="shared" si="598"/>
        <v>-4.031615918459994E-6</v>
      </c>
      <c r="AN550" s="37">
        <f t="shared" si="608"/>
        <v>8.5565271670553956E-130</v>
      </c>
      <c r="AO550" s="36">
        <f t="shared" si="609"/>
        <v>4.9599767280515149E-2</v>
      </c>
      <c r="AP550" s="36">
        <f t="shared" si="610"/>
        <v>1.7206582439546463E-2</v>
      </c>
      <c r="AQ550" s="74">
        <f t="shared" si="565"/>
        <v>1.2837628290876828E-127</v>
      </c>
      <c r="AR550" s="73">
        <f t="shared" si="566"/>
        <v>3.1765110964601336E-130</v>
      </c>
      <c r="AS550" s="72">
        <f t="shared" si="599"/>
        <v>1.2202221842655521E-4</v>
      </c>
      <c r="AT550" s="37">
        <f t="shared" si="567"/>
        <v>2.6783974395309964E-124</v>
      </c>
      <c r="AU550" s="37">
        <f t="shared" si="568"/>
        <v>0.65722038213468348</v>
      </c>
      <c r="AV550" s="34">
        <f t="shared" si="569"/>
        <v>3.4527486235869436E-5</v>
      </c>
      <c r="AW550" s="34">
        <f t="shared" si="570"/>
        <v>2.0614242431690254E-2</v>
      </c>
      <c r="AX550" s="37">
        <f t="shared" si="571"/>
        <v>6.2817951516877163E-2</v>
      </c>
      <c r="AY550" s="7">
        <f t="shared" si="572"/>
        <v>0.30266891351674136</v>
      </c>
      <c r="AZ550" s="37">
        <f t="shared" si="573"/>
        <v>0.28202014359881522</v>
      </c>
      <c r="BA550" s="2">
        <f>BE550*'mass balance'!$B$17+BF550*'mass balance'!$C$17+BG550*'mass balance'!$D$17+BH550*'mass balance'!$E$17</f>
        <v>5.3413373035456835E-6</v>
      </c>
      <c r="BB550" s="2">
        <f>BE550*'mass balance'!$B$18+BF550*'mass balance'!$C$18+BG550*'mass balance'!$D$18+BH550*'mass balance'!$E$18</f>
        <v>5.4235117236002288E-6</v>
      </c>
      <c r="BC550" s="2">
        <f>BE550*'mass balance'!$B$19+BF550*'mass balance'!$C$19+BG550*'mass balance'!$D$19+BH550*'mass balance'!$E$19</f>
        <v>-6.7793896545002896E-6</v>
      </c>
      <c r="BD550" s="2">
        <f>BE550*'mass balance'!$B$20+BF550*'mass balance'!$C$20+BG550*'mass balance'!$D$20+BH550*'mass balance'!$E$20</f>
        <v>2.4652326016364675E-7</v>
      </c>
      <c r="BE550" s="2">
        <f>N550*'mass balance'!$H$11+R550*'mass balance'!$I$11+S550*'mass balance'!$J$11</f>
        <v>-3.3062095462677107E-5</v>
      </c>
      <c r="BF550" s="2">
        <f>N550*'mass balance'!$H$12+R550*'mass balance'!$I$12+S550*'mass balance'!$J$12</f>
        <v>1.2742835555761246E-5</v>
      </c>
      <c r="BG550" s="2">
        <f>N550*'mass balance'!$H$13+R550*'mass balance'!$I$13+S550*'mass balance'!$J$13</f>
        <v>1.0129139611321638E-5</v>
      </c>
      <c r="BH550" s="2">
        <f>N550*'mass balance'!$H$14+R550*'mass balance'!$I$14+S550*'mass balance'!$J$14</f>
        <v>3.6161666912303084E-6</v>
      </c>
      <c r="BI550" s="36">
        <f t="shared" si="574"/>
        <v>6.851681337565462E-17</v>
      </c>
      <c r="BJ550" s="36">
        <f t="shared" si="575"/>
        <v>1.675558044034397E-19</v>
      </c>
      <c r="BK550" s="36">
        <f t="shared" si="576"/>
        <v>3.4451169432670859E-16</v>
      </c>
      <c r="BL550" s="36">
        <f t="shared" si="577"/>
        <v>1.1668803553161172E-16</v>
      </c>
      <c r="BM550" s="36">
        <f t="shared" si="611"/>
        <v>4.9192737412161082E-14</v>
      </c>
      <c r="BN550" s="36">
        <f t="shared" ca="1" si="578"/>
        <v>0.13570078833994059</v>
      </c>
      <c r="BO550" s="36">
        <f t="shared" ca="1" si="600"/>
        <v>1</v>
      </c>
      <c r="BP550" s="36">
        <f t="shared" si="579"/>
        <v>-4.9192737411578486E-14</v>
      </c>
      <c r="BQ550" s="36">
        <f t="shared" si="601"/>
        <v>0.99999999998815692</v>
      </c>
      <c r="BR550" s="2">
        <f t="shared" si="612"/>
        <v>-5</v>
      </c>
      <c r="BS550">
        <v>0</v>
      </c>
      <c r="BT550" s="37">
        <f t="shared" si="602"/>
        <v>6.7963381286365414E-3</v>
      </c>
      <c r="BU550" s="34">
        <f t="shared" si="580"/>
        <v>-5</v>
      </c>
      <c r="BV550" s="34">
        <f t="shared" si="581"/>
        <v>-5</v>
      </c>
      <c r="BW550" s="34">
        <f t="shared" si="582"/>
        <v>-5</v>
      </c>
      <c r="BX550" s="34">
        <f t="shared" si="583"/>
        <v>-5</v>
      </c>
      <c r="BY550" s="34">
        <f t="shared" si="584"/>
        <v>0.60487373798047972</v>
      </c>
      <c r="BZ550" s="36">
        <f t="shared" si="603"/>
        <v>6.7793896545002896E-6</v>
      </c>
      <c r="CA550" s="34">
        <f t="shared" si="604"/>
        <v>2.4098768413878268E-2</v>
      </c>
    </row>
    <row r="551" spans="1:79" ht="13.2" x14ac:dyDescent="0.25">
      <c r="A551" s="75">
        <f t="shared" si="585"/>
        <v>1.4164383561643952</v>
      </c>
      <c r="B551" s="34">
        <f t="shared" si="586"/>
        <v>517.00000000000421</v>
      </c>
      <c r="C551">
        <f t="shared" si="587"/>
        <v>15</v>
      </c>
      <c r="D551" s="35">
        <f t="shared" si="545"/>
        <v>3000</v>
      </c>
      <c r="E551" s="27">
        <v>0</v>
      </c>
      <c r="F551" s="64">
        <f t="shared" si="588"/>
        <v>0.46593146951268899</v>
      </c>
      <c r="G551" s="34">
        <v>0</v>
      </c>
      <c r="H551" s="34">
        <f t="shared" si="546"/>
        <v>1</v>
      </c>
      <c r="I551" s="34">
        <f t="shared" si="589"/>
        <v>6192.2292298236371</v>
      </c>
      <c r="J551" s="34">
        <f t="shared" si="547"/>
        <v>2258.1254975442162</v>
      </c>
      <c r="K551" s="34">
        <f t="shared" si="548"/>
        <v>1995.7765145938433</v>
      </c>
      <c r="L551" s="36">
        <f t="shared" si="605"/>
        <v>77.076079960091462</v>
      </c>
      <c r="M551" s="34">
        <f t="shared" si="549"/>
        <v>38.195869775056082</v>
      </c>
      <c r="N551" s="34">
        <f t="shared" si="590"/>
        <v>13.928920302969654</v>
      </c>
      <c r="O551" s="34">
        <f t="shared" si="550"/>
        <v>11.148808202499623</v>
      </c>
      <c r="P551">
        <f t="shared" si="591"/>
        <v>2.4551612356445269</v>
      </c>
      <c r="Q551" s="36">
        <f t="shared" si="551"/>
        <v>11.805547794339581</v>
      </c>
      <c r="R551" s="34">
        <f t="shared" si="552"/>
        <v>2.7250197671608665</v>
      </c>
      <c r="S551" s="34">
        <f t="shared" si="553"/>
        <v>5.3114725472955975</v>
      </c>
      <c r="T551" s="36">
        <f t="shared" si="592"/>
        <v>1.5296181611794694E-13</v>
      </c>
      <c r="U551" s="36">
        <f t="shared" si="554"/>
        <v>2086.3646920159044</v>
      </c>
      <c r="V551" s="36">
        <f t="shared" si="555"/>
        <v>1.0177379423433283E-3</v>
      </c>
      <c r="W551" s="68">
        <f t="shared" si="556"/>
        <v>0.22021737131454702</v>
      </c>
      <c r="X551">
        <f t="shared" si="557"/>
        <v>3.9557174825276933</v>
      </c>
      <c r="Y551">
        <f t="shared" si="558"/>
        <v>1.8307379300092574E-2</v>
      </c>
      <c r="Z551" s="34">
        <f t="shared" si="559"/>
        <v>2.1362371768954423E-3</v>
      </c>
      <c r="AA551" s="36">
        <f t="shared" si="560"/>
        <v>4.6215152613444128E-3</v>
      </c>
      <c r="AB551" s="34">
        <f t="shared" si="561"/>
        <v>2.3425170561219952E-4</v>
      </c>
      <c r="AC551" s="36">
        <f t="shared" si="562"/>
        <v>7.1487190469859144E-2</v>
      </c>
      <c r="AD551" s="34">
        <f t="shared" si="563"/>
        <v>0</v>
      </c>
      <c r="AE551">
        <f t="shared" si="593"/>
        <v>305.17255053931262</v>
      </c>
      <c r="AF551" s="36">
        <f t="shared" si="594"/>
        <v>0</v>
      </c>
      <c r="AG551" s="34">
        <f t="shared" si="564"/>
        <v>3.9674268209295982</v>
      </c>
      <c r="AH551">
        <f t="shared" si="606"/>
        <v>0.25163319246925786</v>
      </c>
      <c r="AI551" s="29">
        <f t="shared" si="595"/>
        <v>3.9674268209295982</v>
      </c>
      <c r="AJ551">
        <f t="shared" si="596"/>
        <v>3.9674268209295982</v>
      </c>
      <c r="AK551" s="36">
        <f t="shared" si="607"/>
        <v>-3.1765110964601336E-130</v>
      </c>
      <c r="AL551" s="36">
        <f t="shared" si="597"/>
        <v>-3.5318955609999534E-5</v>
      </c>
      <c r="AM551" s="36">
        <f t="shared" si="598"/>
        <v>-4.0306712842206798E-6</v>
      </c>
      <c r="AN551" s="37">
        <f t="shared" si="608"/>
        <v>3.7055405957902673E-130</v>
      </c>
      <c r="AO551" s="36">
        <f t="shared" si="609"/>
        <v>4.9564423139135165E-2</v>
      </c>
      <c r="AP551" s="36">
        <f t="shared" si="610"/>
        <v>1.7202550823628003E-2</v>
      </c>
      <c r="AQ551" s="74">
        <f t="shared" si="565"/>
        <v>5.5714416585941001E-128</v>
      </c>
      <c r="AR551" s="73">
        <f t="shared" si="566"/>
        <v>1.3766141229518712E-130</v>
      </c>
      <c r="AS551" s="72">
        <f t="shared" si="599"/>
        <v>1.2176154998299292E-4</v>
      </c>
      <c r="AT551" s="37">
        <f t="shared" si="567"/>
        <v>1.1624059160117287E-124</v>
      </c>
      <c r="AU551" s="37">
        <f t="shared" si="568"/>
        <v>0.65706639105807896</v>
      </c>
      <c r="AV551" s="34">
        <f t="shared" si="569"/>
        <v>5.7951456505880828E-4</v>
      </c>
      <c r="AW551" s="34">
        <f t="shared" si="570"/>
        <v>2.070971205548305E-2</v>
      </c>
      <c r="AX551" s="37">
        <f t="shared" si="571"/>
        <v>6.3108876891342106E-2</v>
      </c>
      <c r="AY551" s="7">
        <f t="shared" si="572"/>
        <v>0.30461547482643098</v>
      </c>
      <c r="AZ551" s="37">
        <f t="shared" si="573"/>
        <v>0.28332624820588914</v>
      </c>
      <c r="BA551" s="2">
        <f>BE551*'mass balance'!$B$17+BF551*'mass balance'!$C$17+BG551*'mass balance'!$D$17+BH551*'mass balance'!$E$17</f>
        <v>5.3644996533620705E-6</v>
      </c>
      <c r="BB551" s="2">
        <f>BE551*'mass balance'!$B$18+BF551*'mass balance'!$C$18+BG551*'mass balance'!$D$18+BH551*'mass balance'!$E$18</f>
        <v>5.4470304172599529E-6</v>
      </c>
      <c r="BC551" s="2">
        <f>BE551*'mass balance'!$B$19+BF551*'mass balance'!$C$19+BG551*'mass balance'!$D$19+BH551*'mass balance'!$E$19</f>
        <v>-6.8087880215749376E-6</v>
      </c>
      <c r="BD551" s="2">
        <f>BE551*'mass balance'!$B$20+BF551*'mass balance'!$C$20+BG551*'mass balance'!$D$20+BH551*'mass balance'!$E$20</f>
        <v>2.4759229169363402E-7</v>
      </c>
      <c r="BE551" s="2">
        <f>N551*'mass balance'!$H$11+R551*'mass balance'!$I$11+S551*'mass balance'!$J$11</f>
        <v>-3.3164095959451556E-5</v>
      </c>
      <c r="BF551" s="2">
        <f>N551*'mass balance'!$H$12+R551*'mass balance'!$I$12+S551*'mass balance'!$J$12</f>
        <v>1.2774953251171488E-5</v>
      </c>
      <c r="BG551" s="2">
        <f>N551*'mass balance'!$H$13+R551*'mass balance'!$I$13+S551*'mass balance'!$J$13</f>
        <v>1.015935860088481E-5</v>
      </c>
      <c r="BH551" s="2">
        <f>N551*'mass balance'!$H$14+R551*'mass balance'!$I$14+S551*'mass balance'!$J$14</f>
        <v>3.6273229955650138E-6</v>
      </c>
      <c r="BI551" s="36">
        <f t="shared" si="574"/>
        <v>6.851681337565462E-17</v>
      </c>
      <c r="BJ551" s="36">
        <f t="shared" si="575"/>
        <v>1.6759880071523013E-19</v>
      </c>
      <c r="BK551" s="36">
        <f t="shared" si="576"/>
        <v>3.4467925013111203E-16</v>
      </c>
      <c r="BL551" s="36">
        <f t="shared" si="577"/>
        <v>1.1679498789647568E-16</v>
      </c>
      <c r="BM551" s="36">
        <f t="shared" si="611"/>
        <v>4.9309425447692697E-14</v>
      </c>
      <c r="BN551" s="36">
        <f t="shared" ca="1" si="578"/>
        <v>0.5366115284506191</v>
      </c>
      <c r="BO551" s="36">
        <f t="shared" ca="1" si="600"/>
        <v>1</v>
      </c>
      <c r="BP551" s="36">
        <f t="shared" si="579"/>
        <v>-4.9309425447106295E-14</v>
      </c>
      <c r="BQ551" s="36">
        <f t="shared" si="601"/>
        <v>0.99999999998810774</v>
      </c>
      <c r="BR551" s="2">
        <f t="shared" si="612"/>
        <v>-5</v>
      </c>
      <c r="BS551">
        <v>0</v>
      </c>
      <c r="BT551" s="37">
        <f t="shared" si="602"/>
        <v>6.8258099916288749E-3</v>
      </c>
      <c r="BU551" s="34">
        <f t="shared" si="580"/>
        <v>-5</v>
      </c>
      <c r="BV551" s="34">
        <f t="shared" si="581"/>
        <v>-5</v>
      </c>
      <c r="BW551" s="34">
        <f t="shared" si="582"/>
        <v>-5</v>
      </c>
      <c r="BX551" s="34">
        <f t="shared" si="583"/>
        <v>-5</v>
      </c>
      <c r="BY551" s="34">
        <f t="shared" si="584"/>
        <v>0.60673984540338866</v>
      </c>
      <c r="BZ551" s="36">
        <f t="shared" si="603"/>
        <v>6.8087880215749376E-6</v>
      </c>
      <c r="CA551" s="34">
        <f t="shared" si="604"/>
        <v>2.4091696533067617E-2</v>
      </c>
    </row>
    <row r="552" spans="1:79" ht="13.2" x14ac:dyDescent="0.25">
      <c r="A552" s="75">
        <f t="shared" si="585"/>
        <v>1.4191780821917925</v>
      </c>
      <c r="B552" s="34">
        <f t="shared" si="586"/>
        <v>518.00000000000432</v>
      </c>
      <c r="C552">
        <f t="shared" si="587"/>
        <v>15</v>
      </c>
      <c r="D552" s="35">
        <f t="shared" si="545"/>
        <v>3000</v>
      </c>
      <c r="E552" s="27">
        <v>0</v>
      </c>
      <c r="F552" s="64">
        <f t="shared" si="588"/>
        <v>0.46593146951268899</v>
      </c>
      <c r="G552" s="34">
        <v>0</v>
      </c>
      <c r="H552" s="34">
        <f t="shared" si="546"/>
        <v>1</v>
      </c>
      <c r="I552" s="34">
        <f t="shared" si="589"/>
        <v>6192.2292298236371</v>
      </c>
      <c r="J552" s="34">
        <f t="shared" si="547"/>
        <v>2265.0774572705382</v>
      </c>
      <c r="K552" s="34">
        <f t="shared" si="548"/>
        <v>2001.9207957541619</v>
      </c>
      <c r="L552" s="36">
        <f t="shared" si="605"/>
        <v>77.432288239911628</v>
      </c>
      <c r="M552" s="34">
        <f t="shared" si="549"/>
        <v>38.195869775056082</v>
      </c>
      <c r="N552" s="34">
        <f t="shared" si="590"/>
        <v>13.971802460353157</v>
      </c>
      <c r="O552" s="34">
        <f t="shared" si="550"/>
        <v>11.148808202499623</v>
      </c>
      <c r="P552">
        <f t="shared" si="591"/>
        <v>2.4665078007641195</v>
      </c>
      <c r="Q552" s="36">
        <f t="shared" si="551"/>
        <v>11.843091844231425</v>
      </c>
      <c r="R552" s="34">
        <f t="shared" si="552"/>
        <v>2.7370085607979089</v>
      </c>
      <c r="S552" s="34">
        <f t="shared" si="553"/>
        <v>5.3248254617188504</v>
      </c>
      <c r="T552" s="36">
        <f t="shared" si="592"/>
        <v>1.5272690106694142E-13</v>
      </c>
      <c r="U552" s="36">
        <f t="shared" si="554"/>
        <v>2086.3646920159044</v>
      </c>
      <c r="V552" s="36">
        <f t="shared" si="555"/>
        <v>1.0202965110883235E-3</v>
      </c>
      <c r="W552" s="68">
        <f t="shared" si="556"/>
        <v>0.22123510925689036</v>
      </c>
      <c r="X552">
        <f t="shared" si="557"/>
        <v>3.9618019219269063</v>
      </c>
      <c r="Y552">
        <f t="shared" si="558"/>
        <v>1.8307379300092574E-2</v>
      </c>
      <c r="Z552" s="34">
        <f t="shared" si="559"/>
        <v>2.1362371768954423E-3</v>
      </c>
      <c r="AA552" s="36">
        <f t="shared" si="560"/>
        <v>4.6118200430095005E-3</v>
      </c>
      <c r="AB552" s="34">
        <f t="shared" si="561"/>
        <v>2.3425170561219952E-4</v>
      </c>
      <c r="AC552" s="36">
        <f t="shared" si="562"/>
        <v>7.1487190469859144E-2</v>
      </c>
      <c r="AD552" s="34">
        <f t="shared" si="563"/>
        <v>0</v>
      </c>
      <c r="AE552">
        <f t="shared" si="593"/>
        <v>305.17255053931262</v>
      </c>
      <c r="AF552" s="36">
        <f t="shared" si="594"/>
        <v>0</v>
      </c>
      <c r="AG552" s="34">
        <f t="shared" si="564"/>
        <v>3.9802713912785959</v>
      </c>
      <c r="AH552">
        <f t="shared" si="606"/>
        <v>0.25189610319479305</v>
      </c>
      <c r="AI552" s="29">
        <f t="shared" si="595"/>
        <v>3.9802713912785959</v>
      </c>
      <c r="AJ552">
        <f t="shared" si="596"/>
        <v>7.9476982122081941</v>
      </c>
      <c r="AK552" s="36">
        <f t="shared" si="607"/>
        <v>-1.3766141229518712E-130</v>
      </c>
      <c r="AL552" s="36">
        <f t="shared" si="597"/>
        <v>-3.5293787787065747E-5</v>
      </c>
      <c r="AM552" s="36">
        <f t="shared" si="598"/>
        <v>-4.0297268713154074E-6</v>
      </c>
      <c r="AN552" s="37">
        <f t="shared" si="608"/>
        <v>5.2902949933013368E-131</v>
      </c>
      <c r="AO552" s="36">
        <f t="shared" si="609"/>
        <v>4.9529104183525165E-2</v>
      </c>
      <c r="AP552" s="36">
        <f t="shared" si="610"/>
        <v>1.7198520152343782E-2</v>
      </c>
      <c r="AQ552" s="74">
        <f t="shared" si="565"/>
        <v>7.9712173234980458E-129</v>
      </c>
      <c r="AR552" s="73">
        <f t="shared" si="566"/>
        <v>1.9667462828781255E-131</v>
      </c>
      <c r="AS552" s="72">
        <f t="shared" si="599"/>
        <v>1.2150143838914496E-4</v>
      </c>
      <c r="AT552" s="37">
        <f t="shared" si="567"/>
        <v>1.6630866376131882E-125</v>
      </c>
      <c r="AU552" s="37">
        <f t="shared" si="568"/>
        <v>0.65691243606260075</v>
      </c>
      <c r="AV552" s="34">
        <f t="shared" si="569"/>
        <v>1.1262661157363872E-3</v>
      </c>
      <c r="AW552" s="34">
        <f t="shared" si="570"/>
        <v>2.0805422305805517E-2</v>
      </c>
      <c r="AX552" s="37">
        <f t="shared" si="571"/>
        <v>6.3400535529021737E-2</v>
      </c>
      <c r="AY552" s="7">
        <f t="shared" si="572"/>
        <v>0.306567333207454</v>
      </c>
      <c r="AZ552" s="37">
        <f t="shared" si="573"/>
        <v>0.28463564478591208</v>
      </c>
      <c r="BA552" s="2">
        <f>BE552*'mass balance'!$B$17+BF552*'mass balance'!$C$17+BG552*'mass balance'!$D$17+BH552*'mass balance'!$E$17</f>
        <v>5.38771689494404E-6</v>
      </c>
      <c r="BB552" s="2">
        <f>BE552*'mass balance'!$B$18+BF552*'mass balance'!$C$18+BG552*'mass balance'!$D$18+BH552*'mass balance'!$E$18</f>
        <v>5.4706048471739485E-6</v>
      </c>
      <c r="BC552" s="2">
        <f>BE552*'mass balance'!$B$19+BF552*'mass balance'!$C$19+BG552*'mass balance'!$D$19+BH552*'mass balance'!$E$19</f>
        <v>-6.8382560589674386E-6</v>
      </c>
      <c r="BD552" s="2">
        <f>BE552*'mass balance'!$B$20+BF552*'mass balance'!$C$20+BG552*'mass balance'!$D$20+BH552*'mass balance'!$E$20</f>
        <v>2.4866385668972481E-7</v>
      </c>
      <c r="BE552" s="2">
        <f>N552*'mass balance'!$H$11+R552*'mass balance'!$I$11+S552*'mass balance'!$J$11</f>
        <v>-3.3266196334174182E-5</v>
      </c>
      <c r="BF552" s="2">
        <f>N552*'mass balance'!$H$12+R552*'mass balance'!$I$12+S552*'mass balance'!$J$12</f>
        <v>1.2807069176840877E-5</v>
      </c>
      <c r="BG552" s="2">
        <f>N552*'mass balance'!$H$13+R552*'mass balance'!$I$13+S552*'mass balance'!$J$13</f>
        <v>1.018960075489034E-5</v>
      </c>
      <c r="BH552" s="2">
        <f>N552*'mass balance'!$H$14+R552*'mass balance'!$I$14+S552*'mass balance'!$J$14</f>
        <v>3.6384902240503007E-6</v>
      </c>
      <c r="BI552" s="36">
        <f t="shared" si="574"/>
        <v>6.851681337565462E-17</v>
      </c>
      <c r="BJ552" s="36">
        <f t="shared" si="575"/>
        <v>1.676418807273568E-19</v>
      </c>
      <c r="BK552" s="36">
        <f t="shared" si="576"/>
        <v>3.4484684893182726E-16</v>
      </c>
      <c r="BL552" s="36">
        <f t="shared" si="577"/>
        <v>1.1690201487677137E-16</v>
      </c>
      <c r="BM552" s="36">
        <f t="shared" si="611"/>
        <v>4.9426220435589172E-14</v>
      </c>
      <c r="BN552" s="36">
        <f t="shared" ca="1" si="578"/>
        <v>0.46552646762290317</v>
      </c>
      <c r="BO552" s="36">
        <f t="shared" ca="1" si="600"/>
        <v>1</v>
      </c>
      <c r="BP552" s="36">
        <f t="shared" si="579"/>
        <v>-4.9426220434998946E-14</v>
      </c>
      <c r="BQ552" s="36">
        <f t="shared" si="601"/>
        <v>0.99999999998805844</v>
      </c>
      <c r="BR552" s="2">
        <f t="shared" si="612"/>
        <v>-5</v>
      </c>
      <c r="BS552">
        <v>0</v>
      </c>
      <c r="BT552" s="37">
        <f t="shared" si="602"/>
        <v>6.8553516991148554E-3</v>
      </c>
      <c r="BU552" s="34">
        <f t="shared" si="580"/>
        <v>-5</v>
      </c>
      <c r="BV552" s="34">
        <f t="shared" si="581"/>
        <v>-5</v>
      </c>
      <c r="BW552" s="34">
        <f t="shared" si="582"/>
        <v>-5</v>
      </c>
      <c r="BX552" s="34">
        <f t="shared" si="583"/>
        <v>-5</v>
      </c>
      <c r="BY552" s="34">
        <f t="shared" si="584"/>
        <v>0.60860778010152061</v>
      </c>
      <c r="BZ552" s="36">
        <f t="shared" si="603"/>
        <v>6.8382560589674386E-6</v>
      </c>
      <c r="CA552" s="34">
        <f t="shared" si="604"/>
        <v>2.4084656383325038E-2</v>
      </c>
    </row>
    <row r="553" spans="1:79" ht="13.2" x14ac:dyDescent="0.25">
      <c r="A553" s="75">
        <f t="shared" si="585"/>
        <v>1.4219178082191899</v>
      </c>
      <c r="B553" s="34">
        <f t="shared" si="586"/>
        <v>519.00000000000432</v>
      </c>
      <c r="C553">
        <f t="shared" si="587"/>
        <v>15</v>
      </c>
      <c r="D553" s="35">
        <f t="shared" si="545"/>
        <v>3000</v>
      </c>
      <c r="E553" s="27">
        <v>0</v>
      </c>
      <c r="F553" s="64">
        <f t="shared" si="588"/>
        <v>0.46593146951268899</v>
      </c>
      <c r="G553" s="34">
        <v>0</v>
      </c>
      <c r="H553" s="34">
        <f t="shared" si="546"/>
        <v>1</v>
      </c>
      <c r="I553" s="34">
        <f t="shared" si="589"/>
        <v>6192.2292298236371</v>
      </c>
      <c r="J553" s="34">
        <f t="shared" si="547"/>
        <v>2272.0362017715652</v>
      </c>
      <c r="K553" s="34">
        <f t="shared" si="548"/>
        <v>2008.0710734341724</v>
      </c>
      <c r="L553" s="36">
        <f t="shared" si="605"/>
        <v>77.78939201879254</v>
      </c>
      <c r="M553" s="34">
        <f t="shared" si="549"/>
        <v>38.195869775056082</v>
      </c>
      <c r="N553" s="34">
        <f t="shared" si="590"/>
        <v>14.014726468637438</v>
      </c>
      <c r="O553" s="34">
        <f t="shared" si="550"/>
        <v>11.148808202499623</v>
      </c>
      <c r="P553">
        <f t="shared" si="591"/>
        <v>2.4778828908759225</v>
      </c>
      <c r="Q553" s="36">
        <f t="shared" si="551"/>
        <v>11.880678059054931</v>
      </c>
      <c r="R553" s="34">
        <f t="shared" si="552"/>
        <v>2.7490266007004824</v>
      </c>
      <c r="S553" s="34">
        <f t="shared" si="553"/>
        <v>5.3381775906151354</v>
      </c>
      <c r="T553" s="36">
        <f t="shared" si="592"/>
        <v>1.524928373443905E-13</v>
      </c>
      <c r="U553" s="36">
        <f t="shared" si="554"/>
        <v>2086.3646920159044</v>
      </c>
      <c r="V553" s="36">
        <f t="shared" si="555"/>
        <v>1.022854929317507E-3</v>
      </c>
      <c r="W553" s="68">
        <f t="shared" si="556"/>
        <v>0.22225540576797867</v>
      </c>
      <c r="X553">
        <f t="shared" si="557"/>
        <v>3.9678829557774424</v>
      </c>
      <c r="Y553">
        <f t="shared" si="558"/>
        <v>1.8307379300092574E-2</v>
      </c>
      <c r="Z553" s="34">
        <f t="shared" si="559"/>
        <v>2.1362371768954423E-3</v>
      </c>
      <c r="AA553" s="36">
        <f t="shared" si="560"/>
        <v>4.6021599599935323E-3</v>
      </c>
      <c r="AB553" s="34">
        <f t="shared" si="561"/>
        <v>2.3425170561219952E-4</v>
      </c>
      <c r="AC553" s="36">
        <f t="shared" si="562"/>
        <v>7.1487190469859144E-2</v>
      </c>
      <c r="AD553" s="34">
        <f t="shared" si="563"/>
        <v>0</v>
      </c>
      <c r="AE553">
        <f t="shared" si="593"/>
        <v>305.17255053931262</v>
      </c>
      <c r="AF553" s="36">
        <f t="shared" si="594"/>
        <v>0</v>
      </c>
      <c r="AG553" s="34">
        <f t="shared" si="564"/>
        <v>3.9931303870940131</v>
      </c>
      <c r="AH553">
        <f t="shared" si="606"/>
        <v>0.25216029385047056</v>
      </c>
      <c r="AI553" s="29">
        <f t="shared" si="595"/>
        <v>3.9931303870940131</v>
      </c>
      <c r="AJ553">
        <f t="shared" si="596"/>
        <v>11.940828599302208</v>
      </c>
      <c r="AK553" s="36">
        <f t="shared" si="607"/>
        <v>-1.9667462828781255E-131</v>
      </c>
      <c r="AL553" s="36">
        <f t="shared" si="597"/>
        <v>-3.5268637898391344E-5</v>
      </c>
      <c r="AM553" s="36">
        <f t="shared" si="598"/>
        <v>-4.0287826796923163E-6</v>
      </c>
      <c r="AN553" s="37">
        <f t="shared" si="608"/>
        <v>-8.4758462362173752E-131</v>
      </c>
      <c r="AO553" s="36">
        <f t="shared" si="609"/>
        <v>4.9493810395738101E-2</v>
      </c>
      <c r="AP553" s="36">
        <f t="shared" si="610"/>
        <v>1.7194490425472466E-2</v>
      </c>
      <c r="AQ553" s="74">
        <f t="shared" si="565"/>
        <v>-1.2798426483745253E-128</v>
      </c>
      <c r="AR553" s="73">
        <f t="shared" si="566"/>
        <v>-3.1532566658158635E-131</v>
      </c>
      <c r="AS553" s="72">
        <f t="shared" si="599"/>
        <v>1.2124188245544806E-4</v>
      </c>
      <c r="AT553" s="37">
        <f t="shared" si="567"/>
        <v>-2.6702185129047425E-125</v>
      </c>
      <c r="AU553" s="37">
        <f t="shared" si="568"/>
        <v>0.65675851713979494</v>
      </c>
      <c r="AV553" s="34">
        <f t="shared" si="569"/>
        <v>1.674784106588213E-3</v>
      </c>
      <c r="AW553" s="34">
        <f t="shared" si="570"/>
        <v>2.0901373169398704E-2</v>
      </c>
      <c r="AX553" s="37">
        <f t="shared" si="571"/>
        <v>6.369292738951203E-2</v>
      </c>
      <c r="AY553" s="7">
        <f t="shared" si="572"/>
        <v>0.30852449043347763</v>
      </c>
      <c r="AZ553" s="37">
        <f t="shared" si="573"/>
        <v>0.28594833315749069</v>
      </c>
      <c r="BA553" s="2">
        <f>BE553*'mass balance'!$B$17+BF553*'mass balance'!$C$17+BG553*'mass balance'!$D$17+BH553*'mass balance'!$E$17</f>
        <v>5.4109890202209459E-6</v>
      </c>
      <c r="BB553" s="2">
        <f>BE553*'mass balance'!$B$18+BF553*'mass balance'!$C$18+BG553*'mass balance'!$D$18+BH553*'mass balance'!$E$18</f>
        <v>5.4942350051474215E-6</v>
      </c>
      <c r="BC553" s="2">
        <f>BE553*'mass balance'!$B$19+BF553*'mass balance'!$C$19+BG553*'mass balance'!$D$19+BH553*'mass balance'!$E$19</f>
        <v>-6.8677937564342809E-6</v>
      </c>
      <c r="BD553" s="2">
        <f>BE553*'mass balance'!$B$20+BF553*'mass balance'!$C$20+BG553*'mass balance'!$D$20+BH553*'mass balance'!$E$20</f>
        <v>2.4973795477942818E-7</v>
      </c>
      <c r="BE553" s="2">
        <f>N553*'mass balance'!$H$11+R553*'mass balance'!$I$11+S553*'mass balance'!$J$11</f>
        <v>-3.3368396353898659E-5</v>
      </c>
      <c r="BF553" s="2">
        <f>N553*'mass balance'!$H$12+R553*'mass balance'!$I$12+S553*'mass balance'!$J$12</f>
        <v>1.283918321319046E-5</v>
      </c>
      <c r="BG553" s="2">
        <f>N553*'mass balance'!$H$13+R553*'mass balance'!$I$13+S553*'mass balance'!$J$13</f>
        <v>1.0219865995382446E-5</v>
      </c>
      <c r="BH553" s="2">
        <f>N553*'mass balance'!$H$14+R553*'mass balance'!$I$14+S553*'mass balance'!$J$14</f>
        <v>3.6496683512076654E-6</v>
      </c>
      <c r="BI553" s="36">
        <f t="shared" si="574"/>
        <v>6.851681337565462E-17</v>
      </c>
      <c r="BJ553" s="36">
        <f t="shared" si="575"/>
        <v>1.6768504362975011E-19</v>
      </c>
      <c r="BK553" s="36">
        <f t="shared" si="576"/>
        <v>3.4501449081255463E-16</v>
      </c>
      <c r="BL553" s="36">
        <f t="shared" si="577"/>
        <v>1.1700911637796361E-16</v>
      </c>
      <c r="BM553" s="36">
        <f t="shared" si="611"/>
        <v>4.9543122450465946E-14</v>
      </c>
      <c r="BN553" s="36">
        <f t="shared" ca="1" si="578"/>
        <v>0.82491021533319253</v>
      </c>
      <c r="BO553" s="36">
        <f t="shared" ca="1" si="600"/>
        <v>1</v>
      </c>
      <c r="BP553" s="36">
        <f t="shared" si="579"/>
        <v>-4.9543122449871877E-14</v>
      </c>
      <c r="BQ553" s="36">
        <f t="shared" si="601"/>
        <v>0.99999999998800904</v>
      </c>
      <c r="BR553" s="2">
        <f t="shared" si="612"/>
        <v>-5</v>
      </c>
      <c r="BS553">
        <v>0</v>
      </c>
      <c r="BT553" s="37">
        <f t="shared" si="602"/>
        <v>6.8849632408253666E-3</v>
      </c>
      <c r="BU553" s="34">
        <f t="shared" si="580"/>
        <v>-5</v>
      </c>
      <c r="BV553" s="34">
        <f t="shared" si="581"/>
        <v>-5</v>
      </c>
      <c r="BW553" s="34">
        <f t="shared" si="582"/>
        <v>-5</v>
      </c>
      <c r="BX553" s="34">
        <f t="shared" si="583"/>
        <v>-5</v>
      </c>
      <c r="BY553" s="34">
        <f t="shared" si="584"/>
        <v>0.61047753781310332</v>
      </c>
      <c r="BZ553" s="36">
        <f t="shared" si="603"/>
        <v>6.8677937564342809E-6</v>
      </c>
      <c r="CA553" s="34">
        <f t="shared" si="604"/>
        <v>2.4077647751257782E-2</v>
      </c>
    </row>
    <row r="554" spans="1:79" ht="13.2" x14ac:dyDescent="0.25">
      <c r="A554" s="75">
        <f t="shared" si="585"/>
        <v>1.4246575342465873</v>
      </c>
      <c r="B554" s="34">
        <f t="shared" si="586"/>
        <v>520.00000000000432</v>
      </c>
      <c r="C554">
        <f t="shared" si="587"/>
        <v>15</v>
      </c>
      <c r="D554" s="35">
        <f t="shared" si="545"/>
        <v>3000</v>
      </c>
      <c r="E554" s="27">
        <v>0</v>
      </c>
      <c r="F554" s="64">
        <f t="shared" si="588"/>
        <v>0.46593146951268899</v>
      </c>
      <c r="G554" s="34">
        <v>0</v>
      </c>
      <c r="H554" s="34">
        <f t="shared" si="546"/>
        <v>1</v>
      </c>
      <c r="I554" s="34">
        <f t="shared" si="589"/>
        <v>6192.2292298236371</v>
      </c>
      <c r="J554" s="34">
        <f t="shared" si="547"/>
        <v>2279.0017152083856</v>
      </c>
      <c r="K554" s="34">
        <f t="shared" si="548"/>
        <v>2014.2273336351279</v>
      </c>
      <c r="L554" s="36">
        <f t="shared" si="605"/>
        <v>78.147391244053665</v>
      </c>
      <c r="M554" s="34">
        <f t="shared" si="549"/>
        <v>38.195869775056082</v>
      </c>
      <c r="N554" s="34">
        <f t="shared" si="590"/>
        <v>14.057692230122463</v>
      </c>
      <c r="O554" s="34">
        <f t="shared" si="550"/>
        <v>11.148808202499623</v>
      </c>
      <c r="P554">
        <f t="shared" si="591"/>
        <v>2.4892865043018646</v>
      </c>
      <c r="Q554" s="36">
        <f t="shared" si="551"/>
        <v>11.918306360923491</v>
      </c>
      <c r="R554" s="34">
        <f t="shared" si="552"/>
        <v>2.7610738838581885</v>
      </c>
      <c r="S554" s="34">
        <f t="shared" si="553"/>
        <v>5.351528884422482</v>
      </c>
      <c r="T554" s="36">
        <f t="shared" si="592"/>
        <v>1.522596203704828E-13</v>
      </c>
      <c r="U554" s="36">
        <f t="shared" si="554"/>
        <v>2086.3646920159044</v>
      </c>
      <c r="V554" s="36">
        <f t="shared" si="555"/>
        <v>1.0254131875342472E-3</v>
      </c>
      <c r="W554" s="68">
        <f t="shared" si="556"/>
        <v>0.22327826069729617</v>
      </c>
      <c r="X554">
        <f t="shared" si="557"/>
        <v>3.9739605859036358</v>
      </c>
      <c r="Y554">
        <f t="shared" si="558"/>
        <v>1.8307379300092574E-2</v>
      </c>
      <c r="Z554" s="34">
        <f t="shared" si="559"/>
        <v>2.1362371768954423E-3</v>
      </c>
      <c r="AA554" s="36">
        <f t="shared" si="560"/>
        <v>4.5925348232823482E-3</v>
      </c>
      <c r="AB554" s="34">
        <f t="shared" si="561"/>
        <v>2.3425170561219952E-4</v>
      </c>
      <c r="AC554" s="36">
        <f t="shared" si="562"/>
        <v>7.1487190469859144E-2</v>
      </c>
      <c r="AD554" s="34">
        <f t="shared" si="563"/>
        <v>0</v>
      </c>
      <c r="AE554">
        <f t="shared" si="593"/>
        <v>305.17255053931262</v>
      </c>
      <c r="AF554" s="36">
        <f t="shared" si="594"/>
        <v>0</v>
      </c>
      <c r="AG554" s="34">
        <f t="shared" si="564"/>
        <v>4.0060037817292855</v>
      </c>
      <c r="AH554">
        <f t="shared" si="606"/>
        <v>0.25242567379321956</v>
      </c>
      <c r="AI554" s="29">
        <f t="shared" si="595"/>
        <v>4.0060037817292855</v>
      </c>
      <c r="AJ554">
        <f t="shared" si="596"/>
        <v>0</v>
      </c>
      <c r="AK554" s="36">
        <f t="shared" si="607"/>
        <v>3.1532566658158635E-131</v>
      </c>
      <c r="AL554" s="36">
        <f t="shared" si="597"/>
        <v>-3.5243505931196617E-5</v>
      </c>
      <c r="AM554" s="36">
        <f t="shared" si="598"/>
        <v>-4.0278387092995595E-6</v>
      </c>
      <c r="AN554" s="37">
        <f t="shared" si="608"/>
        <v>-1.0442592519095501E-130</v>
      </c>
      <c r="AO554" s="36">
        <f t="shared" si="609"/>
        <v>4.9458541757839709E-2</v>
      </c>
      <c r="AP554" s="36">
        <f t="shared" si="610"/>
        <v>1.7190461642792774E-2</v>
      </c>
      <c r="AQ554" s="74">
        <f t="shared" si="565"/>
        <v>-1.580194656891011E-128</v>
      </c>
      <c r="AR554" s="73">
        <f t="shared" si="566"/>
        <v>-3.8876968312440348E-131</v>
      </c>
      <c r="AS554" s="72">
        <f t="shared" si="599"/>
        <v>1.2098288099488009E-4</v>
      </c>
      <c r="AT554" s="37">
        <f t="shared" si="567"/>
        <v>-3.2968623386495995E-125</v>
      </c>
      <c r="AU554" s="37">
        <f t="shared" si="568"/>
        <v>0.65660463428120941</v>
      </c>
      <c r="AV554" s="34">
        <f t="shared" si="569"/>
        <v>3.4672262089988197E-5</v>
      </c>
      <c r="AW554" s="34">
        <f t="shared" si="570"/>
        <v>2.0997564632107796E-2</v>
      </c>
      <c r="AX554" s="37">
        <f t="shared" si="571"/>
        <v>6.3986052429678822E-2</v>
      </c>
      <c r="AY554" s="7">
        <f t="shared" si="572"/>
        <v>0.30829655002117273</v>
      </c>
      <c r="AZ554" s="37">
        <f t="shared" si="573"/>
        <v>0.28726431312697498</v>
      </c>
      <c r="BA554" s="2">
        <f>BE554*'mass balance'!$B$17+BF554*'mass balance'!$C$17+BG554*'mass balance'!$D$17+BH554*'mass balance'!$E$17</f>
        <v>5.4343160209333116E-6</v>
      </c>
      <c r="BB554" s="2">
        <f>BE554*'mass balance'!$B$18+BF554*'mass balance'!$C$18+BG554*'mass balance'!$D$18+BH554*'mass balance'!$E$18</f>
        <v>5.517920882793826E-6</v>
      </c>
      <c r="BC554" s="2">
        <f>BE554*'mass balance'!$B$19+BF554*'mass balance'!$C$19+BG554*'mass balance'!$D$19+BH554*'mass balance'!$E$19</f>
        <v>-6.8974011034922851E-6</v>
      </c>
      <c r="BD554" s="2">
        <f>BE554*'mass balance'!$B$20+BF554*'mass balance'!$C$20+BG554*'mass balance'!$D$20+BH554*'mass balance'!$E$20</f>
        <v>2.5081458558153753E-7</v>
      </c>
      <c r="BE554" s="2">
        <f>N554*'mass balance'!$H$11+R554*'mass balance'!$I$11+S554*'mass balance'!$J$11</f>
        <v>-3.3470695786005861E-5</v>
      </c>
      <c r="BF554" s="2">
        <f>N554*'mass balance'!$H$12+R554*'mass balance'!$I$12+S554*'mass balance'!$J$12</f>
        <v>1.2871295241015654E-5</v>
      </c>
      <c r="BG554" s="2">
        <f>N554*'mass balance'!$H$13+R554*'mass balance'!$I$13+S554*'mass balance'!$J$13</f>
        <v>1.0250154244554815E-5</v>
      </c>
      <c r="BH554" s="2">
        <f>N554*'mass balance'!$H$14+R554*'mass balance'!$I$14+S554*'mass balance'!$J$14</f>
        <v>3.6608573515943909E-6</v>
      </c>
      <c r="BI554" s="36">
        <f t="shared" si="574"/>
        <v>6.851681337565462E-17</v>
      </c>
      <c r="BJ554" s="36">
        <f t="shared" si="575"/>
        <v>1.6772828862230902E-19</v>
      </c>
      <c r="BK554" s="36">
        <f t="shared" si="576"/>
        <v>3.4518217585618439E-16</v>
      </c>
      <c r="BL554" s="36">
        <f t="shared" si="577"/>
        <v>1.171162923066707E-16</v>
      </c>
      <c r="BM554" s="36">
        <f t="shared" si="611"/>
        <v>4.9660131566843913E-14</v>
      </c>
      <c r="BN554" s="36">
        <f t="shared" ca="1" si="578"/>
        <v>0.78532918813636565</v>
      </c>
      <c r="BO554" s="36">
        <f t="shared" ca="1" si="600"/>
        <v>1</v>
      </c>
      <c r="BP554" s="36">
        <f t="shared" si="579"/>
        <v>-4.9660131566245981E-14</v>
      </c>
      <c r="BQ554" s="36">
        <f t="shared" si="601"/>
        <v>0.99999999998795952</v>
      </c>
      <c r="BR554" s="2">
        <f t="shared" si="612"/>
        <v>-5</v>
      </c>
      <c r="BS554">
        <v>0</v>
      </c>
      <c r="BT554" s="37">
        <f t="shared" si="602"/>
        <v>6.9146446062510148E-3</v>
      </c>
      <c r="BU554" s="34">
        <f t="shared" si="580"/>
        <v>-5</v>
      </c>
      <c r="BV554" s="34">
        <f t="shared" si="581"/>
        <v>-5</v>
      </c>
      <c r="BW554" s="34">
        <f t="shared" si="582"/>
        <v>-5</v>
      </c>
      <c r="BX554" s="34">
        <f t="shared" si="583"/>
        <v>-5</v>
      </c>
      <c r="BY554" s="34">
        <f t="shared" si="584"/>
        <v>0.61234911428235084</v>
      </c>
      <c r="BZ554" s="36">
        <f t="shared" si="603"/>
        <v>6.8974011034922851E-6</v>
      </c>
      <c r="CA554" s="34">
        <f t="shared" si="604"/>
        <v>2.4070670425374564E-2</v>
      </c>
    </row>
    <row r="555" spans="1:79" ht="13.2" x14ac:dyDescent="0.25">
      <c r="A555" s="75">
        <f t="shared" si="585"/>
        <v>1.4273972602739846</v>
      </c>
      <c r="B555" s="34">
        <f t="shared" si="586"/>
        <v>521.00000000000443</v>
      </c>
      <c r="C555">
        <f t="shared" si="587"/>
        <v>15</v>
      </c>
      <c r="D555" s="35">
        <f t="shared" si="545"/>
        <v>3000</v>
      </c>
      <c r="E555" s="27">
        <v>0</v>
      </c>
      <c r="F555" s="64">
        <f t="shared" si="588"/>
        <v>0.46593146951268899</v>
      </c>
      <c r="G555" s="34">
        <v>0</v>
      </c>
      <c r="H555" s="34">
        <f t="shared" si="546"/>
        <v>1</v>
      </c>
      <c r="I555" s="34">
        <f t="shared" si="589"/>
        <v>6192.2292298236371</v>
      </c>
      <c r="J555" s="34">
        <f t="shared" si="547"/>
        <v>2285.9739817643349</v>
      </c>
      <c r="K555" s="34">
        <f t="shared" si="548"/>
        <v>2020.3895623779435</v>
      </c>
      <c r="L555" s="36">
        <f t="shared" si="605"/>
        <v>78.506285859690649</v>
      </c>
      <c r="M555" s="34">
        <f t="shared" si="549"/>
        <v>38.195869775056082</v>
      </c>
      <c r="N555" s="34">
        <f t="shared" si="590"/>
        <v>14.100699647245424</v>
      </c>
      <c r="O555" s="34">
        <f t="shared" si="550"/>
        <v>11.148808202499623</v>
      </c>
      <c r="P555">
        <f t="shared" si="591"/>
        <v>2.5007186392579976</v>
      </c>
      <c r="Q555" s="36">
        <f t="shared" si="551"/>
        <v>11.955976672025647</v>
      </c>
      <c r="R555" s="34">
        <f t="shared" si="552"/>
        <v>2.7731504071560349</v>
      </c>
      <c r="S555" s="34">
        <f t="shared" si="553"/>
        <v>5.3648792937342336</v>
      </c>
      <c r="T555" s="36">
        <f t="shared" si="592"/>
        <v>1.5202724559818148E-13</v>
      </c>
      <c r="U555" s="36">
        <f t="shared" si="554"/>
        <v>2086.3646920159044</v>
      </c>
      <c r="V555" s="36">
        <f t="shared" si="555"/>
        <v>1.027971276271673E-3</v>
      </c>
      <c r="W555" s="68">
        <f t="shared" si="556"/>
        <v>0.22430367388483041</v>
      </c>
      <c r="X555">
        <f t="shared" si="557"/>
        <v>3.9800348141293087</v>
      </c>
      <c r="Y555">
        <f t="shared" si="558"/>
        <v>1.8307379300092574E-2</v>
      </c>
      <c r="Z555" s="34">
        <f t="shared" si="559"/>
        <v>2.1362371768954423E-3</v>
      </c>
      <c r="AA555" s="36">
        <f t="shared" si="560"/>
        <v>4.5829444452144315E-3</v>
      </c>
      <c r="AB555" s="34">
        <f t="shared" si="561"/>
        <v>2.3425170561219952E-4</v>
      </c>
      <c r="AC555" s="36">
        <f t="shared" si="562"/>
        <v>7.1487190469859144E-2</v>
      </c>
      <c r="AD555" s="34">
        <f t="shared" si="563"/>
        <v>0</v>
      </c>
      <c r="AE555">
        <f t="shared" si="593"/>
        <v>305.17255053931262</v>
      </c>
      <c r="AF555" s="36">
        <f t="shared" si="594"/>
        <v>0</v>
      </c>
      <c r="AG555" s="34">
        <f t="shared" si="564"/>
        <v>4.0188915485635555</v>
      </c>
      <c r="AH555">
        <f t="shared" si="606"/>
        <v>0.25269215693782865</v>
      </c>
      <c r="AI555" s="29">
        <f t="shared" si="595"/>
        <v>4.0188915485635555</v>
      </c>
      <c r="AJ555">
        <f t="shared" si="596"/>
        <v>4.0188915485635555</v>
      </c>
      <c r="AK555" s="36">
        <f t="shared" si="607"/>
        <v>3.8876968312440348E-131</v>
      </c>
      <c r="AL555" s="36">
        <f t="shared" si="597"/>
        <v>-3.5218391872710944E-5</v>
      </c>
      <c r="AM555" s="36">
        <f t="shared" si="598"/>
        <v>-4.0268949600853012E-6</v>
      </c>
      <c r="AN555" s="37">
        <f t="shared" si="608"/>
        <v>-7.2893358532796372E-131</v>
      </c>
      <c r="AO555" s="36">
        <f t="shared" si="609"/>
        <v>4.9423298251908512E-2</v>
      </c>
      <c r="AP555" s="36">
        <f t="shared" si="610"/>
        <v>1.7186433804083474E-2</v>
      </c>
      <c r="AQ555" s="74">
        <f t="shared" si="565"/>
        <v>-1.1053987431646072E-128</v>
      </c>
      <c r="AR555" s="73">
        <f t="shared" si="566"/>
        <v>-2.7156877083414212E-131</v>
      </c>
      <c r="AS555" s="72">
        <f t="shared" si="599"/>
        <v>1.2072443282295478E-4</v>
      </c>
      <c r="AT555" s="37">
        <f t="shared" si="567"/>
        <v>-2.3062649083373993E-125</v>
      </c>
      <c r="AU555" s="37">
        <f t="shared" si="568"/>
        <v>0.65645078747839414</v>
      </c>
      <c r="AV555" s="34">
        <f t="shared" si="569"/>
        <v>5.8672902621541994E-4</v>
      </c>
      <c r="AW555" s="34">
        <f t="shared" si="570"/>
        <v>2.1093996678884872E-2</v>
      </c>
      <c r="AX555" s="37">
        <f t="shared" si="571"/>
        <v>6.4279910603666487E-2</v>
      </c>
      <c r="AY555" s="7">
        <f t="shared" si="572"/>
        <v>0.31026431019359724</v>
      </c>
      <c r="AZ555" s="37">
        <f t="shared" si="573"/>
        <v>0.28858358448849691</v>
      </c>
      <c r="BA555" s="2">
        <f>BE555*'mass balance'!$B$17+BF555*'mass balance'!$C$17+BG555*'mass balance'!$D$17+BH555*'mass balance'!$E$17</f>
        <v>5.4576978886334106E-6</v>
      </c>
      <c r="BB555" s="2">
        <f>BE555*'mass balance'!$B$18+BF555*'mass balance'!$C$18+BG555*'mass balance'!$D$18+BH555*'mass balance'!$E$18</f>
        <v>5.5416624715354618E-6</v>
      </c>
      <c r="BC555" s="2">
        <f>BE555*'mass balance'!$B$19+BF555*'mass balance'!$C$19+BG555*'mass balance'!$D$19+BH555*'mass balance'!$E$19</f>
        <v>-6.9270780894193217E-6</v>
      </c>
      <c r="BD555" s="2">
        <f>BE555*'mass balance'!$B$20+BF555*'mass balance'!$C$20+BG555*'mass balance'!$D$20+BH555*'mass balance'!$E$20</f>
        <v>2.5189374870615713E-7</v>
      </c>
      <c r="BE555" s="2">
        <f>N555*'mass balance'!$H$11+R555*'mass balance'!$I$11+S555*'mass balance'!$J$11</f>
        <v>-3.3573094398203391E-5</v>
      </c>
      <c r="BF555" s="2">
        <f>N555*'mass balance'!$H$12+R555*'mass balance'!$I$12+S555*'mass balance'!$J$12</f>
        <v>1.2903405141485434E-5</v>
      </c>
      <c r="BG555" s="2">
        <f>N555*'mass balance'!$H$13+R555*'mass balance'!$I$13+S555*'mass balance'!$J$13</f>
        <v>1.0280465424750267E-5</v>
      </c>
      <c r="BH555" s="2">
        <f>N555*'mass balance'!$H$14+R555*'mass balance'!$I$14+S555*'mass balance'!$J$14</f>
        <v>3.6720571998034953E-6</v>
      </c>
      <c r="BI555" s="36">
        <f t="shared" si="574"/>
        <v>6.851681337565462E-17</v>
      </c>
      <c r="BJ555" s="36">
        <f t="shared" si="575"/>
        <v>1.6777161491476517E-19</v>
      </c>
      <c r="BK555" s="36">
        <f t="shared" si="576"/>
        <v>3.4534990414480669E-16</v>
      </c>
      <c r="BL555" s="36">
        <f t="shared" si="577"/>
        <v>1.1722354257065054E-16</v>
      </c>
      <c r="BM555" s="36">
        <f t="shared" si="611"/>
        <v>4.9777247859150583E-14</v>
      </c>
      <c r="BN555" s="36">
        <f t="shared" ca="1" si="578"/>
        <v>0.20522643198587953</v>
      </c>
      <c r="BO555" s="36">
        <f t="shared" ca="1" si="600"/>
        <v>1</v>
      </c>
      <c r="BP555" s="36">
        <f t="shared" si="579"/>
        <v>-4.9777247858548771E-14</v>
      </c>
      <c r="BQ555" s="36">
        <f t="shared" si="601"/>
        <v>0.99999999998790989</v>
      </c>
      <c r="BR555" s="2">
        <f t="shared" si="612"/>
        <v>-5</v>
      </c>
      <c r="BS555">
        <v>0</v>
      </c>
      <c r="BT555" s="37">
        <f t="shared" si="602"/>
        <v>6.9443957846428697E-3</v>
      </c>
      <c r="BU555" s="34">
        <f t="shared" si="580"/>
        <v>-5</v>
      </c>
      <c r="BV555" s="34">
        <f t="shared" si="581"/>
        <v>-5</v>
      </c>
      <c r="BW555" s="34">
        <f t="shared" si="582"/>
        <v>-5</v>
      </c>
      <c r="BX555" s="34">
        <f t="shared" si="583"/>
        <v>-5</v>
      </c>
      <c r="BY555" s="34">
        <f t="shared" si="584"/>
        <v>0.61422250525945488</v>
      </c>
      <c r="BZ555" s="36">
        <f t="shared" si="603"/>
        <v>6.9270780894193217E-6</v>
      </c>
      <c r="CA555" s="34">
        <f t="shared" si="604"/>
        <v>2.406372419606451E-2</v>
      </c>
    </row>
    <row r="556" spans="1:79" ht="13.2" x14ac:dyDescent="0.25">
      <c r="A556" s="75">
        <f t="shared" si="585"/>
        <v>1.430136986301382</v>
      </c>
      <c r="B556" s="34">
        <f t="shared" si="586"/>
        <v>522.00000000000443</v>
      </c>
      <c r="C556">
        <f t="shared" si="587"/>
        <v>15</v>
      </c>
      <c r="D556" s="35">
        <f t="shared" si="545"/>
        <v>3000</v>
      </c>
      <c r="E556" s="27">
        <v>0</v>
      </c>
      <c r="F556" s="64">
        <f t="shared" si="588"/>
        <v>0.46593146951268899</v>
      </c>
      <c r="G556" s="34">
        <v>0</v>
      </c>
      <c r="H556" s="34">
        <f t="shared" si="546"/>
        <v>1</v>
      </c>
      <c r="I556" s="34">
        <f t="shared" si="589"/>
        <v>6192.2292298236371</v>
      </c>
      <c r="J556" s="34">
        <f t="shared" si="547"/>
        <v>2292.9529856449731</v>
      </c>
      <c r="K556" s="34">
        <f t="shared" si="548"/>
        <v>2026.5577457031768</v>
      </c>
      <c r="L556" s="36">
        <f t="shared" si="605"/>
        <v>78.866075806385723</v>
      </c>
      <c r="M556" s="34">
        <f t="shared" si="549"/>
        <v>38.195869775056082</v>
      </c>
      <c r="N556" s="34">
        <f t="shared" si="590"/>
        <v>14.143748622580604</v>
      </c>
      <c r="O556" s="34">
        <f t="shared" si="550"/>
        <v>11.148808202499623</v>
      </c>
      <c r="P556">
        <f t="shared" si="591"/>
        <v>2.5121792938548295</v>
      </c>
      <c r="Q556" s="36">
        <f t="shared" si="551"/>
        <v>11.993688914625064</v>
      </c>
      <c r="R556" s="34">
        <f t="shared" si="552"/>
        <v>2.7852561673747722</v>
      </c>
      <c r="S556" s="34">
        <f t="shared" si="553"/>
        <v>5.3782287692987065</v>
      </c>
      <c r="T556" s="36">
        <f t="shared" si="592"/>
        <v>1.5179570851293176E-13</v>
      </c>
      <c r="U556" s="36">
        <f t="shared" si="554"/>
        <v>2086.3646920159044</v>
      </c>
      <c r="V556" s="36">
        <f t="shared" si="555"/>
        <v>1.0305291860926073E-3</v>
      </c>
      <c r="W556" s="68">
        <f t="shared" si="556"/>
        <v>0.22533164516110207</v>
      </c>
      <c r="X556">
        <f t="shared" si="557"/>
        <v>3.9861056422777694</v>
      </c>
      <c r="Y556">
        <f t="shared" si="558"/>
        <v>1.8307379300092574E-2</v>
      </c>
      <c r="Z556" s="34">
        <f t="shared" si="559"/>
        <v>2.1362371768954423E-3</v>
      </c>
      <c r="AA556" s="36">
        <f t="shared" si="560"/>
        <v>4.5733886394688367E-3</v>
      </c>
      <c r="AB556" s="34">
        <f t="shared" si="561"/>
        <v>2.3425170561219952E-4</v>
      </c>
      <c r="AC556" s="36">
        <f t="shared" si="562"/>
        <v>7.1487190469859144E-2</v>
      </c>
      <c r="AD556" s="34">
        <f t="shared" si="563"/>
        <v>0</v>
      </c>
      <c r="AE556">
        <f t="shared" si="593"/>
        <v>305.17255053931262</v>
      </c>
      <c r="AF556" s="36">
        <f t="shared" si="594"/>
        <v>0</v>
      </c>
      <c r="AG556" s="34">
        <f t="shared" si="564"/>
        <v>4.031793661001668</v>
      </c>
      <c r="AH556">
        <f t="shared" si="606"/>
        <v>0.25295966152904992</v>
      </c>
      <c r="AI556" s="29">
        <f t="shared" si="595"/>
        <v>4.031793661001668</v>
      </c>
      <c r="AJ556">
        <f t="shared" si="596"/>
        <v>8.0506852095652235</v>
      </c>
      <c r="AK556" s="36">
        <f t="shared" si="607"/>
        <v>2.7156877083414212E-131</v>
      </c>
      <c r="AL556" s="36">
        <f t="shared" si="597"/>
        <v>-3.5193295710172827E-5</v>
      </c>
      <c r="AM556" s="36">
        <f t="shared" si="598"/>
        <v>-4.0259514319977165E-6</v>
      </c>
      <c r="AN556" s="37">
        <f t="shared" si="608"/>
        <v>-3.4016390220356025E-131</v>
      </c>
      <c r="AO556" s="36">
        <f t="shared" si="609"/>
        <v>4.9388079860035801E-2</v>
      </c>
      <c r="AP556" s="36">
        <f t="shared" si="610"/>
        <v>1.7182406909123388E-2</v>
      </c>
      <c r="AQ556" s="74">
        <f t="shared" si="565"/>
        <v>-5.169493329392394E-129</v>
      </c>
      <c r="AR556" s="73">
        <f t="shared" si="566"/>
        <v>-1.2682004390158276E-131</v>
      </c>
      <c r="AS556" s="72">
        <f t="shared" si="599"/>
        <v>1.2046653675771616E-4</v>
      </c>
      <c r="AT556" s="37">
        <f t="shared" si="567"/>
        <v>-1.0785448358056061E-125</v>
      </c>
      <c r="AU556" s="37">
        <f t="shared" si="568"/>
        <v>0.65629697672290077</v>
      </c>
      <c r="AV556" s="34">
        <f t="shared" si="569"/>
        <v>1.1405581173514548E-3</v>
      </c>
      <c r="AW556" s="34">
        <f t="shared" si="570"/>
        <v>2.1190669293791733E-2</v>
      </c>
      <c r="AX556" s="37">
        <f t="shared" si="571"/>
        <v>6.4574501862906433E-2</v>
      </c>
      <c r="AY556" s="7">
        <f t="shared" si="572"/>
        <v>0.3122373744351517</v>
      </c>
      <c r="AZ556" s="37">
        <f t="shared" si="573"/>
        <v>0.28990614702400852</v>
      </c>
      <c r="BA556" s="2">
        <f>BE556*'mass balance'!$B$17+BF556*'mass balance'!$C$17+BG556*'mass balance'!$D$17+BH556*'mass balance'!$E$17</f>
        <v>5.4811346146858251E-6</v>
      </c>
      <c r="BB556" s="2">
        <f>BE556*'mass balance'!$B$18+BF556*'mass balance'!$C$18+BG556*'mass balance'!$D$18+BH556*'mass balance'!$E$18</f>
        <v>5.5654597626040699E-6</v>
      </c>
      <c r="BC556" s="2">
        <f>BE556*'mass balance'!$B$19+BF556*'mass balance'!$C$19+BG556*'mass balance'!$D$19+BH556*'mass balance'!$E$19</f>
        <v>-6.9568247032550894E-6</v>
      </c>
      <c r="BD556" s="2">
        <f>BE556*'mass balance'!$B$20+BF556*'mass balance'!$C$20+BG556*'mass balance'!$D$20+BH556*'mass balance'!$E$20</f>
        <v>2.529754437547303E-7</v>
      </c>
      <c r="BE556" s="2">
        <f>N556*'mass balance'!$H$11+R556*'mass balance'!$I$11+S556*'mass balance'!$J$11</f>
        <v>-3.3675591958525247E-5</v>
      </c>
      <c r="BF556" s="2">
        <f>N556*'mass balance'!$H$12+R556*'mass balance'!$I$12+S556*'mass balance'!$J$12</f>
        <v>1.293551279614151E-5</v>
      </c>
      <c r="BG556" s="2">
        <f>N556*'mass balance'!$H$13+R556*'mass balance'!$I$13+S556*'mass balance'!$J$13</f>
        <v>1.0310799458460561E-5</v>
      </c>
      <c r="BH556" s="2">
        <f>N556*'mass balance'!$H$14+R556*'mass balance'!$I$14+S556*'mass balance'!$J$14</f>
        <v>3.6832678704636985E-6</v>
      </c>
      <c r="BI556" s="36">
        <f t="shared" si="574"/>
        <v>6.851681337565462E-17</v>
      </c>
      <c r="BJ556" s="36">
        <f t="shared" si="575"/>
        <v>1.6781502172653991E-19</v>
      </c>
      <c r="BK556" s="36">
        <f t="shared" si="576"/>
        <v>3.4551767575972143E-16</v>
      </c>
      <c r="BL556" s="36">
        <f t="shared" si="577"/>
        <v>1.1733086707878675E-16</v>
      </c>
      <c r="BM556" s="36">
        <f t="shared" si="611"/>
        <v>4.9894471401721237E-14</v>
      </c>
      <c r="BN556" s="36">
        <f t="shared" ca="1" si="578"/>
        <v>0.72113506947963035</v>
      </c>
      <c r="BO556" s="36">
        <f t="shared" ca="1" si="600"/>
        <v>1</v>
      </c>
      <c r="BP556" s="36">
        <f t="shared" si="579"/>
        <v>-4.9894471401115524E-14</v>
      </c>
      <c r="BQ556" s="36">
        <f t="shared" si="601"/>
        <v>0.99999999998786016</v>
      </c>
      <c r="BR556" s="2">
        <f t="shared" si="612"/>
        <v>-5</v>
      </c>
      <c r="BS556">
        <v>0</v>
      </c>
      <c r="BT556" s="37">
        <f t="shared" si="602"/>
        <v>6.9742167650132273E-3</v>
      </c>
      <c r="BU556" s="34">
        <f t="shared" si="580"/>
        <v>-5</v>
      </c>
      <c r="BV556" s="34">
        <f t="shared" si="581"/>
        <v>-5</v>
      </c>
      <c r="BW556" s="34">
        <f t="shared" si="582"/>
        <v>-5</v>
      </c>
      <c r="BX556" s="34">
        <f t="shared" si="583"/>
        <v>-5</v>
      </c>
      <c r="BY556" s="34">
        <f t="shared" si="584"/>
        <v>0.61609770650057849</v>
      </c>
      <c r="BZ556" s="36">
        <f t="shared" si="603"/>
        <v>6.9568247032550894E-6</v>
      </c>
      <c r="CA556" s="34">
        <f t="shared" si="604"/>
        <v>2.4056808855576487E-2</v>
      </c>
    </row>
    <row r="557" spans="1:79" ht="13.2" x14ac:dyDescent="0.25">
      <c r="A557" s="75">
        <f t="shared" si="585"/>
        <v>1.4328767123287793</v>
      </c>
      <c r="B557" s="34">
        <f t="shared" si="586"/>
        <v>523.00000000000443</v>
      </c>
      <c r="C557">
        <f t="shared" si="587"/>
        <v>15</v>
      </c>
      <c r="D557" s="35">
        <f t="shared" si="545"/>
        <v>3000</v>
      </c>
      <c r="E557" s="27">
        <v>0</v>
      </c>
      <c r="F557" s="64">
        <f t="shared" si="588"/>
        <v>0.46593146951268899</v>
      </c>
      <c r="G557" s="34">
        <v>0</v>
      </c>
      <c r="H557" s="34">
        <f t="shared" si="546"/>
        <v>1</v>
      </c>
      <c r="I557" s="34">
        <f t="shared" si="589"/>
        <v>6192.2292298236371</v>
      </c>
      <c r="J557" s="34">
        <f t="shared" si="547"/>
        <v>2299.9387110780553</v>
      </c>
      <c r="K557" s="34">
        <f t="shared" si="548"/>
        <v>2032.7318696710031</v>
      </c>
      <c r="L557" s="36">
        <f t="shared" si="605"/>
        <v>79.226761021518143</v>
      </c>
      <c r="M557" s="34">
        <f t="shared" si="549"/>
        <v>38.195869775056082</v>
      </c>
      <c r="N557" s="34">
        <f t="shared" si="590"/>
        <v>14.186839058839199</v>
      </c>
      <c r="O557" s="34">
        <f t="shared" si="550"/>
        <v>11.148808202499623</v>
      </c>
      <c r="P557">
        <f t="shared" si="591"/>
        <v>2.5236684660976541</v>
      </c>
      <c r="Q557" s="36">
        <f t="shared" si="551"/>
        <v>12.03144301106053</v>
      </c>
      <c r="R557" s="34">
        <f t="shared" si="552"/>
        <v>2.7973911611912219</v>
      </c>
      <c r="S557" s="34">
        <f t="shared" si="553"/>
        <v>5.3915772620188473</v>
      </c>
      <c r="T557" s="36">
        <f t="shared" si="592"/>
        <v>1.5156500463237145E-13</v>
      </c>
      <c r="U557" s="36">
        <f t="shared" si="554"/>
        <v>2086.3646920159044</v>
      </c>
      <c r="V557" s="36">
        <f t="shared" si="555"/>
        <v>1.0330869075895015E-3</v>
      </c>
      <c r="W557" s="68">
        <f t="shared" si="556"/>
        <v>0.22636217434719469</v>
      </c>
      <c r="X557">
        <f t="shared" si="557"/>
        <v>3.9921730721718101</v>
      </c>
      <c r="Y557">
        <f t="shared" si="558"/>
        <v>1.8307379300092574E-2</v>
      </c>
      <c r="Z557" s="34">
        <f t="shared" si="559"/>
        <v>2.1362371768954423E-3</v>
      </c>
      <c r="AA557" s="36">
        <f t="shared" si="560"/>
        <v>4.5638672210532444E-3</v>
      </c>
      <c r="AB557" s="34">
        <f t="shared" si="561"/>
        <v>2.3425170561219952E-4</v>
      </c>
      <c r="AC557" s="36">
        <f t="shared" si="562"/>
        <v>7.1487190469859144E-2</v>
      </c>
      <c r="AD557" s="34">
        <f t="shared" si="563"/>
        <v>0</v>
      </c>
      <c r="AE557">
        <f t="shared" si="593"/>
        <v>305.17255053931262</v>
      </c>
      <c r="AF557" s="36">
        <f t="shared" si="594"/>
        <v>0</v>
      </c>
      <c r="AG557" s="34">
        <f t="shared" si="564"/>
        <v>4.044710092474169</v>
      </c>
      <c r="AH557">
        <f t="shared" si="606"/>
        <v>0.25322810992509837</v>
      </c>
      <c r="AI557" s="29">
        <f t="shared" si="595"/>
        <v>4.044710092474169</v>
      </c>
      <c r="AJ557">
        <f t="shared" si="596"/>
        <v>12.095395302039393</v>
      </c>
      <c r="AK557" s="36">
        <f t="shared" si="607"/>
        <v>1.2682004390158276E-131</v>
      </c>
      <c r="AL557" s="36">
        <f t="shared" si="597"/>
        <v>-3.5168217430829844E-5</v>
      </c>
      <c r="AM557" s="36">
        <f t="shared" si="598"/>
        <v>-4.025008124984995E-6</v>
      </c>
      <c r="AN557" s="37">
        <f t="shared" si="608"/>
        <v>-6.8595131369418131E-132</v>
      </c>
      <c r="AO557" s="36">
        <f t="shared" si="609"/>
        <v>4.9352886564325626E-2</v>
      </c>
      <c r="AP557" s="36">
        <f t="shared" si="610"/>
        <v>1.7178380957691392E-2</v>
      </c>
      <c r="AQ557" s="74">
        <f t="shared" si="565"/>
        <v>-1.0446764271505744E-129</v>
      </c>
      <c r="AR557" s="73">
        <f t="shared" si="566"/>
        <v>-2.5591796639723915E-132</v>
      </c>
      <c r="AS557" s="72">
        <f t="shared" si="599"/>
        <v>1.2020919161973317E-4</v>
      </c>
      <c r="AT557" s="37">
        <f t="shared" si="567"/>
        <v>-2.1795760121882892E-126</v>
      </c>
      <c r="AU557" s="37">
        <f t="shared" si="568"/>
        <v>0.65614320200628362</v>
      </c>
      <c r="AV557" s="34">
        <f t="shared" si="569"/>
        <v>1.6961614916433982E-3</v>
      </c>
      <c r="AW557" s="34">
        <f t="shared" si="570"/>
        <v>2.1287582460002705E-2</v>
      </c>
      <c r="AX557" s="37">
        <f t="shared" si="571"/>
        <v>6.4869826156125604E-2</v>
      </c>
      <c r="AY557" s="7">
        <f t="shared" si="572"/>
        <v>0.31421574445496647</v>
      </c>
      <c r="AZ557" s="37">
        <f t="shared" si="573"/>
        <v>0.29123200050332032</v>
      </c>
      <c r="BA557" s="2">
        <f>BE557*'mass balance'!$B$17+BF557*'mass balance'!$C$17+BG557*'mass balance'!$D$17+BH557*'mass balance'!$E$17</f>
        <v>5.5046261902681242E-6</v>
      </c>
      <c r="BB557" s="2">
        <f>BE557*'mass balance'!$B$18+BF557*'mass balance'!$C$18+BG557*'mass balance'!$D$18+BH557*'mass balance'!$E$18</f>
        <v>5.589312747041479E-6</v>
      </c>
      <c r="BC557" s="2">
        <f>BE557*'mass balance'!$B$19+BF557*'mass balance'!$C$19+BG557*'mass balance'!$D$19+BH557*'mass balance'!$E$19</f>
        <v>-6.9866409338018449E-6</v>
      </c>
      <c r="BD557" s="2">
        <f>BE557*'mass balance'!$B$20+BF557*'mass balance'!$C$20+BG557*'mass balance'!$D$20+BH557*'mass balance'!$E$20</f>
        <v>2.5405967032006724E-7</v>
      </c>
      <c r="BE557" s="2">
        <f>N557*'mass balance'!$H$11+R557*'mass balance'!$I$11+S557*'mass balance'!$J$11</f>
        <v>-3.3778188235331423E-5</v>
      </c>
      <c r="BF557" s="2">
        <f>N557*'mass balance'!$H$12+R557*'mass balance'!$I$12+S557*'mass balance'!$J$12</f>
        <v>1.2967618086897503E-5</v>
      </c>
      <c r="BG557" s="2">
        <f>N557*'mass balance'!$H$13+R557*'mass balance'!$I$13+S557*'mass balance'!$J$13</f>
        <v>1.0341156268326085E-5</v>
      </c>
      <c r="BH557" s="2">
        <f>N557*'mass balance'!$H$14+R557*'mass balance'!$I$14+S557*'mass balance'!$J$14</f>
        <v>3.6944893382393741E-6</v>
      </c>
      <c r="BI557" s="36">
        <f t="shared" si="574"/>
        <v>6.851681337565462E-17</v>
      </c>
      <c r="BJ557" s="36">
        <f t="shared" si="575"/>
        <v>1.6785850828661165E-19</v>
      </c>
      <c r="BK557" s="36">
        <f t="shared" si="576"/>
        <v>3.4568549078144796E-16</v>
      </c>
      <c r="BL557" s="36">
        <f t="shared" si="577"/>
        <v>1.1743826574107527E-16</v>
      </c>
      <c r="BM557" s="36">
        <f t="shared" si="611"/>
        <v>5.0011802268800021E-14</v>
      </c>
      <c r="BN557" s="36">
        <f t="shared" ca="1" si="578"/>
        <v>0.75524240427502887</v>
      </c>
      <c r="BO557" s="36">
        <f t="shared" ca="1" si="600"/>
        <v>1</v>
      </c>
      <c r="BP557" s="36">
        <f t="shared" si="579"/>
        <v>-5.001180226819039E-14</v>
      </c>
      <c r="BQ557" s="36">
        <f t="shared" si="601"/>
        <v>0.99999999998781031</v>
      </c>
      <c r="BR557" s="2">
        <f t="shared" si="612"/>
        <v>-5</v>
      </c>
      <c r="BS557">
        <v>0</v>
      </c>
      <c r="BT557" s="37">
        <f t="shared" si="602"/>
        <v>7.0041075361363487E-3</v>
      </c>
      <c r="BU557" s="34">
        <f t="shared" si="580"/>
        <v>-5</v>
      </c>
      <c r="BV557" s="34">
        <f t="shared" si="581"/>
        <v>-5</v>
      </c>
      <c r="BW557" s="34">
        <f t="shared" si="582"/>
        <v>-5</v>
      </c>
      <c r="BX557" s="34">
        <f t="shared" si="583"/>
        <v>-5</v>
      </c>
      <c r="BY557" s="34">
        <f t="shared" si="584"/>
        <v>0.61797471376784896</v>
      </c>
      <c r="BZ557" s="36">
        <f t="shared" si="603"/>
        <v>6.9866409338018449E-6</v>
      </c>
      <c r="CA557" s="34">
        <f t="shared" si="604"/>
        <v>2.4049924197998618E-2</v>
      </c>
    </row>
    <row r="558" spans="1:79" ht="13.2" x14ac:dyDescent="0.25">
      <c r="A558" s="75">
        <f t="shared" si="585"/>
        <v>1.4356164383561767</v>
      </c>
      <c r="B558" s="34">
        <f t="shared" si="586"/>
        <v>524.00000000000455</v>
      </c>
      <c r="C558">
        <f t="shared" si="587"/>
        <v>15</v>
      </c>
      <c r="D558" s="35">
        <f t="shared" si="545"/>
        <v>3000</v>
      </c>
      <c r="E558" s="27">
        <v>0</v>
      </c>
      <c r="F558" s="64">
        <f t="shared" si="588"/>
        <v>0.46593146951268899</v>
      </c>
      <c r="G558" s="34">
        <v>0</v>
      </c>
      <c r="H558" s="34">
        <f t="shared" si="546"/>
        <v>1</v>
      </c>
      <c r="I558" s="34">
        <f t="shared" si="589"/>
        <v>6192.2292298236371</v>
      </c>
      <c r="J558" s="34">
        <f t="shared" si="547"/>
        <v>2306.9311423135105</v>
      </c>
      <c r="K558" s="34">
        <f t="shared" si="548"/>
        <v>2038.9119203611929</v>
      </c>
      <c r="L558" s="36">
        <f t="shared" si="605"/>
        <v>79.588341439174457</v>
      </c>
      <c r="M558" s="34">
        <f t="shared" si="549"/>
        <v>38.195869775056082</v>
      </c>
      <c r="N558" s="34">
        <f t="shared" si="590"/>
        <v>14.229970858869164</v>
      </c>
      <c r="O558" s="34">
        <f t="shared" si="550"/>
        <v>11.148808202499623</v>
      </c>
      <c r="P558">
        <f t="shared" si="591"/>
        <v>2.5351861538868827</v>
      </c>
      <c r="Q558" s="36">
        <f t="shared" si="551"/>
        <v>12.069238883745898</v>
      </c>
      <c r="R558" s="34">
        <f t="shared" si="552"/>
        <v>2.8095553851786068</v>
      </c>
      <c r="S558" s="34">
        <f t="shared" si="553"/>
        <v>5.4049247229518675</v>
      </c>
      <c r="T558" s="36">
        <f t="shared" si="592"/>
        <v>1.513351295060445E-13</v>
      </c>
      <c r="U558" s="36">
        <f t="shared" si="554"/>
        <v>2086.3646920159044</v>
      </c>
      <c r="V558" s="36">
        <f t="shared" si="555"/>
        <v>1.0356444313843667E-3</v>
      </c>
      <c r="W558" s="68">
        <f t="shared" si="556"/>
        <v>0.22739526125478418</v>
      </c>
      <c r="X558">
        <f t="shared" si="557"/>
        <v>3.9982371056337032</v>
      </c>
      <c r="Y558">
        <f t="shared" si="558"/>
        <v>1.8307379300092574E-2</v>
      </c>
      <c r="Z558" s="34">
        <f t="shared" si="559"/>
        <v>2.1362371768954423E-3</v>
      </c>
      <c r="AA558" s="36">
        <f t="shared" si="560"/>
        <v>4.5543800062921389E-3</v>
      </c>
      <c r="AB558" s="34">
        <f t="shared" si="561"/>
        <v>2.3425170561219952E-4</v>
      </c>
      <c r="AC558" s="36">
        <f t="shared" si="562"/>
        <v>7.1487190469859144E-2</v>
      </c>
      <c r="AD558" s="34">
        <f t="shared" si="563"/>
        <v>0</v>
      </c>
      <c r="AE558">
        <f t="shared" si="593"/>
        <v>305.17255053931262</v>
      </c>
      <c r="AF558" s="36">
        <f t="shared" si="594"/>
        <v>0</v>
      </c>
      <c r="AG558" s="34">
        <f t="shared" si="564"/>
        <v>4.0576408164372877</v>
      </c>
      <c r="AH558">
        <f t="shared" si="606"/>
        <v>0.25349742839196221</v>
      </c>
      <c r="AI558" s="29">
        <f t="shared" si="595"/>
        <v>4.0576408164372877</v>
      </c>
      <c r="AJ558">
        <f t="shared" si="596"/>
        <v>0</v>
      </c>
      <c r="AK558" s="36">
        <f t="shared" si="607"/>
        <v>2.5591796639723915E-132</v>
      </c>
      <c r="AL558" s="36">
        <f t="shared" si="597"/>
        <v>-3.5143157021938656E-5</v>
      </c>
      <c r="AM558" s="36">
        <f t="shared" si="598"/>
        <v>-4.024065038995338E-6</v>
      </c>
      <c r="AN558" s="37">
        <f t="shared" si="608"/>
        <v>5.8224912532164633E-132</v>
      </c>
      <c r="AO558" s="36">
        <f t="shared" si="609"/>
        <v>4.9317718346894794E-2</v>
      </c>
      <c r="AP558" s="36">
        <f t="shared" si="610"/>
        <v>1.7174355949566407E-2</v>
      </c>
      <c r="AQ558" s="74">
        <f t="shared" si="565"/>
        <v>8.8864048733012978E-130</v>
      </c>
      <c r="AR558" s="73">
        <f t="shared" si="566"/>
        <v>2.1738228000132492E-132</v>
      </c>
      <c r="AS558" s="72">
        <f t="shared" si="599"/>
        <v>1.1995239623209437E-4</v>
      </c>
      <c r="AT558" s="37">
        <f t="shared" si="567"/>
        <v>1.8540281366613936E-126</v>
      </c>
      <c r="AU558" s="37">
        <f t="shared" si="568"/>
        <v>0.65598946332009811</v>
      </c>
      <c r="AV558" s="34">
        <f t="shared" si="569"/>
        <v>3.4819474359585615E-5</v>
      </c>
      <c r="AW558" s="34">
        <f t="shared" si="570"/>
        <v>2.1384736159807377E-2</v>
      </c>
      <c r="AX558" s="37">
        <f t="shared" si="571"/>
        <v>6.5165883429354962E-2</v>
      </c>
      <c r="AY558" s="7">
        <f t="shared" si="572"/>
        <v>0.31398070031830605</v>
      </c>
      <c r="AZ558" s="37">
        <f t="shared" si="573"/>
        <v>0.29256114468413913</v>
      </c>
      <c r="BA558" s="2">
        <f>BE558*'mass balance'!$B$17+BF558*'mass balance'!$C$17+BG558*'mass balance'!$D$17+BH558*'mass balance'!$E$17</f>
        <v>5.5281726063714144E-6</v>
      </c>
      <c r="BB558" s="2">
        <f>BE558*'mass balance'!$B$18+BF558*'mass balance'!$C$18+BG558*'mass balance'!$D$18+BH558*'mass balance'!$E$18</f>
        <v>5.6132214157002034E-6</v>
      </c>
      <c r="BC558" s="2">
        <f>BE558*'mass balance'!$B$19+BF558*'mass balance'!$C$19+BG558*'mass balance'!$D$19+BH558*'mass balance'!$E$19</f>
        <v>-7.0165267696252557E-6</v>
      </c>
      <c r="BD558" s="2">
        <f>BE558*'mass balance'!$B$20+BF558*'mass balance'!$C$20+BG558*'mass balance'!$D$20+BH558*'mass balance'!$E$20</f>
        <v>2.55146427986373E-7</v>
      </c>
      <c r="BE558" s="2">
        <f>N558*'mass balance'!$H$11+R558*'mass balance'!$I$11+S558*'mass balance'!$J$11</f>
        <v>-3.3880882997307529E-5</v>
      </c>
      <c r="BF558" s="2">
        <f>N558*'mass balance'!$H$12+R558*'mass balance'!$I$12+S558*'mass balance'!$J$12</f>
        <v>1.2999720896038067E-5</v>
      </c>
      <c r="BG558" s="2">
        <f>N558*'mass balance'!$H$13+R558*'mass balance'!$I$13+S558*'mass balance'!$J$13</f>
        <v>1.0371535777135671E-5</v>
      </c>
      <c r="BH558" s="2">
        <f>N558*'mass balance'!$H$14+R558*'mass balance'!$I$14+S558*'mass balance'!$J$14</f>
        <v>3.7057215778305109E-6</v>
      </c>
      <c r="BI558" s="36">
        <f t="shared" si="574"/>
        <v>6.851681337565462E-17</v>
      </c>
      <c r="BJ558" s="36">
        <f t="shared" si="575"/>
        <v>1.6790207383337872E-19</v>
      </c>
      <c r="BK558" s="36">
        <f t="shared" si="576"/>
        <v>3.4585334928973457E-16</v>
      </c>
      <c r="BL558" s="36">
        <f t="shared" si="577"/>
        <v>1.1754573846861113E-16</v>
      </c>
      <c r="BM558" s="36">
        <f t="shared" si="611"/>
        <v>5.0129240534541099E-14</v>
      </c>
      <c r="BN558" s="36">
        <f t="shared" ca="1" si="578"/>
        <v>5.4589368645465042E-2</v>
      </c>
      <c r="BO558" s="36">
        <f t="shared" ca="1" si="600"/>
        <v>1</v>
      </c>
      <c r="BP558" s="36">
        <f t="shared" si="579"/>
        <v>-5.0129240533927536E-14</v>
      </c>
      <c r="BQ558" s="36">
        <f t="shared" si="601"/>
        <v>0.99999999998776035</v>
      </c>
      <c r="BR558" s="2">
        <f t="shared" si="612"/>
        <v>-5</v>
      </c>
      <c r="BS558">
        <v>0</v>
      </c>
      <c r="BT558" s="37">
        <f t="shared" si="602"/>
        <v>7.0340680865493182E-3</v>
      </c>
      <c r="BU558" s="34">
        <f t="shared" si="580"/>
        <v>-5</v>
      </c>
      <c r="BV558" s="34">
        <f t="shared" si="581"/>
        <v>-5</v>
      </c>
      <c r="BW558" s="34">
        <f t="shared" si="582"/>
        <v>-5</v>
      </c>
      <c r="BX558" s="34">
        <f t="shared" si="583"/>
        <v>-5</v>
      </c>
      <c r="BY558" s="34">
        <f t="shared" si="584"/>
        <v>0.61985352282935047</v>
      </c>
      <c r="BZ558" s="36">
        <f t="shared" si="603"/>
        <v>7.0165267696252557E-6</v>
      </c>
      <c r="CA558" s="34">
        <f t="shared" si="604"/>
        <v>2.4043070019238486E-2</v>
      </c>
    </row>
    <row r="559" spans="1:79" ht="13.2" x14ac:dyDescent="0.25">
      <c r="A559" s="75">
        <f t="shared" si="585"/>
        <v>1.4383561643835741</v>
      </c>
      <c r="B559" s="34">
        <f t="shared" si="586"/>
        <v>525.00000000000455</v>
      </c>
      <c r="C559">
        <f t="shared" si="587"/>
        <v>15</v>
      </c>
      <c r="D559" s="35">
        <f t="shared" si="545"/>
        <v>3000</v>
      </c>
      <c r="E559" s="27">
        <v>0</v>
      </c>
      <c r="F559" s="64">
        <f t="shared" si="588"/>
        <v>0.46593146951268899</v>
      </c>
      <c r="G559" s="34">
        <v>0</v>
      </c>
      <c r="H559" s="34">
        <f t="shared" si="546"/>
        <v>1</v>
      </c>
      <c r="I559" s="34">
        <f t="shared" si="589"/>
        <v>6192.2292298236371</v>
      </c>
      <c r="J559" s="34">
        <f t="shared" si="547"/>
        <v>2313.9302636234083</v>
      </c>
      <c r="K559" s="34">
        <f t="shared" si="548"/>
        <v>2045.0978838730873</v>
      </c>
      <c r="L559" s="36">
        <f t="shared" si="605"/>
        <v>79.950816990158998</v>
      </c>
      <c r="M559" s="34">
        <f t="shared" si="549"/>
        <v>38.195869775056082</v>
      </c>
      <c r="N559" s="34">
        <f t="shared" si="590"/>
        <v>14.273143925655049</v>
      </c>
      <c r="O559" s="34">
        <f t="shared" si="550"/>
        <v>11.148808202499623</v>
      </c>
      <c r="P559">
        <f t="shared" si="591"/>
        <v>2.5467323550183738</v>
      </c>
      <c r="Q559" s="36">
        <f t="shared" si="551"/>
        <v>12.107076455170088</v>
      </c>
      <c r="R559" s="34">
        <f t="shared" si="552"/>
        <v>2.8217488358068801</v>
      </c>
      <c r="S559" s="34">
        <f t="shared" si="553"/>
        <v>5.4182711033089221</v>
      </c>
      <c r="T559" s="36">
        <f t="shared" si="592"/>
        <v>1.5110607871511785E-13</v>
      </c>
      <c r="U559" s="36">
        <f t="shared" si="554"/>
        <v>2086.3646920159044</v>
      </c>
      <c r="V559" s="36">
        <f t="shared" si="555"/>
        <v>1.0382017481287097E-3</v>
      </c>
      <c r="W559" s="68">
        <f t="shared" si="556"/>
        <v>0.22843090568616856</v>
      </c>
      <c r="X559">
        <f t="shared" si="557"/>
        <v>4.0042977444851973</v>
      </c>
      <c r="Y559">
        <f t="shared" si="558"/>
        <v>1.8307379300092574E-2</v>
      </c>
      <c r="Z559" s="34">
        <f t="shared" si="559"/>
        <v>2.1362371768954423E-3</v>
      </c>
      <c r="AA559" s="36">
        <f t="shared" si="560"/>
        <v>4.5449268128151211E-3</v>
      </c>
      <c r="AB559" s="34">
        <f t="shared" si="561"/>
        <v>2.3425170561219952E-4</v>
      </c>
      <c r="AC559" s="36">
        <f t="shared" si="562"/>
        <v>7.1487190469859144E-2</v>
      </c>
      <c r="AD559" s="34">
        <f t="shared" si="563"/>
        <v>0</v>
      </c>
      <c r="AE559">
        <f t="shared" si="593"/>
        <v>305.17255053931262</v>
      </c>
      <c r="AF559" s="36">
        <f t="shared" si="594"/>
        <v>0</v>
      </c>
      <c r="AG559" s="34">
        <f t="shared" si="564"/>
        <v>4.0705858063729314</v>
      </c>
      <c r="AH559">
        <f t="shared" si="606"/>
        <v>0.25376754690800762</v>
      </c>
      <c r="AI559" s="29">
        <f t="shared" si="595"/>
        <v>4.0705858063729314</v>
      </c>
      <c r="AJ559">
        <f t="shared" si="596"/>
        <v>4.0705858063729314</v>
      </c>
      <c r="AK559" s="36">
        <f t="shared" si="607"/>
        <v>-2.1738228000132492E-132</v>
      </c>
      <c r="AL559" s="36">
        <f t="shared" si="597"/>
        <v>-3.5118114470765025E-5</v>
      </c>
      <c r="AM559" s="36">
        <f t="shared" si="598"/>
        <v>-4.0231221739769571E-6</v>
      </c>
      <c r="AN559" s="37">
        <f t="shared" si="608"/>
        <v>8.3816709171888545E-132</v>
      </c>
      <c r="AO559" s="36">
        <f t="shared" si="609"/>
        <v>4.9282575189872856E-2</v>
      </c>
      <c r="AP559" s="36">
        <f t="shared" si="610"/>
        <v>1.717033188452741E-2</v>
      </c>
      <c r="AQ559" s="74">
        <f t="shared" si="565"/>
        <v>1.2819662904158215E-129</v>
      </c>
      <c r="AR559" s="73">
        <f t="shared" si="566"/>
        <v>3.131509346753186E-132</v>
      </c>
      <c r="AS559" s="72">
        <f t="shared" si="599"/>
        <v>1.1969614942040242E-4</v>
      </c>
      <c r="AT559" s="37">
        <f t="shared" si="567"/>
        <v>2.6746492046781838E-126</v>
      </c>
      <c r="AU559" s="37">
        <f t="shared" si="568"/>
        <v>0.65583576065590221</v>
      </c>
      <c r="AV559" s="34">
        <f t="shared" si="569"/>
        <v>5.9397727093916345E-4</v>
      </c>
      <c r="AW559" s="34">
        <f t="shared" si="570"/>
        <v>2.148213037461344E-2</v>
      </c>
      <c r="AX559" s="37">
        <f t="shared" si="571"/>
        <v>6.5462673625937981E-2</v>
      </c>
      <c r="AY559" s="7">
        <f t="shared" si="572"/>
        <v>0.31596968695765915</v>
      </c>
      <c r="AZ559" s="37">
        <f t="shared" si="573"/>
        <v>0.29389357931210652</v>
      </c>
      <c r="BA559" s="2">
        <f>BE559*'mass balance'!$B$17+BF559*'mass balance'!$C$17+BG559*'mass balance'!$D$17+BH559*'mass balance'!$E$17</f>
        <v>5.5517738538009601E-6</v>
      </c>
      <c r="BB559" s="2">
        <f>BE559*'mass balance'!$B$18+BF559*'mass balance'!$C$18+BG559*'mass balance'!$D$18+BH559*'mass balance'!$E$18</f>
        <v>5.6371857592440511E-6</v>
      </c>
      <c r="BC559" s="2">
        <f>BE559*'mass balance'!$B$19+BF559*'mass balance'!$C$19+BG559*'mass balance'!$D$19+BH559*'mass balance'!$E$19</f>
        <v>-7.0464821990550662E-6</v>
      </c>
      <c r="BD559" s="2">
        <f>BE559*'mass balance'!$B$20+BF559*'mass balance'!$C$20+BG559*'mass balance'!$D$20+BH559*'mass balance'!$E$20</f>
        <v>2.5623571632927521E-7</v>
      </c>
      <c r="BE559" s="2">
        <f>N559*'mass balance'!$H$11+R559*'mass balance'!$I$11+S559*'mass balance'!$J$11</f>
        <v>-3.3983676013464401E-5</v>
      </c>
      <c r="BF559" s="2">
        <f>N559*'mass balance'!$H$12+R559*'mass balance'!$I$12+S559*'mass balance'!$J$12</f>
        <v>1.3031821106218111E-5</v>
      </c>
      <c r="BG559" s="2">
        <f>N559*'mass balance'!$H$13+R559*'mass balance'!$I$13+S559*'mass balance'!$J$13</f>
        <v>1.0401937907826285E-5</v>
      </c>
      <c r="BH559" s="2">
        <f>N559*'mass balance'!$H$14+R559*'mass balance'!$I$14+S559*'mass balance'!$J$14</f>
        <v>3.7169645639726683E-6</v>
      </c>
      <c r="BI559" s="36">
        <f t="shared" si="574"/>
        <v>6.851681337565462E-17</v>
      </c>
      <c r="BJ559" s="36">
        <f t="shared" si="575"/>
        <v>1.6794571761452781E-19</v>
      </c>
      <c r="BK559" s="36">
        <f t="shared" si="576"/>
        <v>3.4602125136356794E-16</v>
      </c>
      <c r="BL559" s="36">
        <f t="shared" si="577"/>
        <v>1.1765328517357533E-16</v>
      </c>
      <c r="BM559" s="36">
        <f t="shared" si="611"/>
        <v>5.0246786273009713E-14</v>
      </c>
      <c r="BN559" s="36">
        <f t="shared" ca="1" si="578"/>
        <v>0.52592457722209474</v>
      </c>
      <c r="BO559" s="36">
        <f t="shared" ca="1" si="600"/>
        <v>1</v>
      </c>
      <c r="BP559" s="36">
        <f t="shared" si="579"/>
        <v>-5.0246786272392186E-14</v>
      </c>
      <c r="BQ559" s="36">
        <f t="shared" si="601"/>
        <v>0.99999999998771016</v>
      </c>
      <c r="BR559" s="2">
        <f t="shared" si="612"/>
        <v>-5</v>
      </c>
      <c r="BS559">
        <v>0</v>
      </c>
      <c r="BT559" s="37">
        <f t="shared" si="602"/>
        <v>7.0640984045527043E-3</v>
      </c>
      <c r="BU559" s="34">
        <f t="shared" si="580"/>
        <v>-5</v>
      </c>
      <c r="BV559" s="34">
        <f t="shared" si="581"/>
        <v>-5</v>
      </c>
      <c r="BW559" s="34">
        <f t="shared" si="582"/>
        <v>-5</v>
      </c>
      <c r="BX559" s="34">
        <f t="shared" si="583"/>
        <v>-5</v>
      </c>
      <c r="BY559" s="34">
        <f t="shared" si="584"/>
        <v>0.62173412945911721</v>
      </c>
      <c r="BZ559" s="36">
        <f t="shared" si="603"/>
        <v>7.0464821990550662E-6</v>
      </c>
      <c r="CA559" s="34">
        <f t="shared" si="604"/>
        <v>2.4036246117002901E-2</v>
      </c>
    </row>
    <row r="560" spans="1:79" ht="13.2" x14ac:dyDescent="0.25">
      <c r="A560" s="75">
        <f t="shared" si="585"/>
        <v>1.4410958904109714</v>
      </c>
      <c r="B560" s="34">
        <f t="shared" si="586"/>
        <v>526.00000000000455</v>
      </c>
      <c r="C560">
        <f t="shared" si="587"/>
        <v>15</v>
      </c>
      <c r="D560" s="35">
        <f t="shared" si="545"/>
        <v>3000</v>
      </c>
      <c r="E560" s="27">
        <v>0</v>
      </c>
      <c r="F560" s="64">
        <f t="shared" si="588"/>
        <v>0.46593146951268899</v>
      </c>
      <c r="G560" s="34">
        <v>0</v>
      </c>
      <c r="H560" s="34">
        <f t="shared" si="546"/>
        <v>1</v>
      </c>
      <c r="I560" s="34">
        <f t="shared" si="589"/>
        <v>6192.2292298236371</v>
      </c>
      <c r="J560" s="34">
        <f t="shared" si="547"/>
        <v>2320.9360593019396</v>
      </c>
      <c r="K560" s="34">
        <f t="shared" si="548"/>
        <v>2051.2897463255781</v>
      </c>
      <c r="L560" s="36">
        <f t="shared" si="605"/>
        <v>80.31418760200404</v>
      </c>
      <c r="M560" s="34">
        <f t="shared" si="549"/>
        <v>38.195869775056082</v>
      </c>
      <c r="N560" s="34">
        <f t="shared" si="590"/>
        <v>14.316358162317838</v>
      </c>
      <c r="O560" s="34">
        <f t="shared" si="550"/>
        <v>11.148808202499623</v>
      </c>
      <c r="P560">
        <f t="shared" si="591"/>
        <v>2.5583070671837604</v>
      </c>
      <c r="Q560" s="36">
        <f t="shared" si="551"/>
        <v>12.144955647897039</v>
      </c>
      <c r="R560" s="34">
        <f t="shared" si="552"/>
        <v>2.8339715094430535</v>
      </c>
      <c r="S560" s="34">
        <f t="shared" si="553"/>
        <v>5.4316163544547429</v>
      </c>
      <c r="T560" s="36">
        <f t="shared" si="592"/>
        <v>1.5087784787210103E-13</v>
      </c>
      <c r="U560" s="36">
        <f t="shared" si="554"/>
        <v>2086.3646920159044</v>
      </c>
      <c r="V560" s="36">
        <f t="shared" si="555"/>
        <v>1.0407588485034668E-3</v>
      </c>
      <c r="W560" s="68">
        <f t="shared" si="556"/>
        <v>0.22946910743429727</v>
      </c>
      <c r="X560">
        <f t="shared" si="557"/>
        <v>4.0103549905475147</v>
      </c>
      <c r="Y560">
        <f t="shared" si="558"/>
        <v>1.8307379300092574E-2</v>
      </c>
      <c r="Z560" s="34">
        <f t="shared" si="559"/>
        <v>2.1362371768954423E-3</v>
      </c>
      <c r="AA560" s="36">
        <f t="shared" si="560"/>
        <v>4.5355074595453421E-3</v>
      </c>
      <c r="AB560" s="34">
        <f t="shared" si="561"/>
        <v>2.3425170561219952E-4</v>
      </c>
      <c r="AC560" s="36">
        <f t="shared" si="562"/>
        <v>7.1487190469859144E-2</v>
      </c>
      <c r="AD560" s="34">
        <f t="shared" si="563"/>
        <v>0</v>
      </c>
      <c r="AE560">
        <f t="shared" si="593"/>
        <v>305.17255053931262</v>
      </c>
      <c r="AF560" s="36">
        <f t="shared" si="594"/>
        <v>0</v>
      </c>
      <c r="AG560" s="34">
        <f t="shared" si="564"/>
        <v>4.083545035788676</v>
      </c>
      <c r="AH560">
        <f t="shared" si="606"/>
        <v>0.25403839897835212</v>
      </c>
      <c r="AI560" s="29">
        <f t="shared" si="595"/>
        <v>4.083545035788676</v>
      </c>
      <c r="AJ560">
        <f t="shared" si="596"/>
        <v>8.1541308421616066</v>
      </c>
      <c r="AK560" s="36">
        <f t="shared" si="607"/>
        <v>-3.131509346753186E-132</v>
      </c>
      <c r="AL560" s="36">
        <f t="shared" si="597"/>
        <v>-3.5093089764583778E-5</v>
      </c>
      <c r="AM560" s="36">
        <f t="shared" si="598"/>
        <v>-4.0221795298780775E-6</v>
      </c>
      <c r="AN560" s="37">
        <f t="shared" si="608"/>
        <v>6.2078481171756056E-132</v>
      </c>
      <c r="AO560" s="36">
        <f t="shared" si="609"/>
        <v>4.9247457075402089E-2</v>
      </c>
      <c r="AP560" s="36">
        <f t="shared" si="610"/>
        <v>1.7166308762353432E-2</v>
      </c>
      <c r="AQ560" s="74">
        <f t="shared" si="565"/>
        <v>9.5151542133632E-130</v>
      </c>
      <c r="AR560" s="73">
        <f t="shared" si="566"/>
        <v>2.3209832325053847E-132</v>
      </c>
      <c r="AS560" s="72">
        <f t="shared" si="599"/>
        <v>1.1944045001276877E-4</v>
      </c>
      <c r="AT560" s="37">
        <f t="shared" si="567"/>
        <v>1.9852081789847399E-126</v>
      </c>
      <c r="AU560" s="37">
        <f t="shared" si="568"/>
        <v>0.65568209400525579</v>
      </c>
      <c r="AV560" s="34">
        <f t="shared" si="569"/>
        <v>1.154915200363477E-3</v>
      </c>
      <c r="AW560" s="34">
        <f t="shared" si="570"/>
        <v>2.1579765084949409E-2</v>
      </c>
      <c r="AX560" s="37">
        <f t="shared" si="571"/>
        <v>6.5760196686539096E-2</v>
      </c>
      <c r="AY560" s="7">
        <f t="shared" si="572"/>
        <v>0.31796398440614926</v>
      </c>
      <c r="AZ560" s="37">
        <f t="shared" si="573"/>
        <v>0.29522930412083637</v>
      </c>
      <c r="BA560" s="2">
        <f>BE560*'mass balance'!$B$17+BF560*'mass balance'!$C$17+BG560*'mass balance'!$D$17+BH560*'mass balance'!$E$17</f>
        <v>5.5754299231767565E-6</v>
      </c>
      <c r="BB560" s="2">
        <f>BE560*'mass balance'!$B$18+BF560*'mass balance'!$C$18+BG560*'mass balance'!$D$18+BH560*'mass balance'!$E$18</f>
        <v>5.6612057681487083E-6</v>
      </c>
      <c r="BC560" s="2">
        <f>BE560*'mass balance'!$B$19+BF560*'mass balance'!$C$19+BG560*'mass balance'!$D$19+BH560*'mass balance'!$E$19</f>
        <v>-7.0765072101858895E-6</v>
      </c>
      <c r="BD560" s="2">
        <f>BE560*'mass balance'!$B$20+BF560*'mass balance'!$C$20+BG560*'mass balance'!$D$20+BH560*'mass balance'!$E$20</f>
        <v>2.5732753491585055E-7</v>
      </c>
      <c r="BE560" s="2">
        <f>N560*'mass balance'!$H$11+R560*'mass balance'!$I$11+S560*'mass balance'!$J$11</f>
        <v>-3.4086567053137707E-5</v>
      </c>
      <c r="BF560" s="2">
        <f>N560*'mass balance'!$H$12+R560*'mass balance'!$I$12+S560*'mass balance'!$J$12</f>
        <v>1.3063918600461927E-5</v>
      </c>
      <c r="BG560" s="2">
        <f>N560*'mass balance'!$H$13+R560*'mass balance'!$I$13+S560*'mass balance'!$J$13</f>
        <v>1.0432362583482831E-5</v>
      </c>
      <c r="BH560" s="2">
        <f>N560*'mass balance'!$H$14+R560*'mass balance'!$I$14+S560*'mass balance'!$J$14</f>
        <v>3.7282182714369365E-6</v>
      </c>
      <c r="BI560" s="36">
        <f t="shared" si="574"/>
        <v>6.851681337565462E-17</v>
      </c>
      <c r="BJ560" s="36">
        <f t="shared" si="575"/>
        <v>1.6798943888690361E-19</v>
      </c>
      <c r="BK560" s="36">
        <f t="shared" si="576"/>
        <v>3.4618919708118246E-16</v>
      </c>
      <c r="BL560" s="36">
        <f t="shared" si="577"/>
        <v>1.1776090576922167E-16</v>
      </c>
      <c r="BM560" s="36">
        <f t="shared" si="611"/>
        <v>5.0364439558183287E-14</v>
      </c>
      <c r="BN560" s="36">
        <f t="shared" ca="1" si="578"/>
        <v>5.3073210471214938E-2</v>
      </c>
      <c r="BO560" s="36">
        <f t="shared" ca="1" si="600"/>
        <v>1</v>
      </c>
      <c r="BP560" s="36">
        <f t="shared" si="579"/>
        <v>-5.0364439557561784E-14</v>
      </c>
      <c r="BQ560" s="36">
        <f t="shared" si="601"/>
        <v>0.99999999998765987</v>
      </c>
      <c r="BR560" s="2">
        <f t="shared" si="612"/>
        <v>-5</v>
      </c>
      <c r="BS560">
        <v>0</v>
      </c>
      <c r="BT560" s="37">
        <f t="shared" si="602"/>
        <v>7.0941984782113528E-3</v>
      </c>
      <c r="BU560" s="34">
        <f t="shared" si="580"/>
        <v>-5</v>
      </c>
      <c r="BV560" s="34">
        <f t="shared" si="581"/>
        <v>-5</v>
      </c>
      <c r="BW560" s="34">
        <f t="shared" si="582"/>
        <v>-5</v>
      </c>
      <c r="BX560" s="34">
        <f t="shared" si="583"/>
        <v>-5</v>
      </c>
      <c r="BY560" s="34">
        <f t="shared" si="584"/>
        <v>0.62361652943712664</v>
      </c>
      <c r="BZ560" s="36">
        <f t="shared" si="603"/>
        <v>7.0765072101858895E-6</v>
      </c>
      <c r="CA560" s="34">
        <f t="shared" si="604"/>
        <v>2.4029452290778429E-2</v>
      </c>
    </row>
    <row r="561" spans="1:79" ht="13.2" x14ac:dyDescent="0.25">
      <c r="A561" s="75">
        <f t="shared" si="585"/>
        <v>1.4438356164383688</v>
      </c>
      <c r="B561" s="34">
        <f t="shared" si="586"/>
        <v>527.00000000000455</v>
      </c>
      <c r="C561">
        <f t="shared" si="587"/>
        <v>15</v>
      </c>
      <c r="D561" s="35">
        <f t="shared" si="545"/>
        <v>3000</v>
      </c>
      <c r="E561" s="27">
        <v>0</v>
      </c>
      <c r="F561" s="64">
        <f t="shared" si="588"/>
        <v>0.46593146951268899</v>
      </c>
      <c r="G561" s="34">
        <v>0</v>
      </c>
      <c r="H561" s="34">
        <f t="shared" si="546"/>
        <v>1</v>
      </c>
      <c r="I561" s="34">
        <f t="shared" si="589"/>
        <v>6192.2292298236371</v>
      </c>
      <c r="J561" s="34">
        <f t="shared" si="547"/>
        <v>2327.9485136653852</v>
      </c>
      <c r="K561" s="34">
        <f t="shared" si="548"/>
        <v>2057.4874938570802</v>
      </c>
      <c r="L561" s="36">
        <f t="shared" si="605"/>
        <v>80.67845319898025</v>
      </c>
      <c r="M561" s="34">
        <f t="shared" si="549"/>
        <v>38.195869775056082</v>
      </c>
      <c r="N561" s="34">
        <f t="shared" si="590"/>
        <v>14.359613472114781</v>
      </c>
      <c r="O561" s="34">
        <f t="shared" si="550"/>
        <v>11.148808202499623</v>
      </c>
      <c r="P561">
        <f t="shared" si="591"/>
        <v>2.5699102879707802</v>
      </c>
      <c r="Q561" s="36">
        <f t="shared" si="551"/>
        <v>12.182876384565715</v>
      </c>
      <c r="R561" s="34">
        <f t="shared" si="552"/>
        <v>2.8462234023515278</v>
      </c>
      <c r="S561" s="34">
        <f t="shared" si="553"/>
        <v>5.4449604279073123</v>
      </c>
      <c r="T561" s="36">
        <f t="shared" si="592"/>
        <v>1.5065043262056902E-13</v>
      </c>
      <c r="U561" s="36">
        <f t="shared" si="554"/>
        <v>2086.3646920159044</v>
      </c>
      <c r="V561" s="36">
        <f t="shared" si="555"/>
        <v>1.0433157232189374E-3</v>
      </c>
      <c r="W561" s="68">
        <f t="shared" si="556"/>
        <v>0.23050986628280073</v>
      </c>
      <c r="X561">
        <f t="shared" si="557"/>
        <v>4.0164088456413456</v>
      </c>
      <c r="Y561">
        <f t="shared" si="558"/>
        <v>1.8307379300092574E-2</v>
      </c>
      <c r="Z561" s="34">
        <f t="shared" si="559"/>
        <v>2.1362371768954423E-3</v>
      </c>
      <c r="AA561" s="36">
        <f t="shared" si="560"/>
        <v>4.5261217666880552E-3</v>
      </c>
      <c r="AB561" s="34">
        <f t="shared" si="561"/>
        <v>2.3425170561219952E-4</v>
      </c>
      <c r="AC561" s="36">
        <f t="shared" si="562"/>
        <v>7.1487190469859144E-2</v>
      </c>
      <c r="AD561" s="34">
        <f t="shared" si="563"/>
        <v>0</v>
      </c>
      <c r="AE561">
        <f t="shared" si="593"/>
        <v>305.17255053931262</v>
      </c>
      <c r="AF561" s="36">
        <f t="shared" si="594"/>
        <v>0</v>
      </c>
      <c r="AG561" s="34">
        <f t="shared" si="564"/>
        <v>4.0965184782177628</v>
      </c>
      <c r="AH561">
        <f t="shared" si="606"/>
        <v>0.25430992145852116</v>
      </c>
      <c r="AI561" s="29">
        <f t="shared" si="595"/>
        <v>4.0965184782177628</v>
      </c>
      <c r="AJ561">
        <f t="shared" si="596"/>
        <v>12.25064932037937</v>
      </c>
      <c r="AK561" s="36">
        <f t="shared" si="607"/>
        <v>-2.3209832325053847E-132</v>
      </c>
      <c r="AL561" s="36">
        <f t="shared" si="597"/>
        <v>-3.5068082890678808E-5</v>
      </c>
      <c r="AM561" s="36">
        <f t="shared" si="598"/>
        <v>-4.0212371066469369E-6</v>
      </c>
      <c r="AN561" s="37">
        <f t="shared" si="608"/>
        <v>3.0763387704224196E-132</v>
      </c>
      <c r="AO561" s="36">
        <f t="shared" si="609"/>
        <v>4.9212363985637504E-2</v>
      </c>
      <c r="AP561" s="36">
        <f t="shared" si="610"/>
        <v>1.7162286582823556E-2</v>
      </c>
      <c r="AQ561" s="74">
        <f t="shared" si="565"/>
        <v>4.7253899783796683E-130</v>
      </c>
      <c r="AR561" s="73">
        <f t="shared" si="566"/>
        <v>1.1509935598063865E-132</v>
      </c>
      <c r="AS561" s="72">
        <f t="shared" si="599"/>
        <v>1.1918529683980837E-4</v>
      </c>
      <c r="AT561" s="37">
        <f t="shared" si="567"/>
        <v>9.8588868068971624E-127</v>
      </c>
      <c r="AU561" s="37">
        <f t="shared" si="568"/>
        <v>0.65552846335972081</v>
      </c>
      <c r="AV561" s="34">
        <f t="shared" si="569"/>
        <v>1.7176352062064687E-3</v>
      </c>
      <c r="AW561" s="34">
        <f t="shared" si="570"/>
        <v>2.1677640270467431E-2</v>
      </c>
      <c r="AX561" s="37">
        <f t="shared" si="571"/>
        <v>6.6058452549152047E-2</v>
      </c>
      <c r="AY561" s="7">
        <f t="shared" si="572"/>
        <v>0.3199635943086267</v>
      </c>
      <c r="AZ561" s="37">
        <f t="shared" si="573"/>
        <v>0.29656831883195278</v>
      </c>
      <c r="BA561" s="2">
        <f>BE561*'mass balance'!$B$17+BF561*'mass balance'!$C$17+BG561*'mass balance'!$D$17+BH561*'mass balance'!$E$17</f>
        <v>5.5991408049341847E-6</v>
      </c>
      <c r="BB561" s="2">
        <f>BE561*'mass balance'!$B$18+BF561*'mass balance'!$C$18+BG561*'mass balance'!$D$18+BH561*'mass balance'!$E$18</f>
        <v>5.6852814327024046E-6</v>
      </c>
      <c r="BC561" s="2">
        <f>BE561*'mass balance'!$B$19+BF561*'mass balance'!$C$19+BG561*'mass balance'!$D$19+BH561*'mass balance'!$E$19</f>
        <v>-7.1066017908780062E-6</v>
      </c>
      <c r="BD561" s="2">
        <f>BE561*'mass balance'!$B$20+BF561*'mass balance'!$C$20+BG561*'mass balance'!$D$20+BH561*'mass balance'!$E$20</f>
        <v>2.5842188330465473E-7</v>
      </c>
      <c r="BE561" s="2">
        <f>N561*'mass balance'!$H$11+R561*'mass balance'!$I$11+S561*'mass balance'!$J$11</f>
        <v>-3.4189555885987571E-5</v>
      </c>
      <c r="BF561" s="2">
        <f>N561*'mass balance'!$H$12+R561*'mass balance'!$I$12+S561*'mass balance'!$J$12</f>
        <v>1.3096013262162393E-5</v>
      </c>
      <c r="BG561" s="2">
        <f>N561*'mass balance'!$H$13+R561*'mass balance'!$I$13+S561*'mass balance'!$J$13</f>
        <v>1.0462809727337829E-5</v>
      </c>
      <c r="BH561" s="2">
        <f>N561*'mass balance'!$H$14+R561*'mass balance'!$I$14+S561*'mass balance'!$J$14</f>
        <v>3.73948267502989E-6</v>
      </c>
      <c r="BI561" s="36">
        <f t="shared" si="574"/>
        <v>6.851681337565462E-17</v>
      </c>
      <c r="BJ561" s="36">
        <f t="shared" si="575"/>
        <v>1.6803323691638013E-19</v>
      </c>
      <c r="BK561" s="36">
        <f t="shared" si="576"/>
        <v>3.4635718652006938E-16</v>
      </c>
      <c r="BL561" s="36">
        <f t="shared" si="577"/>
        <v>1.1786860016986407E-16</v>
      </c>
      <c r="BM561" s="36">
        <f t="shared" si="611"/>
        <v>5.048220046395251E-14</v>
      </c>
      <c r="BN561" s="36">
        <f t="shared" ca="1" si="578"/>
        <v>0.82215926931963645</v>
      </c>
      <c r="BO561" s="36">
        <f t="shared" ca="1" si="600"/>
        <v>1</v>
      </c>
      <c r="BP561" s="36">
        <f t="shared" si="579"/>
        <v>-5.0482200463327006E-14</v>
      </c>
      <c r="BQ561" s="36">
        <f t="shared" si="601"/>
        <v>0.99999999998760947</v>
      </c>
      <c r="BR561" s="2">
        <f t="shared" si="612"/>
        <v>-5</v>
      </c>
      <c r="BS561">
        <v>0</v>
      </c>
      <c r="BT561" s="37">
        <f t="shared" si="602"/>
        <v>7.1243682953552011E-3</v>
      </c>
      <c r="BU561" s="34">
        <f t="shared" si="580"/>
        <v>-5</v>
      </c>
      <c r="BV561" s="34">
        <f t="shared" si="581"/>
        <v>-5</v>
      </c>
      <c r="BW561" s="34">
        <f t="shared" si="582"/>
        <v>-5</v>
      </c>
      <c r="BX561" s="34">
        <f t="shared" si="583"/>
        <v>-5</v>
      </c>
      <c r="BY561" s="34">
        <f t="shared" si="584"/>
        <v>0.62550071854929179</v>
      </c>
      <c r="BZ561" s="36">
        <f t="shared" si="603"/>
        <v>7.1066017908780062E-6</v>
      </c>
      <c r="CA561" s="34">
        <f t="shared" si="604"/>
        <v>2.4022688341812218E-2</v>
      </c>
    </row>
    <row r="562" spans="1:79" ht="13.2" x14ac:dyDescent="0.25">
      <c r="A562" s="75">
        <f t="shared" si="585"/>
        <v>1.4465753424657661</v>
      </c>
      <c r="B562" s="34">
        <f t="shared" si="586"/>
        <v>528.00000000000466</v>
      </c>
      <c r="C562">
        <f t="shared" si="587"/>
        <v>15</v>
      </c>
      <c r="D562" s="35">
        <f t="shared" si="545"/>
        <v>3000</v>
      </c>
      <c r="E562" s="27">
        <v>0</v>
      </c>
      <c r="F562" s="64">
        <f t="shared" si="588"/>
        <v>0.46593146951268899</v>
      </c>
      <c r="G562" s="34">
        <v>0</v>
      </c>
      <c r="H562" s="34">
        <f t="shared" si="546"/>
        <v>1</v>
      </c>
      <c r="I562" s="34">
        <f t="shared" si="589"/>
        <v>6192.2292298236371</v>
      </c>
      <c r="J562" s="34">
        <f t="shared" si="547"/>
        <v>2334.9676110520932</v>
      </c>
      <c r="K562" s="34">
        <f t="shared" si="548"/>
        <v>2063.6911126255113</v>
      </c>
      <c r="L562" s="36">
        <f t="shared" si="605"/>
        <v>81.043613702106882</v>
      </c>
      <c r="M562" s="34">
        <f t="shared" si="549"/>
        <v>38.195869775056082</v>
      </c>
      <c r="N562" s="34">
        <f t="shared" si="590"/>
        <v>14.40290975843924</v>
      </c>
      <c r="O562" s="34">
        <f t="shared" si="550"/>
        <v>11.148808202499623</v>
      </c>
      <c r="P562">
        <f t="shared" si="591"/>
        <v>2.5815420148636004</v>
      </c>
      <c r="Q562" s="36">
        <f t="shared" si="551"/>
        <v>12.220838587890054</v>
      </c>
      <c r="R562" s="34">
        <f t="shared" si="552"/>
        <v>2.8585045106944142</v>
      </c>
      <c r="S562" s="34">
        <f t="shared" si="553"/>
        <v>5.4583032753375074</v>
      </c>
      <c r="T562" s="36">
        <f t="shared" si="592"/>
        <v>1.5042382863488772E-13</v>
      </c>
      <c r="U562" s="36">
        <f t="shared" si="554"/>
        <v>2086.3646920159044</v>
      </c>
      <c r="V562" s="36">
        <f t="shared" si="555"/>
        <v>1.0458723630147175E-3</v>
      </c>
      <c r="W562" s="68">
        <f t="shared" si="556"/>
        <v>0.23155318200601968</v>
      </c>
      <c r="X562">
        <f t="shared" si="557"/>
        <v>4.022459311586851</v>
      </c>
      <c r="Y562">
        <f t="shared" si="558"/>
        <v>1.8307379300092574E-2</v>
      </c>
      <c r="Z562" s="34">
        <f t="shared" si="559"/>
        <v>2.1362371768954423E-3</v>
      </c>
      <c r="AA562" s="36">
        <f t="shared" si="560"/>
        <v>4.5167695557192904E-3</v>
      </c>
      <c r="AB562" s="34">
        <f t="shared" si="561"/>
        <v>2.3425170561219952E-4</v>
      </c>
      <c r="AC562" s="36">
        <f t="shared" si="562"/>
        <v>7.1487190469859144E-2</v>
      </c>
      <c r="AD562" s="34">
        <f t="shared" si="563"/>
        <v>0</v>
      </c>
      <c r="AE562">
        <f t="shared" si="593"/>
        <v>305.17255053931262</v>
      </c>
      <c r="AF562" s="36">
        <f t="shared" si="594"/>
        <v>0</v>
      </c>
      <c r="AG562" s="34">
        <f t="shared" si="564"/>
        <v>4.1095061072190857</v>
      </c>
      <c r="AH562">
        <f t="shared" si="606"/>
        <v>0.25458205438691817</v>
      </c>
      <c r="AI562" s="29">
        <f t="shared" si="595"/>
        <v>4.1095061072190857</v>
      </c>
      <c r="AJ562">
        <f t="shared" si="596"/>
        <v>0</v>
      </c>
      <c r="AK562" s="36">
        <f t="shared" si="607"/>
        <v>-1.1509935598063865E-132</v>
      </c>
      <c r="AL562" s="36">
        <f t="shared" si="597"/>
        <v>-3.5043093836343064E-5</v>
      </c>
      <c r="AM562" s="36">
        <f t="shared" si="598"/>
        <v>-4.0202949042317851E-6</v>
      </c>
      <c r="AN562" s="37">
        <f t="shared" si="608"/>
        <v>7.5535553791703489E-133</v>
      </c>
      <c r="AO562" s="36">
        <f t="shared" si="609"/>
        <v>4.9177295902746825E-2</v>
      </c>
      <c r="AP562" s="36">
        <f t="shared" si="610"/>
        <v>1.7158265345716909E-2</v>
      </c>
      <c r="AQ562" s="74">
        <f t="shared" si="565"/>
        <v>1.1627428114813863E-130</v>
      </c>
      <c r="AR562" s="73">
        <f t="shared" si="566"/>
        <v>2.8281208802232418E-133</v>
      </c>
      <c r="AS562" s="72">
        <f t="shared" si="599"/>
        <v>1.1893068873463415E-4</v>
      </c>
      <c r="AT562" s="37">
        <f t="shared" si="567"/>
        <v>2.4259055477700758E-127</v>
      </c>
      <c r="AU562" s="37">
        <f t="shared" si="568"/>
        <v>0.6553748687108607</v>
      </c>
      <c r="AV562" s="34">
        <f t="shared" si="569"/>
        <v>3.4968454596823816E-5</v>
      </c>
      <c r="AW562" s="34">
        <f t="shared" si="570"/>
        <v>2.1775755909946029E-2</v>
      </c>
      <c r="AX562" s="37">
        <f t="shared" si="571"/>
        <v>6.6357441149108493E-2</v>
      </c>
      <c r="AY562" s="7">
        <f t="shared" si="572"/>
        <v>0.31972134751967102</v>
      </c>
      <c r="AZ562" s="37">
        <f t="shared" si="573"/>
        <v>0.29791062315512817</v>
      </c>
      <c r="BA562" s="2">
        <f>BE562*'mass balance'!$B$17+BF562*'mass balance'!$C$17+BG562*'mass balance'!$D$17+BH562*'mass balance'!$E$17</f>
        <v>5.6229064893245306E-6</v>
      </c>
      <c r="BB562" s="2">
        <f>BE562*'mass balance'!$B$18+BF562*'mass balance'!$C$18+BG562*'mass balance'!$D$18+BH562*'mass balance'!$E$18</f>
        <v>5.709412743006446E-6</v>
      </c>
      <c r="BC562" s="2">
        <f>BE562*'mass balance'!$B$19+BF562*'mass balance'!$C$19+BG562*'mass balance'!$D$19+BH562*'mass balance'!$E$19</f>
        <v>-7.1367659287580581E-6</v>
      </c>
      <c r="BD562" s="2">
        <f>BE562*'mass balance'!$B$20+BF562*'mass balance'!$C$20+BG562*'mass balance'!$D$20+BH562*'mass balance'!$E$20</f>
        <v>2.5951876104574739E-7</v>
      </c>
      <c r="BE562" s="2">
        <f>N562*'mass balance'!$H$11+R562*'mass balance'!$I$11+S562*'mass balance'!$J$11</f>
        <v>-3.4292642281998186E-5</v>
      </c>
      <c r="BF562" s="2">
        <f>N562*'mass balance'!$H$12+R562*'mass balance'!$I$12+S562*'mass balance'!$J$12</f>
        <v>1.3128104975080131E-5</v>
      </c>
      <c r="BG562" s="2">
        <f>N562*'mass balance'!$H$13+R562*'mass balance'!$I$13+S562*'mass balance'!$J$13</f>
        <v>1.0493279262771237E-5</v>
      </c>
      <c r="BH562" s="2">
        <f>N562*'mass balance'!$H$14+R562*'mass balance'!$I$14+S562*'mass balance'!$J$14</f>
        <v>3.7507577495935512E-6</v>
      </c>
      <c r="BI562" s="36">
        <f t="shared" si="574"/>
        <v>6.851681337565462E-17</v>
      </c>
      <c r="BJ562" s="36">
        <f t="shared" si="575"/>
        <v>1.680771109777375E-19</v>
      </c>
      <c r="BK562" s="36">
        <f t="shared" si="576"/>
        <v>3.4652521975698573E-16</v>
      </c>
      <c r="BL562" s="36">
        <f t="shared" si="577"/>
        <v>1.1797636829086428E-16</v>
      </c>
      <c r="BM562" s="36">
        <f t="shared" si="611"/>
        <v>5.0600069064122376E-14</v>
      </c>
      <c r="BN562" s="36">
        <f t="shared" ca="1" si="578"/>
        <v>0.23856111002863767</v>
      </c>
      <c r="BO562" s="36">
        <f t="shared" ca="1" si="600"/>
        <v>1</v>
      </c>
      <c r="BP562" s="36">
        <f t="shared" si="579"/>
        <v>-5.0600069063492859E-14</v>
      </c>
      <c r="BQ562" s="36">
        <f t="shared" si="601"/>
        <v>0.99999999998755895</v>
      </c>
      <c r="BR562" s="2">
        <f t="shared" si="612"/>
        <v>-5</v>
      </c>
      <c r="BS562">
        <v>0</v>
      </c>
      <c r="BT562" s="37">
        <f t="shared" si="602"/>
        <v>7.1546078435799527E-3</v>
      </c>
      <c r="BU562" s="34">
        <f t="shared" si="580"/>
        <v>-5</v>
      </c>
      <c r="BV562" s="34">
        <f t="shared" si="581"/>
        <v>-5</v>
      </c>
      <c r="BW562" s="34">
        <f t="shared" si="582"/>
        <v>-5</v>
      </c>
      <c r="BX562" s="34">
        <f t="shared" si="583"/>
        <v>-5</v>
      </c>
      <c r="BY562" s="34">
        <f t="shared" si="584"/>
        <v>0.62738669258745494</v>
      </c>
      <c r="BZ562" s="36">
        <f t="shared" si="603"/>
        <v>7.1367659287580581E-6</v>
      </c>
      <c r="CA562" s="34">
        <f t="shared" si="604"/>
        <v>2.4015954073092594E-2</v>
      </c>
    </row>
    <row r="563" spans="1:79" ht="13.2" x14ac:dyDescent="0.25">
      <c r="A563" s="75">
        <f t="shared" si="585"/>
        <v>1.4493150684931635</v>
      </c>
      <c r="B563" s="34">
        <f t="shared" si="586"/>
        <v>529.00000000000466</v>
      </c>
      <c r="C563">
        <f t="shared" si="587"/>
        <v>15</v>
      </c>
      <c r="D563" s="35">
        <f t="shared" si="545"/>
        <v>3000</v>
      </c>
      <c r="E563" s="27">
        <v>0</v>
      </c>
      <c r="F563" s="64">
        <f t="shared" si="588"/>
        <v>0.46593146951268899</v>
      </c>
      <c r="G563" s="34">
        <v>0</v>
      </c>
      <c r="H563" s="34">
        <f t="shared" si="546"/>
        <v>1</v>
      </c>
      <c r="I563" s="34">
        <f t="shared" si="589"/>
        <v>6192.2292298236371</v>
      </c>
      <c r="J563" s="34">
        <f t="shared" si="547"/>
        <v>2341.9933358224507</v>
      </c>
      <c r="K563" s="34">
        <f t="shared" si="548"/>
        <v>2069.9005888082693</v>
      </c>
      <c r="L563" s="36">
        <f t="shared" si="605"/>
        <v>81.409669029162032</v>
      </c>
      <c r="M563" s="34">
        <f t="shared" si="549"/>
        <v>38.195869775056082</v>
      </c>
      <c r="N563" s="34">
        <f t="shared" si="590"/>
        <v>14.446246924820528</v>
      </c>
      <c r="O563" s="34">
        <f t="shared" si="550"/>
        <v>11.148808202499623</v>
      </c>
      <c r="P563">
        <f t="shared" si="591"/>
        <v>2.5932022452431465</v>
      </c>
      <c r="Q563" s="36">
        <f t="shared" si="551"/>
        <v>12.258842180658963</v>
      </c>
      <c r="R563" s="34">
        <f t="shared" si="552"/>
        <v>2.8708148305318653</v>
      </c>
      <c r="S563" s="34">
        <f t="shared" si="553"/>
        <v>5.4716448485687712</v>
      </c>
      <c r="T563" s="36">
        <f t="shared" si="592"/>
        <v>1.501980316199426E-13</v>
      </c>
      <c r="U563" s="36">
        <f t="shared" si="554"/>
        <v>2086.3646920159044</v>
      </c>
      <c r="V563" s="36">
        <f t="shared" si="555"/>
        <v>1.0484287586596357E-3</v>
      </c>
      <c r="W563" s="68">
        <f t="shared" si="556"/>
        <v>0.23259905436903439</v>
      </c>
      <c r="X563">
        <f t="shared" si="557"/>
        <v>4.0285063902036526</v>
      </c>
      <c r="Y563">
        <f t="shared" si="558"/>
        <v>1.8307379300092574E-2</v>
      </c>
      <c r="Z563" s="34">
        <f t="shared" si="559"/>
        <v>2.1362371768954423E-3</v>
      </c>
      <c r="AA563" s="36">
        <f t="shared" si="560"/>
        <v>4.5074506493746587E-3</v>
      </c>
      <c r="AB563" s="34">
        <f t="shared" si="561"/>
        <v>2.3425170561219952E-4</v>
      </c>
      <c r="AC563" s="36">
        <f t="shared" si="562"/>
        <v>7.1487190469859144E-2</v>
      </c>
      <c r="AD563" s="34">
        <f t="shared" si="563"/>
        <v>0</v>
      </c>
      <c r="AE563">
        <f t="shared" si="593"/>
        <v>305.17255053931262</v>
      </c>
      <c r="AF563" s="36">
        <f t="shared" si="594"/>
        <v>0</v>
      </c>
      <c r="AG563" s="34">
        <f t="shared" si="564"/>
        <v>4.1225078963771855</v>
      </c>
      <c r="AH563">
        <f t="shared" si="606"/>
        <v>0.25485474082567183</v>
      </c>
      <c r="AI563" s="29">
        <f t="shared" si="595"/>
        <v>4.1225078963771855</v>
      </c>
      <c r="AJ563">
        <f t="shared" si="596"/>
        <v>4.1225078963771855</v>
      </c>
      <c r="AK563" s="36">
        <f t="shared" si="607"/>
        <v>-2.8281208802232418E-133</v>
      </c>
      <c r="AL563" s="36">
        <f t="shared" si="597"/>
        <v>-3.5018122588878551E-5</v>
      </c>
      <c r="AM563" s="36">
        <f t="shared" si="598"/>
        <v>-4.0193529225808818E-6</v>
      </c>
      <c r="AN563" s="37">
        <f t="shared" si="608"/>
        <v>-3.9563802188935162E-133</v>
      </c>
      <c r="AO563" s="36">
        <f t="shared" si="609"/>
        <v>4.9142252808910485E-2</v>
      </c>
      <c r="AP563" s="36">
        <f t="shared" si="610"/>
        <v>1.7154245050812676E-2</v>
      </c>
      <c r="AQ563" s="74">
        <f t="shared" si="565"/>
        <v>-6.1032198723023718E-131</v>
      </c>
      <c r="AR563" s="73">
        <f t="shared" si="566"/>
        <v>-1.4823555699089113E-133</v>
      </c>
      <c r="AS563" s="72">
        <f t="shared" si="599"/>
        <v>1.1867662453285189E-4</v>
      </c>
      <c r="AT563" s="37">
        <f t="shared" si="567"/>
        <v>-1.2733542449181516E-127</v>
      </c>
      <c r="AU563" s="37">
        <f t="shared" si="568"/>
        <v>0.6552213100502412</v>
      </c>
      <c r="AV563" s="34">
        <f t="shared" si="569"/>
        <v>6.0125843120200164E-4</v>
      </c>
      <c r="AW563" s="34">
        <f t="shared" si="570"/>
        <v>2.1874111981292847E-2</v>
      </c>
      <c r="AX563" s="37">
        <f t="shared" si="571"/>
        <v>6.665716241908623E-2</v>
      </c>
      <c r="AY563" s="7">
        <f t="shared" si="572"/>
        <v>0.32173158720061551</v>
      </c>
      <c r="AZ563" s="37">
        <f t="shared" si="573"/>
        <v>0.29925621678812064</v>
      </c>
      <c r="BA563" s="2">
        <f>BE563*'mass balance'!$B$17+BF563*'mass balance'!$C$17+BG563*'mass balance'!$D$17+BH563*'mass balance'!$E$17</f>
        <v>5.6467269664156317E-6</v>
      </c>
      <c r="BB563" s="2">
        <f>BE563*'mass balance'!$B$18+BF563*'mass balance'!$C$18+BG563*'mass balance'!$D$18+BH563*'mass balance'!$E$18</f>
        <v>5.7335996889758702E-6</v>
      </c>
      <c r="BC563" s="2">
        <f>BE563*'mass balance'!$B$19+BF563*'mass balance'!$C$19+BG563*'mass balance'!$D$19+BH563*'mass balance'!$E$19</f>
        <v>-7.1669996112198386E-6</v>
      </c>
      <c r="BD563" s="2">
        <f>BE563*'mass balance'!$B$20+BF563*'mass balance'!$C$20+BG563*'mass balance'!$D$20+BH563*'mass balance'!$E$20</f>
        <v>2.6061816768072135E-7</v>
      </c>
      <c r="BE563" s="2">
        <f>N563*'mass balance'!$H$11+R563*'mass balance'!$I$11+S563*'mass balance'!$J$11</f>
        <v>-3.4395826011477444E-5</v>
      </c>
      <c r="BF563" s="2">
        <f>N563*'mass balance'!$H$12+R563*'mass balance'!$I$12+S563*'mass balance'!$J$12</f>
        <v>1.3160193623342704E-5</v>
      </c>
      <c r="BG563" s="2">
        <f>N563*'mass balance'!$H$13+R563*'mass balance'!$I$13+S563*'mass balance'!$J$13</f>
        <v>1.0523771113310159E-5</v>
      </c>
      <c r="BH563" s="2">
        <f>N563*'mass balance'!$H$14+R563*'mass balance'!$I$14+S563*'mass balance'!$J$14</f>
        <v>3.7620434700053453E-6</v>
      </c>
      <c r="BI563" s="36">
        <f t="shared" si="574"/>
        <v>6.851681337565462E-17</v>
      </c>
      <c r="BJ563" s="36">
        <f t="shared" si="575"/>
        <v>1.6812106035453322E-19</v>
      </c>
      <c r="BK563" s="36">
        <f t="shared" si="576"/>
        <v>3.4669329686796348E-16</v>
      </c>
      <c r="BL563" s="36">
        <f t="shared" si="577"/>
        <v>1.1808421004861895E-16</v>
      </c>
      <c r="BM563" s="36">
        <f t="shared" si="611"/>
        <v>5.0718045432413243E-14</v>
      </c>
      <c r="BN563" s="36">
        <f t="shared" ca="1" si="578"/>
        <v>0.32516746403084007</v>
      </c>
      <c r="BO563" s="36">
        <f t="shared" ca="1" si="600"/>
        <v>1</v>
      </c>
      <c r="BP563" s="36">
        <f t="shared" si="579"/>
        <v>-5.0718045431779687E-14</v>
      </c>
      <c r="BQ563" s="36">
        <f t="shared" si="601"/>
        <v>0.99999999998750833</v>
      </c>
      <c r="BR563" s="2">
        <f t="shared" si="612"/>
        <v>-5</v>
      </c>
      <c r="BS563">
        <v>0</v>
      </c>
      <c r="BT563" s="37">
        <f t="shared" si="602"/>
        <v>7.1849171102478871E-3</v>
      </c>
      <c r="BU563" s="34">
        <f t="shared" si="580"/>
        <v>-5</v>
      </c>
      <c r="BV563" s="34">
        <f t="shared" si="581"/>
        <v>-5</v>
      </c>
      <c r="BW563" s="34">
        <f t="shared" si="582"/>
        <v>-5</v>
      </c>
      <c r="BX563" s="34">
        <f t="shared" si="583"/>
        <v>-5</v>
      </c>
      <c r="BY563" s="34">
        <f t="shared" si="584"/>
        <v>0.62927444734937998</v>
      </c>
      <c r="BZ563" s="36">
        <f t="shared" si="603"/>
        <v>7.1669996112198386E-6</v>
      </c>
      <c r="CA563" s="34">
        <f t="shared" si="604"/>
        <v>2.4009249289330393E-2</v>
      </c>
    </row>
    <row r="564" spans="1:79" ht="13.2" x14ac:dyDescent="0.25">
      <c r="A564" s="75">
        <f t="shared" si="585"/>
        <v>1.4520547945205609</v>
      </c>
      <c r="B564" s="34">
        <f t="shared" si="586"/>
        <v>530.00000000000466</v>
      </c>
      <c r="C564">
        <f t="shared" si="587"/>
        <v>15</v>
      </c>
      <c r="D564" s="35">
        <f t="shared" si="545"/>
        <v>3000</v>
      </c>
      <c r="E564" s="27">
        <v>0</v>
      </c>
      <c r="F564" s="64">
        <f t="shared" si="588"/>
        <v>0.46593146951268899</v>
      </c>
      <c r="G564" s="34">
        <v>0</v>
      </c>
      <c r="H564" s="34">
        <f t="shared" si="546"/>
        <v>1</v>
      </c>
      <c r="I564" s="34">
        <f t="shared" si="589"/>
        <v>6192.2292298236371</v>
      </c>
      <c r="J564" s="34">
        <f t="shared" si="547"/>
        <v>2349.0256723588568</v>
      </c>
      <c r="K564" s="34">
        <f t="shared" si="548"/>
        <v>2076.1159086022058</v>
      </c>
      <c r="L564" s="36">
        <f t="shared" si="605"/>
        <v>81.776619094692904</v>
      </c>
      <c r="M564" s="34">
        <f t="shared" si="549"/>
        <v>38.195869775056082</v>
      </c>
      <c r="N564" s="34">
        <f t="shared" si="590"/>
        <v>14.489624874923742</v>
      </c>
      <c r="O564" s="34">
        <f t="shared" si="550"/>
        <v>11.148808202499623</v>
      </c>
      <c r="P564">
        <f t="shared" si="591"/>
        <v>2.6048909763874275</v>
      </c>
      <c r="Q564" s="36">
        <f t="shared" si="551"/>
        <v>12.296887085736275</v>
      </c>
      <c r="R564" s="34">
        <f t="shared" si="552"/>
        <v>2.8831543578223986</v>
      </c>
      <c r="S564" s="34">
        <f t="shared" si="553"/>
        <v>5.4849850995767531</v>
      </c>
      <c r="T564" s="36">
        <f t="shared" si="592"/>
        <v>1.4997303731086993E-13</v>
      </c>
      <c r="U564" s="36">
        <f t="shared" si="554"/>
        <v>2086.3646920159044</v>
      </c>
      <c r="V564" s="36">
        <f t="shared" si="555"/>
        <v>1.0509849009516859E-3</v>
      </c>
      <c r="W564" s="68">
        <f t="shared" si="556"/>
        <v>0.23364748312769401</v>
      </c>
      <c r="X564">
        <f t="shared" si="557"/>
        <v>4.0345500833108332</v>
      </c>
      <c r="Y564">
        <f t="shared" si="558"/>
        <v>1.8307379300092574E-2</v>
      </c>
      <c r="Z564" s="34">
        <f t="shared" si="559"/>
        <v>2.1362371768954423E-3</v>
      </c>
      <c r="AA564" s="36">
        <f t="shared" si="560"/>
        <v>4.4981648716382588E-3</v>
      </c>
      <c r="AB564" s="34">
        <f t="shared" si="561"/>
        <v>2.3425170561219952E-4</v>
      </c>
      <c r="AC564" s="36">
        <f t="shared" si="562"/>
        <v>7.1487190469859144E-2</v>
      </c>
      <c r="AD564" s="34">
        <f t="shared" si="563"/>
        <v>0</v>
      </c>
      <c r="AE564">
        <f t="shared" si="593"/>
        <v>305.17255053931262</v>
      </c>
      <c r="AF564" s="36">
        <f t="shared" si="594"/>
        <v>0</v>
      </c>
      <c r="AG564" s="34">
        <f t="shared" si="564"/>
        <v>4.135523819302235</v>
      </c>
      <c r="AH564">
        <f t="shared" si="606"/>
        <v>0.25512792670943796</v>
      </c>
      <c r="AI564" s="29">
        <f t="shared" si="595"/>
        <v>4.135523819302235</v>
      </c>
      <c r="AJ564">
        <f t="shared" si="596"/>
        <v>8.2580317156794205</v>
      </c>
      <c r="AK564" s="36">
        <f t="shared" si="607"/>
        <v>1.4823555699089113E-133</v>
      </c>
      <c r="AL564" s="36">
        <f t="shared" si="597"/>
        <v>-3.4993169135596345E-5</v>
      </c>
      <c r="AM564" s="36">
        <f t="shared" si="598"/>
        <v>-4.0184111616425012E-6</v>
      </c>
      <c r="AN564" s="37">
        <f t="shared" si="608"/>
        <v>-6.784501099116758E-133</v>
      </c>
      <c r="AO564" s="36">
        <f t="shared" si="609"/>
        <v>4.9107234686321603E-2</v>
      </c>
      <c r="AP564" s="36">
        <f t="shared" si="610"/>
        <v>1.7150225697890095E-2</v>
      </c>
      <c r="AQ564" s="74">
        <f t="shared" si="565"/>
        <v>-1.0488361794347465E-130</v>
      </c>
      <c r="AR564" s="73">
        <f t="shared" si="566"/>
        <v>-2.5437832497892338E-133</v>
      </c>
      <c r="AS564" s="72">
        <f t="shared" si="599"/>
        <v>1.184231030725547E-4</v>
      </c>
      <c r="AT564" s="37">
        <f t="shared" si="567"/>
        <v>-2.1882547724815181E-127</v>
      </c>
      <c r="AU564" s="37">
        <f t="shared" si="568"/>
        <v>0.65506778736943039</v>
      </c>
      <c r="AV564" s="34">
        <f t="shared" si="569"/>
        <v>1.1693362957074351E-3</v>
      </c>
      <c r="AW564" s="34">
        <f t="shared" si="570"/>
        <v>2.1972708461547422E-2</v>
      </c>
      <c r="AX564" s="37">
        <f t="shared" si="571"/>
        <v>6.6957616289117602E-2</v>
      </c>
      <c r="AY564" s="7">
        <f t="shared" si="572"/>
        <v>0.32374714417406647</v>
      </c>
      <c r="AZ564" s="37">
        <f t="shared" si="573"/>
        <v>0.30060509941681163</v>
      </c>
      <c r="BA564" s="2">
        <f>BE564*'mass balance'!$B$17+BF564*'mass balance'!$C$17+BG564*'mass balance'!$D$17+BH564*'mass balance'!$E$17</f>
        <v>5.670602226092467E-6</v>
      </c>
      <c r="BB564" s="2">
        <f>BE564*'mass balance'!$B$18+BF564*'mass balance'!$C$18+BG564*'mass balance'!$D$18+BH564*'mass balance'!$E$18</f>
        <v>5.7578422603400445E-6</v>
      </c>
      <c r="BC564" s="2">
        <f>BE564*'mass balance'!$B$19+BF564*'mass balance'!$C$19+BG564*'mass balance'!$D$19+BH564*'mass balance'!$E$19</f>
        <v>-7.1973028254250565E-6</v>
      </c>
      <c r="BD564" s="2">
        <f>BE564*'mass balance'!$B$20+BF564*'mass balance'!$C$20+BG564*'mass balance'!$D$20+BH564*'mass balance'!$E$20</f>
        <v>2.6172010274272914E-7</v>
      </c>
      <c r="BE564" s="2">
        <f>N564*'mass balance'!$H$11+R564*'mass balance'!$I$11+S564*'mass balance'!$J$11</f>
        <v>-3.4499106845056527E-5</v>
      </c>
      <c r="BF564" s="2">
        <f>N564*'mass balance'!$H$12+R564*'mass balance'!$I$12+S564*'mass balance'!$J$12</f>
        <v>1.3192279091443754E-5</v>
      </c>
      <c r="BG564" s="2">
        <f>N564*'mass balance'!$H$13+R564*'mass balance'!$I$13+S564*'mass balance'!$J$13</f>
        <v>1.0554285202628603E-5</v>
      </c>
      <c r="BH564" s="2">
        <f>N564*'mass balance'!$H$14+R564*'mass balance'!$I$14+S564*'mass balance'!$J$14</f>
        <v>3.773339811178057E-6</v>
      </c>
      <c r="BI564" s="36">
        <f t="shared" si="574"/>
        <v>6.851681337565462E-17</v>
      </c>
      <c r="BJ564" s="36">
        <f t="shared" si="575"/>
        <v>1.6816508433898343E-19</v>
      </c>
      <c r="BK564" s="36">
        <f t="shared" si="576"/>
        <v>3.4686141792831801E-16</v>
      </c>
      <c r="BL564" s="36">
        <f t="shared" si="577"/>
        <v>1.1819212536054766E-16</v>
      </c>
      <c r="BM564" s="36">
        <f t="shared" si="611"/>
        <v>5.0836129642461862E-14</v>
      </c>
      <c r="BN564" s="36">
        <f t="shared" ca="1" si="578"/>
        <v>0.95476692987679335</v>
      </c>
      <c r="BO564" s="36">
        <f t="shared" ca="1" si="600"/>
        <v>1</v>
      </c>
      <c r="BP564" s="36">
        <f t="shared" si="579"/>
        <v>-5.0836129641824254E-14</v>
      </c>
      <c r="BQ564" s="36">
        <f t="shared" si="601"/>
        <v>0.99999999998745759</v>
      </c>
      <c r="BR564" s="2">
        <f t="shared" si="612"/>
        <v>-5</v>
      </c>
      <c r="BS564">
        <v>0</v>
      </c>
      <c r="BT564" s="37">
        <f t="shared" si="602"/>
        <v>7.2152960824886187E-3</v>
      </c>
      <c r="BU564" s="34">
        <f t="shared" si="580"/>
        <v>-5</v>
      </c>
      <c r="BV564" s="34">
        <f t="shared" si="581"/>
        <v>-5</v>
      </c>
      <c r="BW564" s="34">
        <f t="shared" si="582"/>
        <v>-5</v>
      </c>
      <c r="BX564" s="34">
        <f t="shared" si="583"/>
        <v>-5</v>
      </c>
      <c r="BY564" s="34">
        <f t="shared" si="584"/>
        <v>0.6311639786387454</v>
      </c>
      <c r="BZ564" s="36">
        <f t="shared" si="603"/>
        <v>7.1973028254250565E-6</v>
      </c>
      <c r="CA564" s="34">
        <f t="shared" si="604"/>
        <v>2.4002573796940374E-2</v>
      </c>
    </row>
    <row r="565" spans="1:79" ht="13.2" x14ac:dyDescent="0.25">
      <c r="A565" s="75">
        <f t="shared" si="585"/>
        <v>1.4547945205479582</v>
      </c>
      <c r="B565" s="34">
        <f t="shared" si="586"/>
        <v>531.00000000000477</v>
      </c>
      <c r="C565">
        <f t="shared" si="587"/>
        <v>15</v>
      </c>
      <c r="D565" s="35">
        <f t="shared" si="545"/>
        <v>3000</v>
      </c>
      <c r="E565" s="27">
        <v>0</v>
      </c>
      <c r="F565" s="64">
        <f t="shared" si="588"/>
        <v>0.46593146951268899</v>
      </c>
      <c r="G565" s="34">
        <v>0</v>
      </c>
      <c r="H565" s="34">
        <f t="shared" si="546"/>
        <v>1</v>
      </c>
      <c r="I565" s="34">
        <f t="shared" si="589"/>
        <v>6192.2292298236371</v>
      </c>
      <c r="J565" s="34">
        <f t="shared" si="547"/>
        <v>2356.0646050657015</v>
      </c>
      <c r="K565" s="34">
        <f t="shared" si="548"/>
        <v>2082.3370582236089</v>
      </c>
      <c r="L565" s="36">
        <f t="shared" si="605"/>
        <v>82.144463810025997</v>
      </c>
      <c r="M565" s="34">
        <f t="shared" si="549"/>
        <v>38.195869775056082</v>
      </c>
      <c r="N565" s="34">
        <f t="shared" si="590"/>
        <v>14.533043512549609</v>
      </c>
      <c r="O565" s="34">
        <f t="shared" si="550"/>
        <v>11.148808202499623</v>
      </c>
      <c r="P565">
        <f t="shared" si="591"/>
        <v>2.6166082054718607</v>
      </c>
      <c r="Q565" s="36">
        <f t="shared" si="551"/>
        <v>12.334973226060743</v>
      </c>
      <c r="R565" s="34">
        <f t="shared" si="552"/>
        <v>2.8955230884232224</v>
      </c>
      <c r="S565" s="34">
        <f t="shared" si="553"/>
        <v>5.4983239804889799</v>
      </c>
      <c r="T565" s="36">
        <f t="shared" si="592"/>
        <v>1.4974884147279127E-13</v>
      </c>
      <c r="U565" s="36">
        <f t="shared" si="554"/>
        <v>2086.3646920159044</v>
      </c>
      <c r="V565" s="36">
        <f t="shared" si="555"/>
        <v>1.053540780717964E-3</v>
      </c>
      <c r="W565" s="68">
        <f t="shared" si="556"/>
        <v>0.23469846802864569</v>
      </c>
      <c r="X565">
        <f t="shared" si="557"/>
        <v>4.0405903927269335</v>
      </c>
      <c r="Y565">
        <f t="shared" si="558"/>
        <v>1.8307379300092574E-2</v>
      </c>
      <c r="Z565" s="34">
        <f t="shared" si="559"/>
        <v>2.1362371768954423E-3</v>
      </c>
      <c r="AA565" s="36">
        <f t="shared" si="560"/>
        <v>4.488912047731713E-3</v>
      </c>
      <c r="AB565" s="34">
        <f t="shared" si="561"/>
        <v>2.3425170561219952E-4</v>
      </c>
      <c r="AC565" s="36">
        <f t="shared" si="562"/>
        <v>7.1487190469859144E-2</v>
      </c>
      <c r="AD565" s="34">
        <f t="shared" si="563"/>
        <v>0</v>
      </c>
      <c r="AE565">
        <f t="shared" si="593"/>
        <v>305.17255053931262</v>
      </c>
      <c r="AF565" s="36">
        <f t="shared" si="594"/>
        <v>0</v>
      </c>
      <c r="AG565" s="34">
        <f t="shared" si="564"/>
        <v>4.1485538496300425</v>
      </c>
      <c r="AH565">
        <f t="shared" si="606"/>
        <v>0.25540156070177389</v>
      </c>
      <c r="AI565" s="29">
        <f t="shared" si="595"/>
        <v>4.1485538496300425</v>
      </c>
      <c r="AJ565">
        <f t="shared" si="596"/>
        <v>12.406585565309463</v>
      </c>
      <c r="AK565" s="36">
        <f t="shared" si="607"/>
        <v>2.5437832497892338E-133</v>
      </c>
      <c r="AL565" s="36">
        <f t="shared" si="597"/>
        <v>-3.4968233463816531E-5</v>
      </c>
      <c r="AM565" s="36">
        <f t="shared" si="598"/>
        <v>-4.0174696213649296E-6</v>
      </c>
      <c r="AN565" s="37">
        <f t="shared" si="608"/>
        <v>-5.3021455292078463E-133</v>
      </c>
      <c r="AO565" s="36">
        <f t="shared" si="609"/>
        <v>4.9072241517186005E-2</v>
      </c>
      <c r="AP565" s="36">
        <f t="shared" si="610"/>
        <v>1.7146207286728454E-2</v>
      </c>
      <c r="AQ565" s="74">
        <f t="shared" si="565"/>
        <v>-8.2142919617575203E-131</v>
      </c>
      <c r="AR565" s="73">
        <f t="shared" si="566"/>
        <v>-1.9893978738761829E-133</v>
      </c>
      <c r="AS565" s="72">
        <f t="shared" si="599"/>
        <v>1.1817012319431785E-4</v>
      </c>
      <c r="AT565" s="37">
        <f t="shared" si="567"/>
        <v>-1.7138008718920993E-127</v>
      </c>
      <c r="AU565" s="37">
        <f t="shared" si="568"/>
        <v>0.65491430065999767</v>
      </c>
      <c r="AV565" s="34">
        <f t="shared" si="569"/>
        <v>1.7392039788026929E-3</v>
      </c>
      <c r="AW565" s="34">
        <f t="shared" si="570"/>
        <v>2.2071545326883903E-2</v>
      </c>
      <c r="AX565" s="37">
        <f t="shared" si="571"/>
        <v>6.7258802686597938E-2</v>
      </c>
      <c r="AY565" s="7">
        <f t="shared" si="572"/>
        <v>0.32576802002093019</v>
      </c>
      <c r="AZ565" s="37">
        <f t="shared" si="573"/>
        <v>0.30195727071524364</v>
      </c>
      <c r="BA565" s="2">
        <f>BE565*'mass balance'!$B$17+BF565*'mass balance'!$C$17+BG565*'mass balance'!$D$17+BH565*'mass balance'!$E$17</f>
        <v>5.6945322580577255E-6</v>
      </c>
      <c r="BB565" s="2">
        <f>BE565*'mass balance'!$B$18+BF565*'mass balance'!$C$18+BG565*'mass balance'!$D$18+BH565*'mass balance'!$E$18</f>
        <v>5.7821404466432305E-6</v>
      </c>
      <c r="BC565" s="2">
        <f>BE565*'mass balance'!$B$19+BF565*'mass balance'!$C$19+BG565*'mass balance'!$D$19+BH565*'mass balance'!$E$19</f>
        <v>-7.227675558304039E-6</v>
      </c>
      <c r="BD565" s="2">
        <f>BE565*'mass balance'!$B$20+BF565*'mass balance'!$C$20+BG565*'mass balance'!$D$20+BH565*'mass balance'!$E$20</f>
        <v>2.6282456575651033E-7</v>
      </c>
      <c r="BE565" s="2">
        <f>N565*'mass balance'!$H$11+R565*'mass balance'!$I$11+S565*'mass balance'!$J$11</f>
        <v>-3.4602484553689543E-5</v>
      </c>
      <c r="BF565" s="2">
        <f>N565*'mass balance'!$H$12+R565*'mass balance'!$I$12+S565*'mass balance'!$J$12</f>
        <v>1.3224361264242219E-5</v>
      </c>
      <c r="BG565" s="2">
        <f>N565*'mass balance'!$H$13+R565*'mass balance'!$I$13+S565*'mass balance'!$J$13</f>
        <v>1.0584821454547253E-5</v>
      </c>
      <c r="BH565" s="2">
        <f>N565*'mass balance'!$H$14+R565*'mass balance'!$I$14+S565*'mass balance'!$J$14</f>
        <v>3.7846467480597937E-6</v>
      </c>
      <c r="BI565" s="36">
        <f t="shared" si="574"/>
        <v>6.851681337565462E-17</v>
      </c>
      <c r="BJ565" s="36">
        <f t="shared" si="575"/>
        <v>1.6820918223184189E-19</v>
      </c>
      <c r="BK565" s="36">
        <f t="shared" si="576"/>
        <v>3.47029583012657E-16</v>
      </c>
      <c r="BL565" s="36">
        <f t="shared" si="577"/>
        <v>1.1830011414508072E-16</v>
      </c>
      <c r="BM565" s="36">
        <f t="shared" si="611"/>
        <v>5.0954321767822412E-14</v>
      </c>
      <c r="BN565" s="36">
        <f t="shared" ca="1" si="578"/>
        <v>0.23439525125579008</v>
      </c>
      <c r="BO565" s="36">
        <f t="shared" ca="1" si="600"/>
        <v>1</v>
      </c>
      <c r="BP565" s="36">
        <f t="shared" si="579"/>
        <v>-5.0954321767180734E-14</v>
      </c>
      <c r="BQ565" s="36">
        <f t="shared" si="601"/>
        <v>0.99999999998740674</v>
      </c>
      <c r="BR565" s="2">
        <f t="shared" si="612"/>
        <v>-5</v>
      </c>
      <c r="BS565">
        <v>0</v>
      </c>
      <c r="BT565" s="37">
        <f t="shared" si="602"/>
        <v>7.2457447471997996E-3</v>
      </c>
      <c r="BU565" s="34">
        <f t="shared" si="580"/>
        <v>-5</v>
      </c>
      <c r="BV565" s="34">
        <f t="shared" si="581"/>
        <v>-5</v>
      </c>
      <c r="BW565" s="34">
        <f t="shared" si="582"/>
        <v>-5</v>
      </c>
      <c r="BX565" s="34">
        <f t="shared" si="583"/>
        <v>-5</v>
      </c>
      <c r="BY565" s="34">
        <f t="shared" si="584"/>
        <v>0.63305528226513841</v>
      </c>
      <c r="BZ565" s="36">
        <f t="shared" si="603"/>
        <v>7.227675558304039E-6</v>
      </c>
      <c r="CA565" s="34">
        <f t="shared" si="604"/>
        <v>2.3995927404022645E-2</v>
      </c>
    </row>
    <row r="566" spans="1:79" ht="13.2" x14ac:dyDescent="0.25">
      <c r="A566" s="75">
        <f t="shared" si="585"/>
        <v>1.4575342465753556</v>
      </c>
      <c r="B566" s="34">
        <f t="shared" si="586"/>
        <v>532.00000000000477</v>
      </c>
      <c r="C566">
        <f t="shared" si="587"/>
        <v>15</v>
      </c>
      <c r="D566" s="35">
        <f t="shared" si="545"/>
        <v>3000</v>
      </c>
      <c r="E566" s="27">
        <v>0</v>
      </c>
      <c r="F566" s="64">
        <f t="shared" si="588"/>
        <v>0.46593146951268899</v>
      </c>
      <c r="G566" s="34">
        <v>0</v>
      </c>
      <c r="H566" s="34">
        <f t="shared" si="546"/>
        <v>1</v>
      </c>
      <c r="I566" s="34">
        <f t="shared" si="589"/>
        <v>6192.2292298236371</v>
      </c>
      <c r="J566" s="34">
        <f t="shared" si="547"/>
        <v>2363.1101183693327</v>
      </c>
      <c r="K566" s="34">
        <f t="shared" si="548"/>
        <v>2088.5640239081727</v>
      </c>
      <c r="L566" s="36">
        <f t="shared" si="605"/>
        <v>82.513203083277276</v>
      </c>
      <c r="M566" s="34">
        <f t="shared" si="549"/>
        <v>38.195869775056082</v>
      </c>
      <c r="N566" s="34">
        <f t="shared" si="590"/>
        <v>14.576502741634316</v>
      </c>
      <c r="O566" s="34">
        <f t="shared" si="550"/>
        <v>11.148808202499623</v>
      </c>
      <c r="P566">
        <f t="shared" si="591"/>
        <v>2.628353929569597</v>
      </c>
      <c r="Q566" s="36">
        <f t="shared" si="551"/>
        <v>12.373100524646</v>
      </c>
      <c r="R566" s="34">
        <f t="shared" si="552"/>
        <v>2.9079210180905579</v>
      </c>
      <c r="S566" s="34">
        <f t="shared" si="553"/>
        <v>5.5116614435845133</v>
      </c>
      <c r="T566" s="36">
        <f t="shared" si="592"/>
        <v>1.4952543990055027E-13</v>
      </c>
      <c r="U566" s="36">
        <f t="shared" si="554"/>
        <v>2086.3646920159044</v>
      </c>
      <c r="V566" s="36">
        <f t="shared" si="555"/>
        <v>1.0560963888145997E-3</v>
      </c>
      <c r="W566" s="68">
        <f t="shared" si="556"/>
        <v>0.23575200880936364</v>
      </c>
      <c r="X566">
        <f t="shared" si="557"/>
        <v>4.0466273202699483</v>
      </c>
      <c r="Y566">
        <f t="shared" si="558"/>
        <v>1.8307379300092574E-2</v>
      </c>
      <c r="Z566" s="34">
        <f t="shared" si="559"/>
        <v>2.1362371768954423E-3</v>
      </c>
      <c r="AA566" s="36">
        <f t="shared" si="560"/>
        <v>4.479692004103311E-3</v>
      </c>
      <c r="AB566" s="34">
        <f t="shared" si="561"/>
        <v>2.3425170561219952E-4</v>
      </c>
      <c r="AC566" s="36">
        <f t="shared" si="562"/>
        <v>7.1487190469859144E-2</v>
      </c>
      <c r="AD566" s="34">
        <f t="shared" si="563"/>
        <v>0</v>
      </c>
      <c r="AE566">
        <f t="shared" si="593"/>
        <v>305.17255053931262</v>
      </c>
      <c r="AF566" s="36">
        <f t="shared" si="594"/>
        <v>0</v>
      </c>
      <c r="AG566" s="34">
        <f t="shared" si="564"/>
        <v>4.1615979610220304</v>
      </c>
      <c r="AH566">
        <f t="shared" si="606"/>
        <v>0.25567559405867346</v>
      </c>
      <c r="AI566" s="29">
        <f t="shared" si="595"/>
        <v>4.1615979610220304</v>
      </c>
      <c r="AJ566">
        <f t="shared" si="596"/>
        <v>0</v>
      </c>
      <c r="AK566" s="36">
        <f t="shared" si="607"/>
        <v>1.9893978738761829E-133</v>
      </c>
      <c r="AL566" s="36">
        <f t="shared" si="597"/>
        <v>-3.4943315560868249E-5</v>
      </c>
      <c r="AM566" s="36">
        <f t="shared" si="598"/>
        <v>-4.016528301696464E-6</v>
      </c>
      <c r="AN566" s="37">
        <f t="shared" si="608"/>
        <v>-2.7583622794186126E-133</v>
      </c>
      <c r="AO566" s="36">
        <f t="shared" si="609"/>
        <v>4.9037273283722191E-2</v>
      </c>
      <c r="AP566" s="36">
        <f t="shared" si="610"/>
        <v>1.7142189817107089E-2</v>
      </c>
      <c r="AQ566" s="74">
        <f t="shared" si="565"/>
        <v>-4.2825115702932777E-131</v>
      </c>
      <c r="AR566" s="73">
        <f t="shared" si="566"/>
        <v>-1.0356884470786652E-133</v>
      </c>
      <c r="AS566" s="72">
        <f t="shared" si="599"/>
        <v>1.1791768374119351E-4</v>
      </c>
      <c r="AT566" s="37">
        <f t="shared" si="567"/>
        <v>-8.9348809334095044E-128</v>
      </c>
      <c r="AU566" s="37">
        <f t="shared" si="568"/>
        <v>0.6547608499135148</v>
      </c>
      <c r="AV566" s="34">
        <f t="shared" si="569"/>
        <v>3.5118659183921239E-5</v>
      </c>
      <c r="AW566" s="34">
        <f t="shared" si="570"/>
        <v>2.2170622552613806E-2</v>
      </c>
      <c r="AX566" s="37">
        <f t="shared" si="571"/>
        <v>6.7560721536293819E-2</v>
      </c>
      <c r="AY566" s="7">
        <f t="shared" si="572"/>
        <v>0.32551847155745522</v>
      </c>
      <c r="AZ566" s="37">
        <f t="shared" si="573"/>
        <v>0.30331273034565748</v>
      </c>
      <c r="BA566" s="2">
        <f>BE566*'mass balance'!$B$17+BF566*'mass balance'!$C$17+BG566*'mass balance'!$D$17+BH566*'mass balance'!$E$17</f>
        <v>5.7185170518324213E-6</v>
      </c>
      <c r="BB566" s="2">
        <f>BE566*'mass balance'!$B$18+BF566*'mass balance'!$C$18+BG566*'mass balance'!$D$18+BH566*'mass balance'!$E$18</f>
        <v>5.8064942372452224E-6</v>
      </c>
      <c r="BC566" s="2">
        <f>BE566*'mass balance'!$B$19+BF566*'mass balance'!$C$19+BG566*'mass balance'!$D$19+BH566*'mass balance'!$E$19</f>
        <v>-7.2581177965565309E-6</v>
      </c>
      <c r="BD566" s="2">
        <f>BE566*'mass balance'!$B$20+BF566*'mass balance'!$C$20+BG566*'mass balance'!$D$20+BH566*'mass balance'!$E$20</f>
        <v>2.6393155623841933E-7</v>
      </c>
      <c r="BE566" s="2">
        <f>N566*'mass balance'!$H$11+R566*'mass balance'!$I$11+S566*'mass balance'!$J$11</f>
        <v>-3.4705958908653132E-5</v>
      </c>
      <c r="BF566" s="2">
        <f>N566*'mass balance'!$H$12+R566*'mass balance'!$I$12+S566*'mass balance'!$J$12</f>
        <v>1.3256440026961499E-5</v>
      </c>
      <c r="BG566" s="2">
        <f>N566*'mass balance'!$H$13+R566*'mass balance'!$I$13+S566*'mass balance'!$J$13</f>
        <v>1.0615379793033182E-5</v>
      </c>
      <c r="BH566" s="2">
        <f>N566*'mass balance'!$H$14+R566*'mass balance'!$I$14+S566*'mass balance'!$J$14</f>
        <v>3.7959642556339358E-6</v>
      </c>
      <c r="BI566" s="36">
        <f t="shared" si="574"/>
        <v>6.851681337565462E-17</v>
      </c>
      <c r="BJ566" s="36">
        <f t="shared" si="575"/>
        <v>1.6825335334228023E-19</v>
      </c>
      <c r="BK566" s="36">
        <f t="shared" si="576"/>
        <v>3.4719779219488887E-16</v>
      </c>
      <c r="BL566" s="36">
        <f t="shared" si="577"/>
        <v>1.1840817632164727E-16</v>
      </c>
      <c r="BM566" s="36">
        <f t="shared" si="611"/>
        <v>5.1072621881967493E-14</v>
      </c>
      <c r="BN566" s="36">
        <f t="shared" ca="1" si="578"/>
        <v>1.9003321489903247E-3</v>
      </c>
      <c r="BO566" s="36">
        <f t="shared" ca="1" si="600"/>
        <v>1</v>
      </c>
      <c r="BP566" s="36">
        <f t="shared" si="579"/>
        <v>-5.1072621881321719E-14</v>
      </c>
      <c r="BQ566" s="36">
        <f t="shared" si="601"/>
        <v>0.99999999998735578</v>
      </c>
      <c r="BR566" s="2">
        <f t="shared" si="612"/>
        <v>-5</v>
      </c>
      <c r="BS566">
        <v>0</v>
      </c>
      <c r="BT566" s="37">
        <f t="shared" si="602"/>
        <v>7.2762630910479216E-3</v>
      </c>
      <c r="BU566" s="34">
        <f t="shared" si="580"/>
        <v>-5</v>
      </c>
      <c r="BV566" s="34">
        <f t="shared" si="581"/>
        <v>-5</v>
      </c>
      <c r="BW566" s="34">
        <f t="shared" si="582"/>
        <v>-5</v>
      </c>
      <c r="BX566" s="34">
        <f t="shared" si="583"/>
        <v>-5</v>
      </c>
      <c r="BY566" s="34">
        <f t="shared" si="584"/>
        <v>0.63494835404404604</v>
      </c>
      <c r="BZ566" s="36">
        <f t="shared" si="603"/>
        <v>7.2581177965565309E-6</v>
      </c>
      <c r="CA566" s="34">
        <f t="shared" si="604"/>
        <v>2.3989309920344714E-2</v>
      </c>
    </row>
    <row r="567" spans="1:79" ht="13.2" x14ac:dyDescent="0.25">
      <c r="A567" s="75">
        <f t="shared" si="585"/>
        <v>1.4602739726027529</v>
      </c>
      <c r="B567" s="34">
        <f t="shared" si="586"/>
        <v>533.00000000000477</v>
      </c>
      <c r="C567">
        <f t="shared" si="587"/>
        <v>15</v>
      </c>
      <c r="D567" s="35">
        <f t="shared" si="545"/>
        <v>3000</v>
      </c>
      <c r="E567" s="27">
        <v>0</v>
      </c>
      <c r="F567" s="64">
        <f t="shared" si="588"/>
        <v>0.46593146951268899</v>
      </c>
      <c r="G567" s="34">
        <v>0</v>
      </c>
      <c r="H567" s="34">
        <f t="shared" si="546"/>
        <v>1</v>
      </c>
      <c r="I567" s="34">
        <f t="shared" si="589"/>
        <v>6192.2292298236371</v>
      </c>
      <c r="J567" s="34">
        <f t="shared" si="547"/>
        <v>2370.1621967180358</v>
      </c>
      <c r="K567" s="34">
        <f t="shared" si="548"/>
        <v>2094.7967919109797</v>
      </c>
      <c r="L567" s="36">
        <f t="shared" si="605"/>
        <v>82.882836819362382</v>
      </c>
      <c r="M567" s="34">
        <f t="shared" si="549"/>
        <v>38.195869775056082</v>
      </c>
      <c r="N567" s="34">
        <f t="shared" si="590"/>
        <v>14.620002466249359</v>
      </c>
      <c r="O567" s="34">
        <f t="shared" si="550"/>
        <v>11.148808202499623</v>
      </c>
      <c r="P567">
        <f t="shared" si="591"/>
        <v>2.6401281456518433</v>
      </c>
      <c r="Q567" s="36">
        <f t="shared" si="551"/>
        <v>12.411268904580542</v>
      </c>
      <c r="R567" s="34">
        <f t="shared" si="552"/>
        <v>2.9203481424799644</v>
      </c>
      <c r="S567" s="34">
        <f t="shared" si="553"/>
        <v>5.5249974412936025</v>
      </c>
      <c r="T567" s="36">
        <f t="shared" si="592"/>
        <v>1.4930282841845262E-13</v>
      </c>
      <c r="U567" s="36">
        <f t="shared" si="554"/>
        <v>2086.3646920159044</v>
      </c>
      <c r="V567" s="36">
        <f t="shared" si="555"/>
        <v>1.0586517161266943E-3</v>
      </c>
      <c r="W567" s="68">
        <f t="shared" si="556"/>
        <v>0.23680810519817824</v>
      </c>
      <c r="X567">
        <f t="shared" si="557"/>
        <v>4.0526608677573233</v>
      </c>
      <c r="Y567">
        <f t="shared" si="558"/>
        <v>1.8307379300092574E-2</v>
      </c>
      <c r="Z567" s="34">
        <f t="shared" si="559"/>
        <v>2.1362371768954423E-3</v>
      </c>
      <c r="AA567" s="36">
        <f t="shared" si="560"/>
        <v>4.4705045684172743E-3</v>
      </c>
      <c r="AB567" s="34">
        <f t="shared" si="561"/>
        <v>2.3425170561219952E-4</v>
      </c>
      <c r="AC567" s="36">
        <f t="shared" si="562"/>
        <v>7.1487190469859144E-2</v>
      </c>
      <c r="AD567" s="34">
        <f t="shared" si="563"/>
        <v>0</v>
      </c>
      <c r="AE567">
        <f t="shared" si="593"/>
        <v>305.17255053931262</v>
      </c>
      <c r="AF567" s="36">
        <f t="shared" si="594"/>
        <v>0</v>
      </c>
      <c r="AG567" s="34">
        <f t="shared" si="564"/>
        <v>4.1746561271652363</v>
      </c>
      <c r="AH567">
        <f t="shared" si="606"/>
        <v>0.25594998049894535</v>
      </c>
      <c r="AI567" s="29">
        <f t="shared" si="595"/>
        <v>4.1746561271652363</v>
      </c>
      <c r="AJ567">
        <f t="shared" si="596"/>
        <v>4.1746561271652363</v>
      </c>
      <c r="AK567" s="36">
        <f t="shared" si="607"/>
        <v>1.0356884470786652E-133</v>
      </c>
      <c r="AL567" s="36">
        <f t="shared" si="597"/>
        <v>-3.4918415414089656E-5</v>
      </c>
      <c r="AM567" s="36">
        <f t="shared" si="598"/>
        <v>-4.0155872025854142E-6</v>
      </c>
      <c r="AN567" s="37">
        <f t="shared" si="608"/>
        <v>-7.6896440554242964E-134</v>
      </c>
      <c r="AO567" s="36">
        <f t="shared" si="609"/>
        <v>4.9002329968161319E-2</v>
      </c>
      <c r="AP567" s="36">
        <f t="shared" si="610"/>
        <v>1.7138173288805392E-2</v>
      </c>
      <c r="AQ567" s="74">
        <f t="shared" si="565"/>
        <v>-1.1964160365712342E-131</v>
      </c>
      <c r="AR567" s="73">
        <f t="shared" si="566"/>
        <v>-2.8892949997156138E-134</v>
      </c>
      <c r="AS567" s="72">
        <f t="shared" si="599"/>
        <v>1.1766578355870512E-4</v>
      </c>
      <c r="AT567" s="37">
        <f t="shared" si="567"/>
        <v>-2.4961601756638381E-128</v>
      </c>
      <c r="AU567" s="37">
        <f t="shared" si="568"/>
        <v>0.65460743512155539</v>
      </c>
      <c r="AV567" s="34">
        <f t="shared" si="569"/>
        <v>6.0857175846651683E-4</v>
      </c>
      <c r="AW567" s="34">
        <f t="shared" si="570"/>
        <v>2.2269940113188742E-2</v>
      </c>
      <c r="AX567" s="37">
        <f t="shared" si="571"/>
        <v>6.7863372760351398E-2</v>
      </c>
      <c r="AY567" s="7">
        <f t="shared" si="572"/>
        <v>0.32754998983018491</v>
      </c>
      <c r="AZ567" s="37">
        <f t="shared" si="573"/>
        <v>0.30467147795852967</v>
      </c>
      <c r="BA567" s="2">
        <f>BE567*'mass balance'!$B$17+BF567*'mass balance'!$C$17+BG567*'mass balance'!$D$17+BH567*'mass balance'!$E$17</f>
        <v>5.7425565967564576E-6</v>
      </c>
      <c r="BB567" s="2">
        <f>BE567*'mass balance'!$B$18+BF567*'mass balance'!$C$18+BG567*'mass balance'!$D$18+BH567*'mass balance'!$E$18</f>
        <v>5.830903621321941E-6</v>
      </c>
      <c r="BC567" s="2">
        <f>BE567*'mass balance'!$B$19+BF567*'mass balance'!$C$19+BG567*'mass balance'!$D$19+BH567*'mass balance'!$E$19</f>
        <v>-7.2886295266524226E-6</v>
      </c>
      <c r="BD567" s="2">
        <f>BE567*'mass balance'!$B$20+BF567*'mass balance'!$C$20+BG567*'mass balance'!$D$20+BH567*'mass balance'!$E$20</f>
        <v>2.6504107369645179E-7</v>
      </c>
      <c r="BE567" s="2">
        <f>N567*'mass balance'!$H$11+R567*'mass balance'!$I$11+S567*'mass balance'!$J$11</f>
        <v>-3.4809529681546086E-5</v>
      </c>
      <c r="BF567" s="2">
        <f>N567*'mass balance'!$H$12+R567*'mass balance'!$I$12+S567*'mass balance'!$J$12</f>
        <v>1.3288515265188625E-5</v>
      </c>
      <c r="BG567" s="2">
        <f>N567*'mass balance'!$H$13+R567*'mass balance'!$I$13+S567*'mass balance'!$J$13</f>
        <v>1.0645960142199642E-5</v>
      </c>
      <c r="BH567" s="2">
        <f>N567*'mass balance'!$H$14+R567*'mass balance'!$I$14+S567*'mass balance'!$J$14</f>
        <v>3.8072923089191032E-6</v>
      </c>
      <c r="BI567" s="36">
        <f t="shared" si="574"/>
        <v>6.851681337565462E-17</v>
      </c>
      <c r="BJ567" s="36">
        <f t="shared" si="575"/>
        <v>1.6829759698777354E-19</v>
      </c>
      <c r="BK567" s="36">
        <f t="shared" si="576"/>
        <v>3.4736604554823115E-16</v>
      </c>
      <c r="BL567" s="36">
        <f t="shared" si="577"/>
        <v>1.1851631181066354E-16</v>
      </c>
      <c r="BM567" s="36">
        <f t="shared" si="611"/>
        <v>5.1191030058289139E-14</v>
      </c>
      <c r="BN567" s="36">
        <f t="shared" ca="1" si="578"/>
        <v>0.45184136694194232</v>
      </c>
      <c r="BO567" s="36">
        <f t="shared" ca="1" si="600"/>
        <v>1</v>
      </c>
      <c r="BP567" s="36">
        <f t="shared" si="579"/>
        <v>-5.1191030057639256E-14</v>
      </c>
      <c r="BQ567" s="36">
        <f t="shared" si="601"/>
        <v>0.99999999998730471</v>
      </c>
      <c r="BR567" s="2">
        <f t="shared" si="612"/>
        <v>-5</v>
      </c>
      <c r="BS567">
        <v>0</v>
      </c>
      <c r="BT567" s="37">
        <f t="shared" si="602"/>
        <v>7.3068511004690528E-3</v>
      </c>
      <c r="BU567" s="34">
        <f t="shared" si="580"/>
        <v>-5</v>
      </c>
      <c r="BV567" s="34">
        <f t="shared" si="581"/>
        <v>-5</v>
      </c>
      <c r="BW567" s="34">
        <f t="shared" si="582"/>
        <v>-5</v>
      </c>
      <c r="BX567" s="34">
        <f t="shared" si="583"/>
        <v>-5</v>
      </c>
      <c r="BY567" s="34">
        <f t="shared" si="584"/>
        <v>0.63684318979684984</v>
      </c>
      <c r="BZ567" s="36">
        <f t="shared" si="603"/>
        <v>7.2886295266524226E-6</v>
      </c>
      <c r="CA567" s="34">
        <f t="shared" si="604"/>
        <v>2.398272115732351E-2</v>
      </c>
    </row>
    <row r="568" spans="1:79" ht="13.2" x14ac:dyDescent="0.25">
      <c r="A568" s="75">
        <f t="shared" si="585"/>
        <v>1.4630136986301503</v>
      </c>
      <c r="B568" s="34">
        <f t="shared" si="586"/>
        <v>534.00000000000489</v>
      </c>
      <c r="C568">
        <f t="shared" si="587"/>
        <v>15</v>
      </c>
      <c r="D568" s="35">
        <f t="shared" si="545"/>
        <v>3000</v>
      </c>
      <c r="E568" s="27">
        <v>0</v>
      </c>
      <c r="F568" s="64">
        <f t="shared" si="588"/>
        <v>0.46593146951268899</v>
      </c>
      <c r="G568" s="34">
        <v>0</v>
      </c>
      <c r="H568" s="34">
        <f t="shared" si="546"/>
        <v>1</v>
      </c>
      <c r="I568" s="34">
        <f t="shared" si="589"/>
        <v>6192.2292298236371</v>
      </c>
      <c r="J568" s="34">
        <f t="shared" si="547"/>
        <v>2377.2208245820029</v>
      </c>
      <c r="K568" s="34">
        <f t="shared" si="548"/>
        <v>2101.0353485064766</v>
      </c>
      <c r="L568" s="36">
        <f t="shared" si="605"/>
        <v>83.253364920006732</v>
      </c>
      <c r="M568" s="34">
        <f t="shared" si="549"/>
        <v>38.195869775056082</v>
      </c>
      <c r="N568" s="34">
        <f t="shared" si="590"/>
        <v>14.663542590601372</v>
      </c>
      <c r="O568" s="34">
        <f t="shared" si="550"/>
        <v>11.148808202499623</v>
      </c>
      <c r="P568">
        <f t="shared" si="591"/>
        <v>2.6519308505881871</v>
      </c>
      <c r="Q568" s="36">
        <f t="shared" si="551"/>
        <v>12.449478289027706</v>
      </c>
      <c r="R568" s="34">
        <f t="shared" si="552"/>
        <v>2.9328044571466614</v>
      </c>
      <c r="S568" s="34">
        <f t="shared" si="553"/>
        <v>5.53833192619736</v>
      </c>
      <c r="T568" s="36">
        <f t="shared" si="592"/>
        <v>1.4908100288000846E-13</v>
      </c>
      <c r="U568" s="36">
        <f t="shared" si="554"/>
        <v>2086.3646920159044</v>
      </c>
      <c r="V568" s="36">
        <f t="shared" si="555"/>
        <v>1.0612067535682541E-3</v>
      </c>
      <c r="W568" s="68">
        <f t="shared" si="556"/>
        <v>0.23786675691430495</v>
      </c>
      <c r="X568">
        <f t="shared" si="557"/>
        <v>4.0586910370059526</v>
      </c>
      <c r="Y568">
        <f t="shared" si="558"/>
        <v>1.8307379300092574E-2</v>
      </c>
      <c r="Z568" s="34">
        <f t="shared" si="559"/>
        <v>2.1362371768954423E-3</v>
      </c>
      <c r="AA568" s="36">
        <f t="shared" si="560"/>
        <v>4.4613495695431269E-3</v>
      </c>
      <c r="AB568" s="34">
        <f t="shared" si="561"/>
        <v>2.3425170561219952E-4</v>
      </c>
      <c r="AC568" s="36">
        <f t="shared" si="562"/>
        <v>7.1487190469859144E-2</v>
      </c>
      <c r="AD568" s="34">
        <f t="shared" si="563"/>
        <v>0</v>
      </c>
      <c r="AE568">
        <f t="shared" si="593"/>
        <v>305.17255053931262</v>
      </c>
      <c r="AF568" s="36">
        <f t="shared" si="594"/>
        <v>0</v>
      </c>
      <c r="AG568" s="34">
        <f t="shared" si="564"/>
        <v>4.1877283217722994</v>
      </c>
      <c r="AH568">
        <f t="shared" si="606"/>
        <v>0.25622467608106092</v>
      </c>
      <c r="AI568" s="29">
        <f t="shared" si="595"/>
        <v>4.1877283217722994</v>
      </c>
      <c r="AJ568">
        <f t="shared" si="596"/>
        <v>8.3623844489375365</v>
      </c>
      <c r="AK568" s="36">
        <f t="shared" si="607"/>
        <v>2.8892949997156138E-134</v>
      </c>
      <c r="AL568" s="36">
        <f t="shared" si="597"/>
        <v>-3.4893533010827952E-5</v>
      </c>
      <c r="AM568" s="36">
        <f t="shared" si="598"/>
        <v>-4.0146463239801019E-6</v>
      </c>
      <c r="AN568" s="37">
        <f t="shared" si="608"/>
        <v>2.6672404153623561E-134</v>
      </c>
      <c r="AO568" s="36">
        <f t="shared" si="609"/>
        <v>4.8967411552747232E-2</v>
      </c>
      <c r="AP568" s="36">
        <f t="shared" si="610"/>
        <v>1.7134157701602808E-2</v>
      </c>
      <c r="AQ568" s="74">
        <f t="shared" si="565"/>
        <v>4.1587891288737437E-132</v>
      </c>
      <c r="AR568" s="73">
        <f t="shared" si="566"/>
        <v>1.0028953905382894E-134</v>
      </c>
      <c r="AS568" s="72">
        <f t="shared" si="599"/>
        <v>1.1741442149484263E-4</v>
      </c>
      <c r="AT568" s="37">
        <f t="shared" si="567"/>
        <v>8.6767508000217808E-129</v>
      </c>
      <c r="AU568" s="37">
        <f t="shared" si="568"/>
        <v>0.65445405627569508</v>
      </c>
      <c r="AV568" s="34">
        <f t="shared" si="569"/>
        <v>1.18382044878129E-3</v>
      </c>
      <c r="AW568" s="34">
        <f t="shared" si="570"/>
        <v>2.236949798220313E-2</v>
      </c>
      <c r="AX568" s="37">
        <f t="shared" si="571"/>
        <v>6.8166756278304749E-2</v>
      </c>
      <c r="AY568" s="7">
        <f t="shared" si="572"/>
        <v>0.32958683162359409</v>
      </c>
      <c r="AZ568" s="37">
        <f t="shared" si="573"/>
        <v>0.30603351319260969</v>
      </c>
      <c r="BA568" s="2">
        <f>BE568*'mass balance'!$B$17+BF568*'mass balance'!$C$17+BG568*'mass balance'!$D$17+BH568*'mass balance'!$E$17</f>
        <v>5.7666508819892466E-6</v>
      </c>
      <c r="BB568" s="2">
        <f>BE568*'mass balance'!$B$18+BF568*'mass balance'!$C$18+BG568*'mass balance'!$D$18+BH568*'mass balance'!$E$18</f>
        <v>5.855368587866006E-6</v>
      </c>
      <c r="BC568" s="2">
        <f>BE568*'mass balance'!$B$19+BF568*'mass balance'!$C$19+BG568*'mass balance'!$D$19+BH568*'mass balance'!$E$19</f>
        <v>-7.3192107348325033E-6</v>
      </c>
      <c r="BD568" s="2">
        <f>BE568*'mass balance'!$B$20+BF568*'mass balance'!$C$20+BG568*'mass balance'!$D$20+BH568*'mass balance'!$E$20</f>
        <v>2.6615311763027305E-7</v>
      </c>
      <c r="BE568" s="2">
        <f>N568*'mass balance'!$H$11+R568*'mass balance'!$I$11+S568*'mass balance'!$J$11</f>
        <v>-3.4913196644288976E-5</v>
      </c>
      <c r="BF568" s="2">
        <f>N568*'mass balance'!$H$12+R568*'mass balance'!$I$12+S568*'mass balance'!$J$12</f>
        <v>1.332058686487348E-5</v>
      </c>
      <c r="BG568" s="2">
        <f>N568*'mass balance'!$H$13+R568*'mass balance'!$I$13+S568*'mass balance'!$J$13</f>
        <v>1.0676562426305777E-5</v>
      </c>
      <c r="BH568" s="2">
        <f>N568*'mass balance'!$H$14+R568*'mass balance'!$I$14+S568*'mass balance'!$J$14</f>
        <v>3.8186308829691067E-6</v>
      </c>
      <c r="BI568" s="36">
        <f t="shared" si="574"/>
        <v>6.851681337565462E-17</v>
      </c>
      <c r="BJ568" s="36">
        <f t="shared" si="575"/>
        <v>1.6834191249398323E-19</v>
      </c>
      <c r="BK568" s="36">
        <f t="shared" si="576"/>
        <v>3.4753434314521891E-16</v>
      </c>
      <c r="BL568" s="36">
        <f t="shared" si="577"/>
        <v>1.1862452053352104E-16</v>
      </c>
      <c r="BM568" s="36">
        <f t="shared" si="611"/>
        <v>5.1309546370099803E-14</v>
      </c>
      <c r="BN568" s="36">
        <f t="shared" ca="1" si="578"/>
        <v>0.42465287631898707</v>
      </c>
      <c r="BO568" s="36">
        <f t="shared" ca="1" si="600"/>
        <v>1</v>
      </c>
      <c r="BP568" s="36">
        <f t="shared" si="579"/>
        <v>-5.1309546369445787E-14</v>
      </c>
      <c r="BQ568" s="36">
        <f t="shared" si="601"/>
        <v>0.99999999998725353</v>
      </c>
      <c r="BR568" s="2">
        <f t="shared" si="612"/>
        <v>-5</v>
      </c>
      <c r="BS568">
        <v>0</v>
      </c>
      <c r="BT568" s="37">
        <f t="shared" si="602"/>
        <v>7.3375087616695846E-3</v>
      </c>
      <c r="BU568" s="34">
        <f t="shared" si="580"/>
        <v>-5</v>
      </c>
      <c r="BV568" s="34">
        <f t="shared" si="581"/>
        <v>-5</v>
      </c>
      <c r="BW568" s="34">
        <f t="shared" si="582"/>
        <v>-5</v>
      </c>
      <c r="BX568" s="34">
        <f t="shared" si="583"/>
        <v>-5</v>
      </c>
      <c r="BY568" s="34">
        <f t="shared" si="584"/>
        <v>0.63873978535081755</v>
      </c>
      <c r="BZ568" s="36">
        <f t="shared" si="603"/>
        <v>7.3192107348325033E-6</v>
      </c>
      <c r="CA568" s="34">
        <f t="shared" si="604"/>
        <v>2.3976160928007723E-2</v>
      </c>
    </row>
    <row r="569" spans="1:79" ht="13.2" x14ac:dyDescent="0.25">
      <c r="A569" s="75">
        <f t="shared" si="585"/>
        <v>1.4657534246575477</v>
      </c>
      <c r="B569" s="34">
        <f t="shared" si="586"/>
        <v>535.00000000000489</v>
      </c>
      <c r="C569">
        <f t="shared" si="587"/>
        <v>15</v>
      </c>
      <c r="D569" s="35">
        <f t="shared" si="545"/>
        <v>3000</v>
      </c>
      <c r="E569" s="27">
        <v>0</v>
      </c>
      <c r="F569" s="64">
        <f t="shared" si="588"/>
        <v>0.46593146951268899</v>
      </c>
      <c r="G569" s="34">
        <v>0</v>
      </c>
      <c r="H569" s="34">
        <f t="shared" si="546"/>
        <v>1</v>
      </c>
      <c r="I569" s="34">
        <f t="shared" si="589"/>
        <v>6192.2292298236371</v>
      </c>
      <c r="J569" s="34">
        <f t="shared" si="547"/>
        <v>2384.2859864533116</v>
      </c>
      <c r="K569" s="34">
        <f t="shared" si="548"/>
        <v>2107.2796799884495</v>
      </c>
      <c r="L569" s="36">
        <f t="shared" si="605"/>
        <v>83.624787283755623</v>
      </c>
      <c r="M569" s="34">
        <f t="shared" si="549"/>
        <v>38.195869775056082</v>
      </c>
      <c r="N569" s="34">
        <f t="shared" si="590"/>
        <v>14.70712301903197</v>
      </c>
      <c r="O569" s="34">
        <f t="shared" si="550"/>
        <v>11.148808202499623</v>
      </c>
      <c r="P569">
        <f t="shared" si="591"/>
        <v>2.6637620411469167</v>
      </c>
      <c r="Q569" s="36">
        <f t="shared" si="551"/>
        <v>12.487728601225633</v>
      </c>
      <c r="R569" s="34">
        <f t="shared" si="552"/>
        <v>2.9452899575458491</v>
      </c>
      <c r="S569" s="34">
        <f t="shared" si="553"/>
        <v>5.551664851027402</v>
      </c>
      <c r="T569" s="36">
        <f t="shared" si="592"/>
        <v>1.4885995916767762E-13</v>
      </c>
      <c r="U569" s="36">
        <f t="shared" si="554"/>
        <v>2086.3646920159044</v>
      </c>
      <c r="V569" s="36">
        <f t="shared" si="555"/>
        <v>1.0637614920821251E-3</v>
      </c>
      <c r="W569" s="68">
        <f t="shared" si="556"/>
        <v>0.23892796366787319</v>
      </c>
      <c r="X569">
        <f t="shared" si="557"/>
        <v>4.0647178298321762</v>
      </c>
      <c r="Y569">
        <f t="shared" si="558"/>
        <v>1.8307379300092574E-2</v>
      </c>
      <c r="Z569" s="34">
        <f t="shared" si="559"/>
        <v>2.1362371768954423E-3</v>
      </c>
      <c r="AA569" s="36">
        <f t="shared" si="560"/>
        <v>4.4522268375451817E-3</v>
      </c>
      <c r="AB569" s="34">
        <f t="shared" si="561"/>
        <v>2.3425170561219952E-4</v>
      </c>
      <c r="AC569" s="36">
        <f t="shared" si="562"/>
        <v>7.1487190469859144E-2</v>
      </c>
      <c r="AD569" s="34">
        <f t="shared" si="563"/>
        <v>0</v>
      </c>
      <c r="AE569">
        <f t="shared" si="593"/>
        <v>305.17255053931262</v>
      </c>
      <c r="AF569" s="36">
        <f t="shared" si="594"/>
        <v>0</v>
      </c>
      <c r="AG569" s="34">
        <f t="shared" si="564"/>
        <v>4.2008145185814545</v>
      </c>
      <c r="AH569">
        <f t="shared" si="606"/>
        <v>0.25649963908616336</v>
      </c>
      <c r="AI569" s="29">
        <f t="shared" si="595"/>
        <v>4.2008145185814545</v>
      </c>
      <c r="AJ569">
        <f t="shared" si="596"/>
        <v>12.563198967518991</v>
      </c>
      <c r="AK569" s="36">
        <f t="shared" si="607"/>
        <v>-1.0028953905382894E-134</v>
      </c>
      <c r="AL569" s="36">
        <f t="shared" si="597"/>
        <v>-3.4868668338439339E-5</v>
      </c>
      <c r="AM569" s="36">
        <f t="shared" si="598"/>
        <v>-4.0137056658288623E-6</v>
      </c>
      <c r="AN569" s="37">
        <f t="shared" si="608"/>
        <v>5.5565354150779694E-134</v>
      </c>
      <c r="AO569" s="36">
        <f t="shared" si="609"/>
        <v>4.8932518019736401E-2</v>
      </c>
      <c r="AP569" s="36">
        <f t="shared" si="610"/>
        <v>1.7130143055278827E-2</v>
      </c>
      <c r="AQ569" s="74">
        <f t="shared" si="565"/>
        <v>8.6823556602757599E-132</v>
      </c>
      <c r="AR569" s="73">
        <f t="shared" si="566"/>
        <v>2.0907657803246684E-134</v>
      </c>
      <c r="AS569" s="72">
        <f t="shared" si="599"/>
        <v>1.1716359640005672E-4</v>
      </c>
      <c r="AT569" s="37">
        <f t="shared" si="567"/>
        <v>1.8114560293123825E-128</v>
      </c>
      <c r="AU569" s="37">
        <f t="shared" si="568"/>
        <v>0.65430071336751139</v>
      </c>
      <c r="AV569" s="34">
        <f t="shared" si="569"/>
        <v>1.7608666476888689E-3</v>
      </c>
      <c r="AW569" s="34">
        <f t="shared" si="570"/>
        <v>2.246929613239693E-2</v>
      </c>
      <c r="AX569" s="37">
        <f t="shared" si="571"/>
        <v>6.8470872007084127E-2</v>
      </c>
      <c r="AY569" s="7">
        <f t="shared" si="572"/>
        <v>0.33162899845504312</v>
      </c>
      <c r="AZ569" s="37">
        <f t="shared" si="573"/>
        <v>0.30739883567495729</v>
      </c>
      <c r="BA569" s="2">
        <f>BE569*'mass balance'!$B$17+BF569*'mass balance'!$C$17+BG569*'mass balance'!$D$17+BH569*'mass balance'!$E$17</f>
        <v>5.7907998965102706E-6</v>
      </c>
      <c r="BB569" s="2">
        <f>BE569*'mass balance'!$B$18+BF569*'mass balance'!$C$18+BG569*'mass balance'!$D$18+BH569*'mass balance'!$E$18</f>
        <v>5.8798891256873542E-6</v>
      </c>
      <c r="BC569" s="2">
        <f>BE569*'mass balance'!$B$19+BF569*'mass balance'!$C$19+BG569*'mass balance'!$D$19+BH569*'mass balance'!$E$19</f>
        <v>-7.3498614071091919E-6</v>
      </c>
      <c r="BD569" s="2">
        <f>BE569*'mass balance'!$B$20+BF569*'mass balance'!$C$20+BG569*'mass balance'!$D$20+BH569*'mass balance'!$E$20</f>
        <v>2.6726768753124325E-7</v>
      </c>
      <c r="BE569" s="2">
        <f>N569*'mass balance'!$H$11+R569*'mass balance'!$I$11+S569*'mass balance'!$J$11</f>
        <v>-3.5016959569123736E-5</v>
      </c>
      <c r="BF569" s="2">
        <f>N569*'mass balance'!$H$12+R569*'mass balance'!$I$12+S569*'mass balance'!$J$12</f>
        <v>1.3352654712327928E-5</v>
      </c>
      <c r="BG569" s="2">
        <f>N569*'mass balance'!$H$13+R569*'mass balance'!$I$13+S569*'mass balance'!$J$13</f>
        <v>1.0707186569756412E-5</v>
      </c>
      <c r="BH569" s="2">
        <f>N569*'mass balance'!$H$14+R569*'mass balance'!$I$14+S569*'mass balance'!$J$14</f>
        <v>3.829979952872908E-6</v>
      </c>
      <c r="BI569" s="36">
        <f t="shared" si="574"/>
        <v>6.851681337565462E-17</v>
      </c>
      <c r="BJ569" s="36">
        <f t="shared" si="575"/>
        <v>1.68386299194646E-19</v>
      </c>
      <c r="BK569" s="36">
        <f t="shared" si="576"/>
        <v>3.4770268505771289E-16</v>
      </c>
      <c r="BL569" s="36">
        <f t="shared" si="577"/>
        <v>1.1873280241257533E-16</v>
      </c>
      <c r="BM569" s="36">
        <f t="shared" si="611"/>
        <v>5.1428170890633324E-14</v>
      </c>
      <c r="BN569" s="36">
        <f t="shared" ca="1" si="578"/>
        <v>0.38532267455912561</v>
      </c>
      <c r="BO569" s="36">
        <f t="shared" ca="1" si="600"/>
        <v>1</v>
      </c>
      <c r="BP569" s="36">
        <f t="shared" si="579"/>
        <v>-5.1428170889975161E-14</v>
      </c>
      <c r="BQ569" s="36">
        <f t="shared" si="601"/>
        <v>0.99999999998720224</v>
      </c>
      <c r="BR569" s="2">
        <f t="shared" si="612"/>
        <v>-5</v>
      </c>
      <c r="BS569">
        <v>0</v>
      </c>
      <c r="BT569" s="37">
        <f t="shared" si="602"/>
        <v>7.3682360606269655E-3</v>
      </c>
      <c r="BU569" s="34">
        <f t="shared" si="580"/>
        <v>-5</v>
      </c>
      <c r="BV569" s="34">
        <f t="shared" si="581"/>
        <v>-5</v>
      </c>
      <c r="BW569" s="34">
        <f t="shared" si="582"/>
        <v>-5</v>
      </c>
      <c r="BX569" s="34">
        <f t="shared" si="583"/>
        <v>-5</v>
      </c>
      <c r="BY569" s="34">
        <f t="shared" si="584"/>
        <v>0.64063813653909718</v>
      </c>
      <c r="BZ569" s="36">
        <f t="shared" si="603"/>
        <v>7.3498614071091919E-6</v>
      </c>
      <c r="CA569" s="34">
        <f t="shared" si="604"/>
        <v>2.3969629047060279E-2</v>
      </c>
    </row>
    <row r="570" spans="1:79" ht="13.2" x14ac:dyDescent="0.25">
      <c r="A570" s="75">
        <f t="shared" si="585"/>
        <v>1.468493150684945</v>
      </c>
      <c r="B570" s="34">
        <f t="shared" si="586"/>
        <v>536.00000000000489</v>
      </c>
      <c r="C570">
        <f t="shared" si="587"/>
        <v>15</v>
      </c>
      <c r="D570" s="35">
        <f t="shared" si="545"/>
        <v>3000</v>
      </c>
      <c r="E570" s="27">
        <v>0</v>
      </c>
      <c r="F570" s="64">
        <f t="shared" si="588"/>
        <v>0.46593146951268899</v>
      </c>
      <c r="G570" s="34">
        <v>0</v>
      </c>
      <c r="H570" s="34">
        <f t="shared" si="546"/>
        <v>1</v>
      </c>
      <c r="I570" s="34">
        <f t="shared" si="589"/>
        <v>6192.2292298236371</v>
      </c>
      <c r="J570" s="34">
        <f t="shared" si="547"/>
        <v>2391.3576668458954</v>
      </c>
      <c r="K570" s="34">
        <f t="shared" si="548"/>
        <v>2113.5297726700041</v>
      </c>
      <c r="L570" s="36">
        <f t="shared" si="605"/>
        <v>83.997103805984366</v>
      </c>
      <c r="M570" s="34">
        <f t="shared" si="549"/>
        <v>38.195869775056082</v>
      </c>
      <c r="N570" s="34">
        <f t="shared" si="590"/>
        <v>14.750743656017601</v>
      </c>
      <c r="O570" s="34">
        <f t="shared" si="550"/>
        <v>11.148808202499623</v>
      </c>
      <c r="P570">
        <f t="shared" si="591"/>
        <v>2.6756217139953451</v>
      </c>
      <c r="Q570" s="36">
        <f t="shared" si="551"/>
        <v>12.526019764487252</v>
      </c>
      <c r="R570" s="34">
        <f t="shared" si="552"/>
        <v>2.9578046390330304</v>
      </c>
      <c r="S570" s="34">
        <f t="shared" si="553"/>
        <v>5.5649961686655285</v>
      </c>
      <c r="T570" s="36">
        <f t="shared" si="592"/>
        <v>1.4863969319261758E-13</v>
      </c>
      <c r="U570" s="36">
        <f t="shared" si="554"/>
        <v>2086.3646920159044</v>
      </c>
      <c r="V570" s="36">
        <f t="shared" si="555"/>
        <v>1.0663159226399299E-3</v>
      </c>
      <c r="W570" s="68">
        <f t="shared" si="556"/>
        <v>0.23999172515995532</v>
      </c>
      <c r="X570">
        <f t="shared" si="557"/>
        <v>4.0707412480517755</v>
      </c>
      <c r="Y570">
        <f t="shared" si="558"/>
        <v>1.8307379300092574E-2</v>
      </c>
      <c r="Z570" s="34">
        <f t="shared" si="559"/>
        <v>2.1362371768954423E-3</v>
      </c>
      <c r="AA570" s="36">
        <f t="shared" si="560"/>
        <v>4.4431362036721333E-3</v>
      </c>
      <c r="AB570" s="34">
        <f t="shared" si="561"/>
        <v>2.3425170561219952E-4</v>
      </c>
      <c r="AC570" s="36">
        <f t="shared" si="562"/>
        <v>7.1487190469859144E-2</v>
      </c>
      <c r="AD570" s="34">
        <f t="shared" si="563"/>
        <v>0</v>
      </c>
      <c r="AE570">
        <f t="shared" si="593"/>
        <v>305.17255053931262</v>
      </c>
      <c r="AF570" s="36">
        <f t="shared" si="594"/>
        <v>0</v>
      </c>
      <c r="AG570" s="34">
        <f t="shared" si="564"/>
        <v>4.2139146913565195</v>
      </c>
      <c r="AH570">
        <f t="shared" si="606"/>
        <v>0.25677482990692013</v>
      </c>
      <c r="AI570" s="29">
        <f t="shared" si="595"/>
        <v>4.2139146913565195</v>
      </c>
      <c r="AJ570">
        <f t="shared" si="596"/>
        <v>0</v>
      </c>
      <c r="AK570" s="36">
        <f t="shared" si="607"/>
        <v>-2.0907657803246684E-134</v>
      </c>
      <c r="AL570" s="36">
        <f t="shared" si="597"/>
        <v>-3.4843821384289013E-5</v>
      </c>
      <c r="AM570" s="36">
        <f t="shared" si="598"/>
        <v>-4.01276522808004E-6</v>
      </c>
      <c r="AN570" s="37">
        <f t="shared" si="608"/>
        <v>4.5536400245396805E-134</v>
      </c>
      <c r="AO570" s="36">
        <f t="shared" si="609"/>
        <v>4.8897649351397961E-2</v>
      </c>
      <c r="AP570" s="36">
        <f t="shared" si="610"/>
        <v>1.7126129349612999E-2</v>
      </c>
      <c r="AQ570" s="74">
        <f t="shared" si="565"/>
        <v>7.1305155224624796E-132</v>
      </c>
      <c r="AR570" s="73">
        <f t="shared" si="566"/>
        <v>1.7146197354279214E-134</v>
      </c>
      <c r="AS570" s="72">
        <f t="shared" si="599"/>
        <v>1.1691330712725399E-4</v>
      </c>
      <c r="AT570" s="37">
        <f t="shared" si="567"/>
        <v>1.4876855821937094E-128</v>
      </c>
      <c r="AU570" s="37">
        <f t="shared" si="568"/>
        <v>0.65414740638858404</v>
      </c>
      <c r="AV570" s="34">
        <f t="shared" si="569"/>
        <v>3.5269646176870059E-5</v>
      </c>
      <c r="AW570" s="34">
        <f t="shared" si="570"/>
        <v>2.2569334535658337E-2</v>
      </c>
      <c r="AX570" s="37">
        <f t="shared" si="571"/>
        <v>6.8775719861024182E-2</v>
      </c>
      <c r="AY570" s="7">
        <f t="shared" si="572"/>
        <v>0.33137204920281477</v>
      </c>
      <c r="AZ570" s="37">
        <f t="shared" si="573"/>
        <v>0.30876744502097953</v>
      </c>
      <c r="BA570" s="2">
        <f>BE570*'mass balance'!$B$17+BF570*'mass balance'!$C$17+BG570*'mass balance'!$D$17+BH570*'mass balance'!$E$17</f>
        <v>5.8150036291196652E-6</v>
      </c>
      <c r="BB570" s="2">
        <f>BE570*'mass balance'!$B$18+BF570*'mass balance'!$C$18+BG570*'mass balance'!$D$18+BH570*'mass balance'!$E$18</f>
        <v>5.9044652234138143E-6</v>
      </c>
      <c r="BC570" s="2">
        <f>BE570*'mass balance'!$B$19+BF570*'mass balance'!$C$19+BG570*'mass balance'!$D$19+BH570*'mass balance'!$E$19</f>
        <v>-7.3805815292672672E-6</v>
      </c>
      <c r="BD570" s="2">
        <f>BE570*'mass balance'!$B$20+BF570*'mass balance'!$C$20+BG570*'mass balance'!$D$20+BH570*'mass balance'!$E$20</f>
        <v>2.6838478288244613E-7</v>
      </c>
      <c r="BE570" s="2">
        <f>N570*'mass balance'!$H$11+R570*'mass balance'!$I$11+S570*'mass balance'!$J$11</f>
        <v>-3.5120818228613332E-5</v>
      </c>
      <c r="BF570" s="2">
        <f>N570*'mass balance'!$H$12+R570*'mass balance'!$I$12+S570*'mass balance'!$J$12</f>
        <v>1.3384718694225058E-5</v>
      </c>
      <c r="BG570" s="2">
        <f>N570*'mass balance'!$H$13+R570*'mass balance'!$I$13+S570*'mass balance'!$J$13</f>
        <v>1.0737832497101795E-5</v>
      </c>
      <c r="BH570" s="2">
        <f>N570*'mass balance'!$H$14+R570*'mass balance'!$I$14+S570*'mass balance'!$J$14</f>
        <v>3.8413394937545827E-6</v>
      </c>
      <c r="BI570" s="36">
        <f t="shared" si="574"/>
        <v>6.851681337565462E-17</v>
      </c>
      <c r="BJ570" s="36">
        <f t="shared" si="575"/>
        <v>1.6843075643146126E-19</v>
      </c>
      <c r="BK570" s="36">
        <f t="shared" si="576"/>
        <v>3.4787107135690754E-16</v>
      </c>
      <c r="BL570" s="36">
        <f t="shared" si="577"/>
        <v>1.1884115737113451E-16</v>
      </c>
      <c r="BM570" s="36">
        <f t="shared" si="611"/>
        <v>5.1546903693045898E-14</v>
      </c>
      <c r="BN570" s="36">
        <f t="shared" ca="1" si="578"/>
        <v>0.54591102645410283</v>
      </c>
      <c r="BO570" s="36">
        <f t="shared" ca="1" si="600"/>
        <v>1</v>
      </c>
      <c r="BP570" s="36">
        <f t="shared" si="579"/>
        <v>-5.1546903692383565E-14</v>
      </c>
      <c r="BQ570" s="36">
        <f t="shared" si="601"/>
        <v>0.99999999998715083</v>
      </c>
      <c r="BR570" s="2">
        <f t="shared" si="612"/>
        <v>-5</v>
      </c>
      <c r="BS570">
        <v>0</v>
      </c>
      <c r="BT570" s="37">
        <f t="shared" si="602"/>
        <v>7.3990329830904353E-3</v>
      </c>
      <c r="BU570" s="34">
        <f t="shared" si="580"/>
        <v>-5</v>
      </c>
      <c r="BV570" s="34">
        <f t="shared" si="581"/>
        <v>-5</v>
      </c>
      <c r="BW570" s="34">
        <f t="shared" si="582"/>
        <v>-5</v>
      </c>
      <c r="BX570" s="34">
        <f t="shared" si="583"/>
        <v>-5</v>
      </c>
      <c r="BY570" s="34">
        <f t="shared" si="584"/>
        <v>0.64253823920070963</v>
      </c>
      <c r="BZ570" s="36">
        <f t="shared" si="603"/>
        <v>7.3805815292672672E-6</v>
      </c>
      <c r="CA570" s="34">
        <f t="shared" si="604"/>
        <v>2.3963125330741072E-2</v>
      </c>
    </row>
    <row r="571" spans="1:79" ht="13.2" x14ac:dyDescent="0.25">
      <c r="A571" s="75">
        <f t="shared" si="585"/>
        <v>1.4712328767123424</v>
      </c>
      <c r="B571" s="34">
        <f t="shared" si="586"/>
        <v>537.000000000005</v>
      </c>
      <c r="C571">
        <f t="shared" si="587"/>
        <v>15</v>
      </c>
      <c r="D571" s="35">
        <f t="shared" si="545"/>
        <v>3000</v>
      </c>
      <c r="E571" s="27">
        <v>0</v>
      </c>
      <c r="F571" s="64">
        <f t="shared" si="588"/>
        <v>0.46593146951268899</v>
      </c>
      <c r="G571" s="34">
        <v>0</v>
      </c>
      <c r="H571" s="34">
        <f t="shared" si="546"/>
        <v>1</v>
      </c>
      <c r="I571" s="34">
        <f t="shared" si="589"/>
        <v>6192.2292298236371</v>
      </c>
      <c r="J571" s="34">
        <f t="shared" si="547"/>
        <v>2398.4358502955188</v>
      </c>
      <c r="K571" s="34">
        <f t="shared" si="548"/>
        <v>2119.7856128835388</v>
      </c>
      <c r="L571" s="36">
        <f t="shared" si="605"/>
        <v>84.370314378908333</v>
      </c>
      <c r="M571" s="34">
        <f t="shared" si="549"/>
        <v>38.195869775056082</v>
      </c>
      <c r="N571" s="34">
        <f t="shared" si="590"/>
        <v>14.794404406169363</v>
      </c>
      <c r="O571" s="34">
        <f t="shared" si="550"/>
        <v>11.148808202499623</v>
      </c>
      <c r="P571">
        <f t="shared" si="591"/>
        <v>2.6875098657001288</v>
      </c>
      <c r="Q571" s="36">
        <f t="shared" si="551"/>
        <v>12.564351702200256</v>
      </c>
      <c r="R571" s="34">
        <f t="shared" si="552"/>
        <v>2.9703484968643328</v>
      </c>
      <c r="S571" s="34">
        <f t="shared" si="553"/>
        <v>5.5783258321433751</v>
      </c>
      <c r="T571" s="36">
        <f t="shared" si="592"/>
        <v>1.4842020089443377E-13</v>
      </c>
      <c r="U571" s="36">
        <f t="shared" si="554"/>
        <v>2086.3646920159044</v>
      </c>
      <c r="V571" s="36">
        <f t="shared" si="555"/>
        <v>1.0688700362420005E-3</v>
      </c>
      <c r="W571" s="68">
        <f t="shared" si="556"/>
        <v>0.24105804108259524</v>
      </c>
      <c r="X571">
        <f t="shared" si="557"/>
        <v>4.0767612934799713</v>
      </c>
      <c r="Y571">
        <f t="shared" si="558"/>
        <v>1.8307379300092574E-2</v>
      </c>
      <c r="Z571" s="34">
        <f t="shared" si="559"/>
        <v>2.1362371768954423E-3</v>
      </c>
      <c r="AA571" s="36">
        <f t="shared" si="560"/>
        <v>4.4340775003467604E-3</v>
      </c>
      <c r="AB571" s="34">
        <f t="shared" si="561"/>
        <v>2.3425170561219952E-4</v>
      </c>
      <c r="AC571" s="36">
        <f t="shared" si="562"/>
        <v>7.1487190469859144E-2</v>
      </c>
      <c r="AD571" s="34">
        <f t="shared" si="563"/>
        <v>0</v>
      </c>
      <c r="AE571">
        <f t="shared" si="593"/>
        <v>305.17255053931262</v>
      </c>
      <c r="AF571" s="36">
        <f t="shared" si="594"/>
        <v>0</v>
      </c>
      <c r="AG571" s="34">
        <f t="shared" si="564"/>
        <v>4.2270288138868919</v>
      </c>
      <c r="AH571">
        <f t="shared" si="606"/>
        <v>0.25705021094194613</v>
      </c>
      <c r="AI571" s="29">
        <f t="shared" si="595"/>
        <v>4.2270288138868919</v>
      </c>
      <c r="AJ571">
        <f t="shared" si="596"/>
        <v>4.2270288138868919</v>
      </c>
      <c r="AK571" s="36">
        <f t="shared" si="607"/>
        <v>-1.7146197354279214E-134</v>
      </c>
      <c r="AL571" s="36">
        <f t="shared" si="597"/>
        <v>-3.481899213575121E-5</v>
      </c>
      <c r="AM571" s="36">
        <f t="shared" si="598"/>
        <v>-4.0118250106819938E-6</v>
      </c>
      <c r="AN571" s="37">
        <f t="shared" si="608"/>
        <v>2.4628742442150122E-134</v>
      </c>
      <c r="AO571" s="36">
        <f t="shared" si="609"/>
        <v>4.8862805530013674E-2</v>
      </c>
      <c r="AP571" s="36">
        <f t="shared" si="610"/>
        <v>1.7122116584384919E-2</v>
      </c>
      <c r="AQ571" s="74">
        <f t="shared" si="565"/>
        <v>3.8648551307389822E-132</v>
      </c>
      <c r="AR571" s="73">
        <f t="shared" si="566"/>
        <v>9.2802395480583564E-135</v>
      </c>
      <c r="AS571" s="72">
        <f t="shared" si="599"/>
        <v>1.1666355253179135E-4</v>
      </c>
      <c r="AT571" s="37">
        <f t="shared" si="567"/>
        <v>8.0634972845303449E-129</v>
      </c>
      <c r="AU571" s="37">
        <f t="shared" si="568"/>
        <v>0.65399413533049444</v>
      </c>
      <c r="AV571" s="34">
        <f t="shared" si="569"/>
        <v>6.1591660168625994E-4</v>
      </c>
      <c r="AW571" s="34">
        <f t="shared" si="570"/>
        <v>2.2669613163026507E-2</v>
      </c>
      <c r="AX571" s="37">
        <f t="shared" si="571"/>
        <v>6.9081299751872313E-2</v>
      </c>
      <c r="AY571" s="7">
        <f t="shared" si="572"/>
        <v>0.3334248705991803</v>
      </c>
      <c r="AZ571" s="37">
        <f t="shared" si="573"/>
        <v>0.31013934083446754</v>
      </c>
      <c r="BA571" s="2">
        <f>BE571*'mass balance'!$B$17+BF571*'mass balance'!$C$17+BG571*'mass balance'!$D$17+BH571*'mass balance'!$E$17</f>
        <v>5.8392620684388226E-6</v>
      </c>
      <c r="BB571" s="2">
        <f>BE571*'mass balance'!$B$18+BF571*'mass balance'!$C$18+BG571*'mass balance'!$D$18+BH571*'mass balance'!$E$18</f>
        <v>5.9290968694917307E-6</v>
      </c>
      <c r="BC571" s="2">
        <f>BE571*'mass balance'!$B$19+BF571*'mass balance'!$C$19+BG571*'mass balance'!$D$19+BH571*'mass balance'!$E$19</f>
        <v>-7.4113710868646591E-6</v>
      </c>
      <c r="BD571" s="2">
        <f>BE571*'mass balance'!$B$20+BF571*'mass balance'!$C$20+BG571*'mass balance'!$D$20+BH571*'mass balance'!$E$20</f>
        <v>2.6950440315871487E-7</v>
      </c>
      <c r="BE571" s="2">
        <f>N571*'mass balance'!$H$11+R571*'mass balance'!$I$11+S571*'mass balance'!$J$11</f>
        <v>-3.5224772395641336E-5</v>
      </c>
      <c r="BF571" s="2">
        <f>N571*'mass balance'!$H$12+R571*'mass balance'!$I$12+S571*'mass balance'!$J$12</f>
        <v>1.3416778697598329E-5</v>
      </c>
      <c r="BG571" s="2">
        <f>N571*'mass balance'!$H$13+R571*'mass balance'!$I$13+S571*'mass balance'!$J$13</f>
        <v>1.0768500133037338E-5</v>
      </c>
      <c r="BH571" s="2">
        <f>N571*'mass balance'!$H$14+R571*'mass balance'!$I$14+S571*'mass balance'!$J$14</f>
        <v>3.8527094807732708E-6</v>
      </c>
      <c r="BI571" s="36">
        <f t="shared" si="574"/>
        <v>6.851681337565462E-17</v>
      </c>
      <c r="BJ571" s="36">
        <f t="shared" si="575"/>
        <v>1.6847528355398353E-19</v>
      </c>
      <c r="BK571" s="36">
        <f t="shared" si="576"/>
        <v>3.4803950211333901E-16</v>
      </c>
      <c r="BL571" s="36">
        <f t="shared" si="577"/>
        <v>1.1894958533344836E-16</v>
      </c>
      <c r="BM571" s="36">
        <f t="shared" si="611"/>
        <v>5.1665744850417033E-14</v>
      </c>
      <c r="BN571" s="36">
        <f t="shared" ca="1" si="578"/>
        <v>0.28894291289890306</v>
      </c>
      <c r="BO571" s="36">
        <f t="shared" ca="1" si="600"/>
        <v>1</v>
      </c>
      <c r="BP571" s="36">
        <f t="shared" si="579"/>
        <v>-5.1665744849750509E-14</v>
      </c>
      <c r="BQ571" s="36">
        <f t="shared" si="601"/>
        <v>0.99999999998709932</v>
      </c>
      <c r="BR571" s="2">
        <f t="shared" si="612"/>
        <v>-5</v>
      </c>
      <c r="BS571">
        <v>0</v>
      </c>
      <c r="BT571" s="37">
        <f t="shared" si="602"/>
        <v>7.429899514581821E-3</v>
      </c>
      <c r="BU571" s="34">
        <f t="shared" si="580"/>
        <v>-5</v>
      </c>
      <c r="BV571" s="34">
        <f t="shared" si="581"/>
        <v>-5</v>
      </c>
      <c r="BW571" s="34">
        <f t="shared" si="582"/>
        <v>-5</v>
      </c>
      <c r="BX571" s="34">
        <f t="shared" si="583"/>
        <v>-5</v>
      </c>
      <c r="BY571" s="34">
        <f t="shared" si="584"/>
        <v>0.64444008918054096</v>
      </c>
      <c r="BZ571" s="36">
        <f t="shared" si="603"/>
        <v>7.4113710868646591E-6</v>
      </c>
      <c r="CA571" s="34">
        <f t="shared" si="604"/>
        <v>2.3956649596890141E-2</v>
      </c>
    </row>
    <row r="572" spans="1:79" ht="13.2" x14ac:dyDescent="0.25">
      <c r="A572" s="75">
        <f t="shared" si="585"/>
        <v>1.4739726027397397</v>
      </c>
      <c r="B572" s="34">
        <f t="shared" si="586"/>
        <v>538.000000000005</v>
      </c>
      <c r="C572">
        <f t="shared" si="587"/>
        <v>15</v>
      </c>
      <c r="D572" s="35">
        <f t="shared" si="545"/>
        <v>3000</v>
      </c>
      <c r="E572" s="27">
        <v>0</v>
      </c>
      <c r="F572" s="64">
        <f t="shared" si="588"/>
        <v>0.46593146951268899</v>
      </c>
      <c r="G572" s="34">
        <v>0</v>
      </c>
      <c r="H572" s="34">
        <f t="shared" si="546"/>
        <v>1</v>
      </c>
      <c r="I572" s="34">
        <f t="shared" si="589"/>
        <v>6192.2292298236371</v>
      </c>
      <c r="J572" s="34">
        <f t="shared" si="547"/>
        <v>2405.5205213597524</v>
      </c>
      <c r="K572" s="34">
        <f t="shared" si="548"/>
        <v>2126.0471869807252</v>
      </c>
      <c r="L572" s="36">
        <f t="shared" si="605"/>
        <v>84.744418891593043</v>
      </c>
      <c r="M572" s="34">
        <f t="shared" si="549"/>
        <v>38.195869775056082</v>
      </c>
      <c r="N572" s="34">
        <f t="shared" si="590"/>
        <v>14.838105174232867</v>
      </c>
      <c r="O572" s="34">
        <f t="shared" si="550"/>
        <v>11.148808202499623</v>
      </c>
      <c r="P572">
        <f t="shared" si="591"/>
        <v>2.6994264927275897</v>
      </c>
      <c r="Q572" s="36">
        <f t="shared" si="551"/>
        <v>12.602724337827073</v>
      </c>
      <c r="R572" s="34">
        <f t="shared" si="552"/>
        <v>2.9829215261968263</v>
      </c>
      <c r="S572" s="34">
        <f t="shared" si="553"/>
        <v>5.5916537946420855</v>
      </c>
      <c r="T572" s="36">
        <f t="shared" si="592"/>
        <v>1.4820147824093293E-13</v>
      </c>
      <c r="U572" s="36">
        <f t="shared" si="554"/>
        <v>2086.3646920159044</v>
      </c>
      <c r="V572" s="36">
        <f t="shared" si="555"/>
        <v>1.0714238239173171E-3</v>
      </c>
      <c r="W572" s="68">
        <f t="shared" si="556"/>
        <v>0.24212691111883725</v>
      </c>
      <c r="X572">
        <f t="shared" si="557"/>
        <v>4.0827779679314213</v>
      </c>
      <c r="Y572">
        <f t="shared" si="558"/>
        <v>1.8307379300092574E-2</v>
      </c>
      <c r="Z572" s="34">
        <f t="shared" si="559"/>
        <v>2.1362371768954423E-3</v>
      </c>
      <c r="AA572" s="36">
        <f t="shared" si="560"/>
        <v>4.4250505611557415E-3</v>
      </c>
      <c r="AB572" s="34">
        <f t="shared" si="561"/>
        <v>2.3425170561219952E-4</v>
      </c>
      <c r="AC572" s="36">
        <f t="shared" si="562"/>
        <v>7.1487190469859144E-2</v>
      </c>
      <c r="AD572" s="34">
        <f t="shared" si="563"/>
        <v>0</v>
      </c>
      <c r="AE572">
        <f t="shared" si="593"/>
        <v>305.17255053931262</v>
      </c>
      <c r="AF572" s="36">
        <f t="shared" si="594"/>
        <v>0</v>
      </c>
      <c r="AG572" s="34">
        <f t="shared" si="564"/>
        <v>4.2401568599875388</v>
      </c>
      <c r="AH572">
        <f t="shared" si="606"/>
        <v>0.25732574649549544</v>
      </c>
      <c r="AI572" s="29">
        <f t="shared" si="595"/>
        <v>4.2401568599875388</v>
      </c>
      <c r="AJ572">
        <f t="shared" si="596"/>
        <v>8.4671856738744307</v>
      </c>
      <c r="AK572" s="36">
        <f t="shared" si="607"/>
        <v>-9.2802395480583564E-135</v>
      </c>
      <c r="AL572" s="36">
        <f t="shared" si="597"/>
        <v>-3.4794180580209137E-5</v>
      </c>
      <c r="AM572" s="36">
        <f t="shared" si="598"/>
        <v>-4.0108850135830955E-6</v>
      </c>
      <c r="AN572" s="37">
        <f t="shared" si="608"/>
        <v>7.4825450878709074E-135</v>
      </c>
      <c r="AO572" s="36">
        <f t="shared" si="609"/>
        <v>4.882798653787792E-2</v>
      </c>
      <c r="AP572" s="36">
        <f t="shared" si="610"/>
        <v>1.7118104759374236E-2</v>
      </c>
      <c r="AQ572" s="74">
        <f t="shared" si="565"/>
        <v>1.1767089955523864E-132</v>
      </c>
      <c r="AR572" s="73">
        <f t="shared" si="566"/>
        <v>2.8214614472771823E-135</v>
      </c>
      <c r="AS572" s="72">
        <f t="shared" si="599"/>
        <v>1.1641433147147101E-4</v>
      </c>
      <c r="AT572" s="37">
        <f t="shared" si="567"/>
        <v>2.4550441010980052E-129</v>
      </c>
      <c r="AU572" s="37">
        <f t="shared" si="568"/>
        <v>0.65384090018482599</v>
      </c>
      <c r="AV572" s="34">
        <f t="shared" si="569"/>
        <v>1.1983667985450642E-3</v>
      </c>
      <c r="AW572" s="34">
        <f t="shared" si="570"/>
        <v>2.2770131984694252E-2</v>
      </c>
      <c r="AX572" s="37">
        <f t="shared" si="571"/>
        <v>6.9387611588796805E-2</v>
      </c>
      <c r="AY572" s="7">
        <f t="shared" si="572"/>
        <v>0.33548302149087333</v>
      </c>
      <c r="AZ572" s="37">
        <f t="shared" si="573"/>
        <v>0.31151452270763402</v>
      </c>
      <c r="BA572" s="2">
        <f>BE572*'mass balance'!$B$17+BF572*'mass balance'!$C$17+BG572*'mass balance'!$D$17+BH572*'mass balance'!$E$17</f>
        <v>5.8635752029109768E-6</v>
      </c>
      <c r="BB572" s="2">
        <f>BE572*'mass balance'!$B$18+BF572*'mass balance'!$C$18+BG572*'mass balance'!$D$18+BH572*'mass balance'!$E$18</f>
        <v>5.9537840521865309E-6</v>
      </c>
      <c r="BC572" s="2">
        <f>BE572*'mass balance'!$B$19+BF572*'mass balance'!$C$19+BG572*'mass balance'!$D$19+BH572*'mass balance'!$E$19</f>
        <v>-7.4422300652331591E-6</v>
      </c>
      <c r="BD572" s="2">
        <f>BE572*'mass balance'!$B$20+BF572*'mass balance'!$C$20+BG572*'mass balance'!$D$20+BH572*'mass balance'!$E$20</f>
        <v>2.7062654782666048E-7</v>
      </c>
      <c r="BE572" s="2">
        <f>N572*'mass balance'!$H$11+R572*'mass balance'!$I$11+S572*'mass balance'!$J$11</f>
        <v>-3.5328821843411587E-5</v>
      </c>
      <c r="BF572" s="2">
        <f>N572*'mass balance'!$H$12+R572*'mass balance'!$I$12+S572*'mass balance'!$J$12</f>
        <v>1.3448834609840798E-5</v>
      </c>
      <c r="BG572" s="2">
        <f>N572*'mass balance'!$H$13+R572*'mass balance'!$I$13+S572*'mass balance'!$J$13</f>
        <v>1.0799189402403369E-5</v>
      </c>
      <c r="BH572" s="2">
        <f>N572*'mass balance'!$H$14+R572*'mass balance'!$I$14+S572*'mass balance'!$J$14</f>
        <v>3.8640898891231417E-6</v>
      </c>
      <c r="BI572" s="36">
        <f t="shared" si="574"/>
        <v>6.851681337565462E-17</v>
      </c>
      <c r="BJ572" s="36">
        <f t="shared" si="575"/>
        <v>1.685198799195119E-19</v>
      </c>
      <c r="BK572" s="36">
        <f t="shared" si="576"/>
        <v>3.4820797739689298E-16</v>
      </c>
      <c r="BL572" s="36">
        <f t="shared" si="577"/>
        <v>1.190580862246967E-16</v>
      </c>
      <c r="BM572" s="36">
        <f t="shared" si="611"/>
        <v>5.1784694435750484E-14</v>
      </c>
      <c r="BN572" s="36">
        <f t="shared" ca="1" si="578"/>
        <v>0.78138850174982111</v>
      </c>
      <c r="BO572" s="36">
        <f t="shared" ca="1" si="600"/>
        <v>1</v>
      </c>
      <c r="BP572" s="36">
        <f t="shared" si="579"/>
        <v>-5.178469443507975E-14</v>
      </c>
      <c r="BQ572" s="36">
        <f t="shared" si="601"/>
        <v>0.99999999998704769</v>
      </c>
      <c r="BR572" s="2">
        <f t="shared" si="612"/>
        <v>-5</v>
      </c>
      <c r="BS572">
        <v>0</v>
      </c>
      <c r="BT572" s="37">
        <f t="shared" si="602"/>
        <v>7.4608356403962428E-3</v>
      </c>
      <c r="BU572" s="34">
        <f t="shared" si="580"/>
        <v>-5</v>
      </c>
      <c r="BV572" s="34">
        <f t="shared" si="581"/>
        <v>-5</v>
      </c>
      <c r="BW572" s="34">
        <f t="shared" si="582"/>
        <v>-5</v>
      </c>
      <c r="BX572" s="34">
        <f t="shared" si="583"/>
        <v>-5</v>
      </c>
      <c r="BY572" s="34">
        <f t="shared" si="584"/>
        <v>0.64634368232933703</v>
      </c>
      <c r="BZ572" s="36">
        <f t="shared" si="603"/>
        <v>7.4422300652331591E-6</v>
      </c>
      <c r="CA572" s="34">
        <f t="shared" si="604"/>
        <v>2.3950201664910714E-2</v>
      </c>
    </row>
    <row r="573" spans="1:79" ht="13.2" x14ac:dyDescent="0.25">
      <c r="A573" s="75">
        <f t="shared" si="585"/>
        <v>1.4767123287671371</v>
      </c>
      <c r="B573" s="34">
        <f t="shared" si="586"/>
        <v>539.000000000005</v>
      </c>
      <c r="C573">
        <f t="shared" si="587"/>
        <v>15</v>
      </c>
      <c r="D573" s="35">
        <f t="shared" si="545"/>
        <v>3000</v>
      </c>
      <c r="E573" s="27">
        <v>0</v>
      </c>
      <c r="F573" s="64">
        <f t="shared" si="588"/>
        <v>0.46593146951268899</v>
      </c>
      <c r="G573" s="34">
        <v>0</v>
      </c>
      <c r="H573" s="34">
        <f t="shared" si="546"/>
        <v>1</v>
      </c>
      <c r="I573" s="34">
        <f t="shared" si="589"/>
        <v>6192.2292298236371</v>
      </c>
      <c r="J573" s="34">
        <f t="shared" si="547"/>
        <v>2412.6116646179439</v>
      </c>
      <c r="K573" s="34">
        <f t="shared" si="548"/>
        <v>2132.3144813324834</v>
      </c>
      <c r="L573" s="36">
        <f t="shared" si="605"/>
        <v>85.1194172299641</v>
      </c>
      <c r="M573" s="34">
        <f t="shared" si="549"/>
        <v>38.195869775056082</v>
      </c>
      <c r="N573" s="34">
        <f t="shared" si="590"/>
        <v>14.881845865088053</v>
      </c>
      <c r="O573" s="34">
        <f t="shared" si="550"/>
        <v>11.148808202499623</v>
      </c>
      <c r="P573">
        <f t="shared" si="591"/>
        <v>2.7113715914440326</v>
      </c>
      <c r="Q573" s="36">
        <f t="shared" si="551"/>
        <v>12.641137594904837</v>
      </c>
      <c r="R573" s="34">
        <f t="shared" si="552"/>
        <v>2.9955237220888411</v>
      </c>
      <c r="S573" s="34">
        <f t="shared" si="553"/>
        <v>5.6049800094919604</v>
      </c>
      <c r="T573" s="36">
        <f t="shared" si="592"/>
        <v>1.4798352122787865E-13</v>
      </c>
      <c r="U573" s="36">
        <f t="shared" si="554"/>
        <v>2086.3646920159044</v>
      </c>
      <c r="V573" s="36">
        <f t="shared" si="555"/>
        <v>1.0739772767234402E-3</v>
      </c>
      <c r="W573" s="68">
        <f t="shared" si="556"/>
        <v>0.24319833494275456</v>
      </c>
      <c r="X573">
        <f t="shared" si="557"/>
        <v>4.0887912732202167</v>
      </c>
      <c r="Y573">
        <f t="shared" si="558"/>
        <v>1.8307379300092574E-2</v>
      </c>
      <c r="Z573" s="34">
        <f t="shared" si="559"/>
        <v>2.1362371768954423E-3</v>
      </c>
      <c r="AA573" s="36">
        <f t="shared" si="560"/>
        <v>4.416055220839564E-3</v>
      </c>
      <c r="AB573" s="34">
        <f t="shared" si="561"/>
        <v>2.3425170561219952E-4</v>
      </c>
      <c r="AC573" s="36">
        <f t="shared" si="562"/>
        <v>7.1487190469859144E-2</v>
      </c>
      <c r="AD573" s="34">
        <f t="shared" si="563"/>
        <v>0</v>
      </c>
      <c r="AE573">
        <f t="shared" si="593"/>
        <v>305.17255053931262</v>
      </c>
      <c r="AF573" s="36">
        <f t="shared" si="594"/>
        <v>0</v>
      </c>
      <c r="AG573" s="34">
        <f t="shared" si="564"/>
        <v>4.2532988034989838</v>
      </c>
      <c r="AH573">
        <f t="shared" si="606"/>
        <v>0.25760140268216603</v>
      </c>
      <c r="AI573" s="29">
        <f t="shared" si="595"/>
        <v>4.2532988034989838</v>
      </c>
      <c r="AJ573">
        <f t="shared" si="596"/>
        <v>12.720484477373414</v>
      </c>
      <c r="AK573" s="36">
        <f t="shared" si="607"/>
        <v>-2.8214614472771823E-135</v>
      </c>
      <c r="AL573" s="36">
        <f t="shared" si="597"/>
        <v>-3.4769386705054993E-5</v>
      </c>
      <c r="AM573" s="36">
        <f t="shared" si="598"/>
        <v>-4.0099452367317252E-6</v>
      </c>
      <c r="AN573" s="37">
        <f t="shared" si="608"/>
        <v>-1.7976944601874489E-135</v>
      </c>
      <c r="AO573" s="36">
        <f t="shared" si="609"/>
        <v>4.8793192357297711E-2</v>
      </c>
      <c r="AP573" s="36">
        <f t="shared" si="610"/>
        <v>1.7114093874360654E-2</v>
      </c>
      <c r="AQ573" s="74">
        <f t="shared" si="565"/>
        <v>-2.8331160189194349E-133</v>
      </c>
      <c r="AR573" s="73">
        <f t="shared" si="566"/>
        <v>-6.783416565039665E-136</v>
      </c>
      <c r="AS573" s="72">
        <f t="shared" si="599"/>
        <v>1.1616564280653516E-4</v>
      </c>
      <c r="AT573" s="37">
        <f t="shared" si="567"/>
        <v>-5.9109132302581865E-130</v>
      </c>
      <c r="AU573" s="37">
        <f t="shared" si="568"/>
        <v>0.65368770094316453</v>
      </c>
      <c r="AV573" s="34">
        <f t="shared" si="569"/>
        <v>1.7826221409961399E-3</v>
      </c>
      <c r="AW573" s="34">
        <f t="shared" si="570"/>
        <v>2.2870890970010709E-2</v>
      </c>
      <c r="AX573" s="37">
        <f t="shared" si="571"/>
        <v>6.9694655278395065E-2</v>
      </c>
      <c r="AY573" s="7">
        <f t="shared" si="572"/>
        <v>0.33754650333215647</v>
      </c>
      <c r="AZ573" s="37">
        <f t="shared" si="573"/>
        <v>0.31289299022114964</v>
      </c>
      <c r="BA573" s="2">
        <f>BE573*'mass balance'!$B$17+BF573*'mass balance'!$C$17+BG573*'mass balance'!$D$17+BH573*'mass balance'!$E$17</f>
        <v>5.8879430208017359E-6</v>
      </c>
      <c r="BB573" s="2">
        <f>BE573*'mass balance'!$B$18+BF573*'mass balance'!$C$18+BG573*'mass balance'!$D$18+BH573*'mass balance'!$E$18</f>
        <v>5.9785267595832989E-6</v>
      </c>
      <c r="BC573" s="2">
        <f>BE573*'mass balance'!$B$19+BF573*'mass balance'!$C$19+BG573*'mass balance'!$D$19+BH573*'mass balance'!$E$19</f>
        <v>-7.4731584494791295E-6</v>
      </c>
      <c r="BD573" s="2">
        <f>BE573*'mass balance'!$B$20+BF573*'mass balance'!$C$20+BG573*'mass balance'!$D$20+BH573*'mass balance'!$E$20</f>
        <v>2.717512163446954E-7</v>
      </c>
      <c r="BE573" s="2">
        <f>N573*'mass balance'!$H$11+R573*'mass balance'!$I$11+S573*'mass balance'!$J$11</f>
        <v>-3.5432966345447742E-5</v>
      </c>
      <c r="BF573" s="2">
        <f>N573*'mass balance'!$H$12+R573*'mass balance'!$I$12+S573*'mass balance'!$J$12</f>
        <v>1.3480886318704266E-5</v>
      </c>
      <c r="BG573" s="2">
        <f>N573*'mass balance'!$H$13+R573*'mass balance'!$I$13+S573*'mass balance'!$J$13</f>
        <v>1.0829900230184918E-5</v>
      </c>
      <c r="BH573" s="2">
        <f>N573*'mass balance'!$H$14+R573*'mass balance'!$I$14+S573*'mass balance'!$J$14</f>
        <v>3.8754806940333469E-6</v>
      </c>
      <c r="BI573" s="36">
        <f t="shared" si="574"/>
        <v>6.851681337565462E-17</v>
      </c>
      <c r="BJ573" s="36">
        <f t="shared" si="575"/>
        <v>1.6856454489298752E-19</v>
      </c>
      <c r="BK573" s="36">
        <f t="shared" si="576"/>
        <v>3.4837649727681251E-16</v>
      </c>
      <c r="BL573" s="36">
        <f t="shared" si="577"/>
        <v>1.1916665997097932E-16</v>
      </c>
      <c r="BM573" s="36">
        <f t="shared" si="611"/>
        <v>5.190375252197518E-14</v>
      </c>
      <c r="BN573" s="36">
        <f t="shared" ca="1" si="578"/>
        <v>0.24265300442735649</v>
      </c>
      <c r="BO573" s="36">
        <f t="shared" ca="1" si="600"/>
        <v>1</v>
      </c>
      <c r="BP573" s="36">
        <f t="shared" si="579"/>
        <v>-5.1903752521300224E-14</v>
      </c>
      <c r="BQ573" s="36">
        <f t="shared" si="601"/>
        <v>0.99999999998699596</v>
      </c>
      <c r="BR573" s="2">
        <f t="shared" si="612"/>
        <v>-5</v>
      </c>
      <c r="BS573">
        <v>0</v>
      </c>
      <c r="BT573" s="37">
        <f t="shared" si="602"/>
        <v>7.4918413456028267E-3</v>
      </c>
      <c r="BU573" s="34">
        <f t="shared" si="580"/>
        <v>-5</v>
      </c>
      <c r="BV573" s="34">
        <f t="shared" si="581"/>
        <v>-5</v>
      </c>
      <c r="BW573" s="34">
        <f t="shared" si="582"/>
        <v>-5</v>
      </c>
      <c r="BX573" s="34">
        <f t="shared" si="583"/>
        <v>-5</v>
      </c>
      <c r="BY573" s="34">
        <f t="shared" si="584"/>
        <v>0.64824901450369476</v>
      </c>
      <c r="BZ573" s="36">
        <f t="shared" si="603"/>
        <v>7.4731584494791295E-6</v>
      </c>
      <c r="CA573" s="34">
        <f t="shared" si="604"/>
        <v>2.3943781355752546E-2</v>
      </c>
    </row>
    <row r="574" spans="1:79" ht="13.2" x14ac:dyDescent="0.25">
      <c r="A574" s="75">
        <f t="shared" si="585"/>
        <v>1.4794520547945345</v>
      </c>
      <c r="B574" s="34">
        <f t="shared" si="586"/>
        <v>540.00000000000512</v>
      </c>
      <c r="C574">
        <f t="shared" si="587"/>
        <v>15</v>
      </c>
      <c r="D574" s="35">
        <f t="shared" si="545"/>
        <v>3000</v>
      </c>
      <c r="E574" s="27">
        <v>0</v>
      </c>
      <c r="F574" s="64">
        <f t="shared" si="588"/>
        <v>0.46593146951268899</v>
      </c>
      <c r="G574" s="34">
        <v>0</v>
      </c>
      <c r="H574" s="34">
        <f t="shared" si="546"/>
        <v>1</v>
      </c>
      <c r="I574" s="34">
        <f t="shared" si="589"/>
        <v>6192.2292298236371</v>
      </c>
      <c r="J574" s="34">
        <f t="shared" si="547"/>
        <v>2419.7092646711981</v>
      </c>
      <c r="K574" s="34">
        <f t="shared" si="548"/>
        <v>2138.58748232896</v>
      </c>
      <c r="L574" s="36">
        <f t="shared" si="605"/>
        <v>85.495309276817309</v>
      </c>
      <c r="M574" s="34">
        <f t="shared" si="549"/>
        <v>38.195869775056082</v>
      </c>
      <c r="N574" s="34">
        <f t="shared" si="590"/>
        <v>14.925626383749059</v>
      </c>
      <c r="O574" s="34">
        <f t="shared" si="550"/>
        <v>11.148808202499623</v>
      </c>
      <c r="P574">
        <f t="shared" si="591"/>
        <v>2.7233451581160653</v>
      </c>
      <c r="Q574" s="36">
        <f t="shared" si="551"/>
        <v>12.679591397045368</v>
      </c>
      <c r="R574" s="34">
        <f t="shared" si="552"/>
        <v>3.0081550795002898</v>
      </c>
      <c r="S574" s="34">
        <f t="shared" si="553"/>
        <v>5.6183044301721417</v>
      </c>
      <c r="T574" s="36">
        <f t="shared" si="592"/>
        <v>1.4776632587874951E-13</v>
      </c>
      <c r="U574" s="36">
        <f t="shared" si="554"/>
        <v>2086.3646920159044</v>
      </c>
      <c r="V574" s="36">
        <f t="shared" si="555"/>
        <v>1.0765303857464489E-3</v>
      </c>
      <c r="W574" s="68">
        <f t="shared" si="556"/>
        <v>0.24427231221947801</v>
      </c>
      <c r="X574">
        <f t="shared" si="557"/>
        <v>4.0948012111598802</v>
      </c>
      <c r="Y574">
        <f t="shared" si="558"/>
        <v>1.8307379300092574E-2</v>
      </c>
      <c r="Z574" s="34">
        <f t="shared" si="559"/>
        <v>2.1362371768954423E-3</v>
      </c>
      <c r="AA574" s="36">
        <f t="shared" si="560"/>
        <v>4.4070913152825493E-3</v>
      </c>
      <c r="AB574" s="34">
        <f t="shared" si="561"/>
        <v>2.3425170561219952E-4</v>
      </c>
      <c r="AC574" s="36">
        <f t="shared" si="562"/>
        <v>7.1487190469859144E-2</v>
      </c>
      <c r="AD574" s="34">
        <f t="shared" si="563"/>
        <v>0</v>
      </c>
      <c r="AE574">
        <f t="shared" si="593"/>
        <v>305.17255053931262</v>
      </c>
      <c r="AF574" s="36">
        <f t="shared" si="594"/>
        <v>0</v>
      </c>
      <c r="AG574" s="34">
        <f t="shared" si="564"/>
        <v>4.2664546182873018</v>
      </c>
      <c r="AH574">
        <f t="shared" si="606"/>
        <v>0.25787714733637568</v>
      </c>
      <c r="AI574" s="29">
        <f t="shared" si="595"/>
        <v>4.2664546182873018</v>
      </c>
      <c r="AJ574">
        <f t="shared" si="596"/>
        <v>0</v>
      </c>
      <c r="AK574" s="36">
        <f t="shared" si="607"/>
        <v>6.783416565039665E-136</v>
      </c>
      <c r="AL574" s="36">
        <f t="shared" si="597"/>
        <v>-3.4744610497689977E-5</v>
      </c>
      <c r="AM574" s="36">
        <f t="shared" si="598"/>
        <v>-4.0090056800762791E-6</v>
      </c>
      <c r="AN574" s="37">
        <f t="shared" si="608"/>
        <v>-4.6191559074646312E-135</v>
      </c>
      <c r="AO574" s="36">
        <f t="shared" si="609"/>
        <v>4.8758422970592658E-2</v>
      </c>
      <c r="AP574" s="36">
        <f t="shared" si="610"/>
        <v>1.7110083929123922E-2</v>
      </c>
      <c r="AQ574" s="74">
        <f t="shared" si="565"/>
        <v>-7.2952444536435529E-133</v>
      </c>
      <c r="AR574" s="73">
        <f t="shared" si="566"/>
        <v>-1.7442272184064033E-135</v>
      </c>
      <c r="AS574" s="72">
        <f t="shared" si="599"/>
        <v>1.1591748539966084E-4</v>
      </c>
      <c r="AT574" s="37">
        <f t="shared" si="567"/>
        <v>-1.5220540447706801E-129</v>
      </c>
      <c r="AU574" s="37">
        <f t="shared" si="568"/>
        <v>0.65353453759709723</v>
      </c>
      <c r="AV574" s="34">
        <f t="shared" si="569"/>
        <v>3.5421056444479182E-5</v>
      </c>
      <c r="AW574" s="34">
        <f t="shared" si="570"/>
        <v>2.2971890087484081E-2</v>
      </c>
      <c r="AX574" s="37">
        <f t="shared" si="571"/>
        <v>7.0002430724701845E-2</v>
      </c>
      <c r="AY574" s="7">
        <f t="shared" si="572"/>
        <v>0.33728205408810841</v>
      </c>
      <c r="AZ574" s="37">
        <f t="shared" si="573"/>
        <v>0.31427474294417984</v>
      </c>
      <c r="BA574" s="2">
        <f>BE574*'mass balance'!$B$17+BF574*'mass balance'!$C$17+BG574*'mass balance'!$D$17+BH574*'mass balance'!$E$17</f>
        <v>5.9123655101997354E-6</v>
      </c>
      <c r="BB574" s="2">
        <f>BE574*'mass balance'!$B$18+BF574*'mass balance'!$C$18+BG574*'mass balance'!$D$18+BH574*'mass balance'!$E$18</f>
        <v>6.0033249795874299E-6</v>
      </c>
      <c r="BC574" s="2">
        <f>BE574*'mass balance'!$B$19+BF574*'mass balance'!$C$19+BG574*'mass balance'!$D$19+BH574*'mass balance'!$E$19</f>
        <v>-7.5041562244842865E-6</v>
      </c>
      <c r="BD574" s="2">
        <f>BE574*'mass balance'!$B$20+BF574*'mass balance'!$C$20+BG574*'mass balance'!$D$20+BH574*'mass balance'!$E$20</f>
        <v>2.7287840816306484E-7</v>
      </c>
      <c r="BE574" s="2">
        <f>N574*'mass balance'!$H$11+R574*'mass balance'!$I$11+S574*'mass balance'!$J$11</f>
        <v>-3.5537205675592994E-5</v>
      </c>
      <c r="BF574" s="2">
        <f>N574*'mass balance'!$H$12+R574*'mass balance'!$I$12+S574*'mass balance'!$J$12</f>
        <v>1.3512933712298521E-5</v>
      </c>
      <c r="BG574" s="2">
        <f>N574*'mass balance'!$H$13+R574*'mass balance'!$I$13+S574*'mass balance'!$J$13</f>
        <v>1.0860632541511428E-5</v>
      </c>
      <c r="BH574" s="2">
        <f>N574*'mass balance'!$H$14+R574*'mass balance'!$I$14+S574*'mass balance'!$J$14</f>
        <v>3.8868818707679833E-6</v>
      </c>
      <c r="BI574" s="36">
        <f t="shared" si="574"/>
        <v>6.851681337565462E-17</v>
      </c>
      <c r="BJ574" s="36">
        <f t="shared" si="575"/>
        <v>1.6860927784688425E-19</v>
      </c>
      <c r="BK574" s="36">
        <f t="shared" si="576"/>
        <v>3.4854506182170551E-16</v>
      </c>
      <c r="BL574" s="36">
        <f t="shared" si="577"/>
        <v>1.1927530649930464E-16</v>
      </c>
      <c r="BM574" s="36">
        <f t="shared" si="611"/>
        <v>5.2022919181946161E-14</v>
      </c>
      <c r="BN574" s="36">
        <f t="shared" ca="1" si="578"/>
        <v>0.67489813775284357</v>
      </c>
      <c r="BO574" s="36">
        <f t="shared" ca="1" si="600"/>
        <v>1</v>
      </c>
      <c r="BP574" s="36">
        <f t="shared" si="579"/>
        <v>-5.2022919181266952E-14</v>
      </c>
      <c r="BQ574" s="36">
        <f t="shared" si="601"/>
        <v>0.999999999986944</v>
      </c>
      <c r="BR574" s="2">
        <f t="shared" si="612"/>
        <v>-5</v>
      </c>
      <c r="BS574">
        <v>0</v>
      </c>
      <c r="BT574" s="37">
        <f t="shared" si="602"/>
        <v>7.5229166150454973E-3</v>
      </c>
      <c r="BU574" s="34">
        <f t="shared" si="580"/>
        <v>-5</v>
      </c>
      <c r="BV574" s="34">
        <f t="shared" si="581"/>
        <v>-5</v>
      </c>
      <c r="BW574" s="34">
        <f t="shared" si="582"/>
        <v>-5</v>
      </c>
      <c r="BX574" s="34">
        <f t="shared" si="583"/>
        <v>-5</v>
      </c>
      <c r="BY574" s="34">
        <f t="shared" si="584"/>
        <v>0.65015608156605686</v>
      </c>
      <c r="BZ574" s="36">
        <f t="shared" si="603"/>
        <v>7.5041562244842865E-6</v>
      </c>
      <c r="CA574" s="34">
        <f t="shared" si="604"/>
        <v>2.3937388491895722E-2</v>
      </c>
    </row>
    <row r="575" spans="1:79" ht="13.2" x14ac:dyDescent="0.25">
      <c r="A575" s="75">
        <f t="shared" si="585"/>
        <v>1.4821917808219318</v>
      </c>
      <c r="B575" s="34">
        <f t="shared" si="586"/>
        <v>541.00000000000512</v>
      </c>
      <c r="C575">
        <f t="shared" si="587"/>
        <v>15</v>
      </c>
      <c r="D575" s="35">
        <f t="shared" si="545"/>
        <v>3000</v>
      </c>
      <c r="E575" s="27">
        <v>0</v>
      </c>
      <c r="F575" s="64">
        <f t="shared" si="588"/>
        <v>0.46593146951268899</v>
      </c>
      <c r="G575" s="34">
        <v>0</v>
      </c>
      <c r="H575" s="34">
        <f t="shared" si="546"/>
        <v>1</v>
      </c>
      <c r="I575" s="34">
        <f t="shared" si="589"/>
        <v>6192.2292298236371</v>
      </c>
      <c r="J575" s="34">
        <f t="shared" si="547"/>
        <v>2426.8133061423428</v>
      </c>
      <c r="K575" s="34">
        <f t="shared" si="548"/>
        <v>2144.8661763795035</v>
      </c>
      <c r="L575" s="36">
        <f t="shared" si="605"/>
        <v>85.872094911828569</v>
      </c>
      <c r="M575" s="34">
        <f t="shared" si="549"/>
        <v>38.195869775056082</v>
      </c>
      <c r="N575" s="34">
        <f t="shared" si="590"/>
        <v>14.969446635364028</v>
      </c>
      <c r="O575" s="34">
        <f t="shared" si="550"/>
        <v>11.148808202499623</v>
      </c>
      <c r="P575">
        <f t="shared" si="591"/>
        <v>2.7353471889109153</v>
      </c>
      <c r="Q575" s="36">
        <f t="shared" si="551"/>
        <v>12.718085667935142</v>
      </c>
      <c r="R575" s="34">
        <f t="shared" si="552"/>
        <v>3.0208155932929803</v>
      </c>
      <c r="S575" s="34">
        <f t="shared" si="553"/>
        <v>5.6316270103102566</v>
      </c>
      <c r="T575" s="36">
        <f t="shared" si="592"/>
        <v>1.4754988824449986E-13</v>
      </c>
      <c r="U575" s="36">
        <f t="shared" si="554"/>
        <v>2086.3646920159044</v>
      </c>
      <c r="V575" s="36">
        <f t="shared" si="555"/>
        <v>1.0790831421008751E-3</v>
      </c>
      <c r="W575" s="68">
        <f t="shared" si="556"/>
        <v>0.24534884260522447</v>
      </c>
      <c r="X575">
        <f t="shared" si="557"/>
        <v>4.1008077835633605</v>
      </c>
      <c r="Y575">
        <f t="shared" si="558"/>
        <v>1.8307379300092574E-2</v>
      </c>
      <c r="Z575" s="34">
        <f t="shared" si="559"/>
        <v>2.1362371768954423E-3</v>
      </c>
      <c r="AA575" s="36">
        <f t="shared" si="560"/>
        <v>4.3981586815029757E-3</v>
      </c>
      <c r="AB575" s="34">
        <f t="shared" si="561"/>
        <v>2.3425170561219952E-4</v>
      </c>
      <c r="AC575" s="36">
        <f t="shared" si="562"/>
        <v>7.1487190469859144E-2</v>
      </c>
      <c r="AD575" s="34">
        <f t="shared" si="563"/>
        <v>0</v>
      </c>
      <c r="AE575">
        <f t="shared" si="593"/>
        <v>305.17255053931262</v>
      </c>
      <c r="AF575" s="36">
        <f t="shared" si="594"/>
        <v>0</v>
      </c>
      <c r="AG575" s="34">
        <f t="shared" si="564"/>
        <v>4.2796242782441114</v>
      </c>
      <c r="AH575">
        <f t="shared" si="606"/>
        <v>0.25815294992636684</v>
      </c>
      <c r="AI575" s="29">
        <f t="shared" si="595"/>
        <v>4.2796242782441114</v>
      </c>
      <c r="AJ575">
        <f t="shared" si="596"/>
        <v>4.2796242782441114</v>
      </c>
      <c r="AK575" s="36">
        <f t="shared" si="607"/>
        <v>1.7442272184064033E-135</v>
      </c>
      <c r="AL575" s="36">
        <f t="shared" si="597"/>
        <v>-3.471985194552425E-5</v>
      </c>
      <c r="AM575" s="36">
        <f t="shared" si="598"/>
        <v>-4.0080663435651626E-6</v>
      </c>
      <c r="AN575" s="37">
        <f t="shared" si="608"/>
        <v>-3.9408142509606649E-135</v>
      </c>
      <c r="AO575" s="36">
        <f t="shared" si="609"/>
        <v>4.8723678360094967E-2</v>
      </c>
      <c r="AP575" s="36">
        <f t="shared" si="610"/>
        <v>1.7106074923443845E-2</v>
      </c>
      <c r="AQ575" s="74">
        <f t="shared" si="565"/>
        <v>-6.2372326221083062E-133</v>
      </c>
      <c r="AR575" s="73">
        <f t="shared" si="566"/>
        <v>-1.4891355630284025E-135</v>
      </c>
      <c r="AS575" s="72">
        <f t="shared" si="599"/>
        <v>1.1566985811595456E-4</v>
      </c>
      <c r="AT575" s="37">
        <f t="shared" si="567"/>
        <v>-1.3013141918656579E-129</v>
      </c>
      <c r="AU575" s="37">
        <f t="shared" si="568"/>
        <v>0.65338141013821349</v>
      </c>
      <c r="AV575" s="34">
        <f t="shared" si="569"/>
        <v>6.232923893866346E-4</v>
      </c>
      <c r="AW575" s="34">
        <f t="shared" si="570"/>
        <v>2.3073129304784258E-2</v>
      </c>
      <c r="AX575" s="37">
        <f t="shared" si="571"/>
        <v>7.031093782919734E-2</v>
      </c>
      <c r="AY575" s="7">
        <f t="shared" si="572"/>
        <v>0.33935620212859269</v>
      </c>
      <c r="AZ575" s="37">
        <f t="shared" si="573"/>
        <v>0.31565978043442178</v>
      </c>
      <c r="BA575" s="2">
        <f>BE575*'mass balance'!$B$17+BF575*'mass balance'!$C$17+BG575*'mass balance'!$D$17+BH575*'mass balance'!$E$17</f>
        <v>5.9368426590171799E-6</v>
      </c>
      <c r="BB575" s="2">
        <f>BE575*'mass balance'!$B$18+BF575*'mass balance'!$C$18+BG575*'mass balance'!$D$18+BH575*'mass balance'!$E$18</f>
        <v>6.0281786999251337E-6</v>
      </c>
      <c r="BC575" s="2">
        <f>BE575*'mass balance'!$B$19+BF575*'mass balance'!$C$19+BG575*'mass balance'!$D$19+BH575*'mass balance'!$E$19</f>
        <v>-7.535223374906419E-6</v>
      </c>
      <c r="BD575" s="2">
        <f>BE575*'mass balance'!$B$20+BF575*'mass balance'!$C$20+BG575*'mass balance'!$D$20+BH575*'mass balance'!$E$20</f>
        <v>2.7400812272386972E-7</v>
      </c>
      <c r="BE575" s="2">
        <f>N575*'mass balance'!$H$11+R575*'mass balance'!$I$11+S575*'mass balance'!$J$11</f>
        <v>-3.5641539608009588E-5</v>
      </c>
      <c r="BF575" s="2">
        <f>N575*'mass balance'!$H$12+R575*'mass balance'!$I$12+S575*'mass balance'!$J$12</f>
        <v>1.3544976679090481E-5</v>
      </c>
      <c r="BG575" s="2">
        <f>N575*'mass balance'!$H$13+R575*'mass balance'!$I$13+S575*'mass balance'!$J$13</f>
        <v>1.0891386261656533E-5</v>
      </c>
      <c r="BH575" s="2">
        <f>N575*'mass balance'!$H$14+R575*'mass balance'!$I$14+S575*'mass balance'!$J$14</f>
        <v>3.898293394626048E-6</v>
      </c>
      <c r="BI575" s="36">
        <f t="shared" si="574"/>
        <v>6.851681337565462E-17</v>
      </c>
      <c r="BJ575" s="36">
        <f t="shared" si="575"/>
        <v>1.6865407816111101E-19</v>
      </c>
      <c r="BK575" s="36">
        <f t="shared" si="576"/>
        <v>3.4871367109955237E-16</v>
      </c>
      <c r="BL575" s="36">
        <f t="shared" si="577"/>
        <v>1.1938402573757932E-16</v>
      </c>
      <c r="BM575" s="36">
        <f t="shared" si="611"/>
        <v>5.2142194488445465E-14</v>
      </c>
      <c r="BN575" s="36">
        <f t="shared" ca="1" si="578"/>
        <v>0.65818220799031169</v>
      </c>
      <c r="BO575" s="36">
        <f t="shared" ca="1" si="600"/>
        <v>1</v>
      </c>
      <c r="BP575" s="36">
        <f t="shared" si="579"/>
        <v>-5.2142194487761983E-14</v>
      </c>
      <c r="BQ575" s="36">
        <f t="shared" si="601"/>
        <v>0.99999999998689193</v>
      </c>
      <c r="BR575" s="2">
        <f t="shared" si="612"/>
        <v>-5</v>
      </c>
      <c r="BS575">
        <v>0</v>
      </c>
      <c r="BT575" s="37">
        <f t="shared" si="602"/>
        <v>7.5540614333436847E-3</v>
      </c>
      <c r="BU575" s="34">
        <f t="shared" si="580"/>
        <v>-5</v>
      </c>
      <c r="BV575" s="34">
        <f t="shared" si="581"/>
        <v>-5</v>
      </c>
      <c r="BW575" s="34">
        <f t="shared" si="582"/>
        <v>-5</v>
      </c>
      <c r="BX575" s="34">
        <f t="shared" si="583"/>
        <v>-5</v>
      </c>
      <c r="BY575" s="34">
        <f t="shared" si="584"/>
        <v>0.65206487938470292</v>
      </c>
      <c r="BZ575" s="36">
        <f t="shared" si="603"/>
        <v>7.535223374906419E-6</v>
      </c>
      <c r="CA575" s="34">
        <f t="shared" si="604"/>
        <v>2.3931022897334363E-2</v>
      </c>
    </row>
    <row r="576" spans="1:79" ht="13.2" x14ac:dyDescent="0.25">
      <c r="A576" s="75">
        <f t="shared" si="585"/>
        <v>1.4849315068493292</v>
      </c>
      <c r="B576" s="34">
        <f t="shared" si="586"/>
        <v>542.00000000000512</v>
      </c>
      <c r="C576">
        <f t="shared" si="587"/>
        <v>15</v>
      </c>
      <c r="D576" s="35">
        <f t="shared" si="545"/>
        <v>3000</v>
      </c>
      <c r="E576" s="27">
        <v>0</v>
      </c>
      <c r="F576" s="64">
        <f t="shared" si="588"/>
        <v>0.46593146951268899</v>
      </c>
      <c r="G576" s="34">
        <v>0</v>
      </c>
      <c r="H576" s="34">
        <f t="shared" si="546"/>
        <v>1</v>
      </c>
      <c r="I576" s="34">
        <f t="shared" si="589"/>
        <v>6192.2292298236371</v>
      </c>
      <c r="J576" s="34">
        <f t="shared" si="547"/>
        <v>2433.9237736759092</v>
      </c>
      <c r="K576" s="34">
        <f t="shared" si="548"/>
        <v>2151.1505499126424</v>
      </c>
      <c r="L576" s="36">
        <f t="shared" si="605"/>
        <v>86.249774011563872</v>
      </c>
      <c r="M576" s="34">
        <f t="shared" si="549"/>
        <v>38.195869775056082</v>
      </c>
      <c r="N576" s="34">
        <f t="shared" si="590"/>
        <v>15.013306525214972</v>
      </c>
      <c r="O576" s="34">
        <f t="shared" si="550"/>
        <v>11.148808202499623</v>
      </c>
      <c r="P576">
        <f t="shared" si="591"/>
        <v>2.7473776798967489</v>
      </c>
      <c r="Q576" s="36">
        <f t="shared" si="551"/>
        <v>12.756620331335268</v>
      </c>
      <c r="R576" s="34">
        <f t="shared" si="552"/>
        <v>3.0335052582309365</v>
      </c>
      <c r="S576" s="34">
        <f t="shared" si="553"/>
        <v>5.6449477036820968</v>
      </c>
      <c r="T576" s="36">
        <f t="shared" si="592"/>
        <v>1.4733420440332306E-13</v>
      </c>
      <c r="U576" s="36">
        <f t="shared" si="554"/>
        <v>2086.3646920159044</v>
      </c>
      <c r="V576" s="36">
        <f t="shared" si="555"/>
        <v>1.0816355369296401E-3</v>
      </c>
      <c r="W576" s="68">
        <f t="shared" si="556"/>
        <v>0.24642792574732533</v>
      </c>
      <c r="X576">
        <f t="shared" si="557"/>
        <v>4.1068109922430329</v>
      </c>
      <c r="Y576">
        <f t="shared" si="558"/>
        <v>1.8307379300092574E-2</v>
      </c>
      <c r="Z576" s="34">
        <f t="shared" si="559"/>
        <v>2.1362371768954423E-3</v>
      </c>
      <c r="AA576" s="36">
        <f t="shared" si="560"/>
        <v>4.3892571576433035E-3</v>
      </c>
      <c r="AB576" s="34">
        <f t="shared" si="561"/>
        <v>2.3425170561219952E-4</v>
      </c>
      <c r="AC576" s="36">
        <f t="shared" si="562"/>
        <v>7.1487190469859144E-2</v>
      </c>
      <c r="AD576" s="34">
        <f t="shared" si="563"/>
        <v>0</v>
      </c>
      <c r="AE576">
        <f t="shared" si="593"/>
        <v>305.17255053931262</v>
      </c>
      <c r="AF576" s="36">
        <f t="shared" si="594"/>
        <v>0</v>
      </c>
      <c r="AG576" s="34">
        <f t="shared" si="564"/>
        <v>4.2928077572865631</v>
      </c>
      <c r="AH576">
        <f t="shared" si="606"/>
        <v>0.25842878147250037</v>
      </c>
      <c r="AI576" s="29">
        <f t="shared" si="595"/>
        <v>4.2928077572865631</v>
      </c>
      <c r="AJ576">
        <f t="shared" si="596"/>
        <v>8.5724320355306745</v>
      </c>
      <c r="AK576" s="36">
        <f t="shared" si="607"/>
        <v>1.4891355630284025E-135</v>
      </c>
      <c r="AL576" s="36">
        <f t="shared" si="597"/>
        <v>-3.4695111035976941E-5</v>
      </c>
      <c r="AM576" s="36">
        <f t="shared" si="598"/>
        <v>-4.0071272271467958E-6</v>
      </c>
      <c r="AN576" s="37">
        <f t="shared" si="608"/>
        <v>-2.1965870325542617E-135</v>
      </c>
      <c r="AO576" s="36">
        <f t="shared" si="609"/>
        <v>4.8688958508149444E-2</v>
      </c>
      <c r="AP576" s="36">
        <f t="shared" si="610"/>
        <v>1.7102066857100279E-2</v>
      </c>
      <c r="AQ576" s="74">
        <f t="shared" si="565"/>
        <v>-3.4840400656093748E-133</v>
      </c>
      <c r="AR576" s="73">
        <f t="shared" si="566"/>
        <v>-8.3062408361733714E-136</v>
      </c>
      <c r="AS576" s="72">
        <f t="shared" si="599"/>
        <v>1.1542275982294737E-4</v>
      </c>
      <c r="AT576" s="37">
        <f t="shared" si="567"/>
        <v>-7.2689781784561922E-130</v>
      </c>
      <c r="AU576" s="37">
        <f t="shared" si="568"/>
        <v>0.65322831855810493</v>
      </c>
      <c r="AV576" s="34">
        <f t="shared" si="569"/>
        <v>1.2129745604964129E-3</v>
      </c>
      <c r="AW576" s="34">
        <f t="shared" si="570"/>
        <v>2.3174608588745534E-2</v>
      </c>
      <c r="AX576" s="37">
        <f t="shared" si="571"/>
        <v>7.0620176490815437E-2</v>
      </c>
      <c r="AY576" s="7">
        <f t="shared" si="572"/>
        <v>0.34143568538738273</v>
      </c>
      <c r="AZ576" s="37">
        <f t="shared" si="573"/>
        <v>0.31704810223814078</v>
      </c>
      <c r="BA576" s="2">
        <f>BE576*'mass balance'!$B$17+BF576*'mass balance'!$C$17+BG576*'mass balance'!$D$17+BH576*'mass balance'!$E$17</f>
        <v>5.961374454990379E-6</v>
      </c>
      <c r="BB576" s="2">
        <f>BE576*'mass balance'!$B$18+BF576*'mass balance'!$C$18+BG576*'mass balance'!$D$18+BH576*'mass balance'!$E$18</f>
        <v>6.0530879081440747E-6</v>
      </c>
      <c r="BC576" s="2">
        <f>BE576*'mass balance'!$B$19+BF576*'mass balance'!$C$19+BG576*'mass balance'!$D$19+BH576*'mass balance'!$E$19</f>
        <v>-7.5663598851800938E-6</v>
      </c>
      <c r="BD576" s="2">
        <f>BE576*'mass balance'!$B$20+BF576*'mass balance'!$C$20+BG576*'mass balance'!$D$20+BH576*'mass balance'!$E$20</f>
        <v>2.7514035946109434E-7</v>
      </c>
      <c r="BE576" s="2">
        <f>N576*'mass balance'!$H$11+R576*'mass balance'!$I$11+S576*'mass balance'!$J$11</f>
        <v>-3.57459679171785E-5</v>
      </c>
      <c r="BF576" s="2">
        <f>N576*'mass balance'!$H$12+R576*'mass balance'!$I$12+S576*'mass balance'!$J$12</f>
        <v>1.3577015107903427E-5</v>
      </c>
      <c r="BG576" s="2">
        <f>N576*'mass balance'!$H$13+R576*'mass balance'!$I$13+S576*'mass balance'!$J$13</f>
        <v>1.0922161316037825E-5</v>
      </c>
      <c r="BH576" s="2">
        <f>N576*'mass balance'!$H$14+R576*'mass balance'!$I$14+S576*'mass balance'!$J$14</f>
        <v>3.9097152409413986E-6</v>
      </c>
      <c r="BI576" s="36">
        <f t="shared" si="574"/>
        <v>6.851681337565462E-17</v>
      </c>
      <c r="BJ576" s="36">
        <f t="shared" si="575"/>
        <v>1.6869894522290662E-19</v>
      </c>
      <c r="BK576" s="36">
        <f t="shared" si="576"/>
        <v>3.4888232517771349E-16</v>
      </c>
      <c r="BL576" s="36">
        <f t="shared" si="577"/>
        <v>1.194928176145981E-16</v>
      </c>
      <c r="BM576" s="36">
        <f t="shared" si="611"/>
        <v>5.2261578514183043E-14</v>
      </c>
      <c r="BN576" s="36">
        <f t="shared" ca="1" si="578"/>
        <v>0.88417380360879638</v>
      </c>
      <c r="BO576" s="36">
        <f t="shared" ca="1" si="600"/>
        <v>1</v>
      </c>
      <c r="BP576" s="36">
        <f t="shared" si="579"/>
        <v>-5.226157851349527E-14</v>
      </c>
      <c r="BQ576" s="36">
        <f t="shared" si="601"/>
        <v>0.99999999998683975</v>
      </c>
      <c r="BR576" s="2">
        <f t="shared" si="612"/>
        <v>-5</v>
      </c>
      <c r="BS576">
        <v>0</v>
      </c>
      <c r="BT576" s="37">
        <f t="shared" si="602"/>
        <v>7.5852757848930428E-3</v>
      </c>
      <c r="BU576" s="34">
        <f t="shared" si="580"/>
        <v>-5</v>
      </c>
      <c r="BV576" s="34">
        <f t="shared" si="581"/>
        <v>-5</v>
      </c>
      <c r="BW576" s="34">
        <f t="shared" si="582"/>
        <v>-5</v>
      </c>
      <c r="BX576" s="34">
        <f t="shared" si="583"/>
        <v>-5</v>
      </c>
      <c r="BY576" s="34">
        <f t="shared" si="584"/>
        <v>0.65397540383374431</v>
      </c>
      <c r="BZ576" s="36">
        <f t="shared" si="603"/>
        <v>7.5663598851800938E-6</v>
      </c>
      <c r="CA576" s="34">
        <f t="shared" si="604"/>
        <v>2.3924684397560594E-2</v>
      </c>
    </row>
    <row r="577" spans="1:79" ht="13.2" x14ac:dyDescent="0.25">
      <c r="A577" s="75">
        <f t="shared" si="585"/>
        <v>1.4876712328767265</v>
      </c>
      <c r="B577" s="34">
        <f t="shared" si="586"/>
        <v>543.00000000000523</v>
      </c>
      <c r="C577">
        <f t="shared" si="587"/>
        <v>15</v>
      </c>
      <c r="D577" s="35">
        <f t="shared" si="545"/>
        <v>3000</v>
      </c>
      <c r="E577" s="27">
        <v>0</v>
      </c>
      <c r="F577" s="64">
        <f t="shared" si="588"/>
        <v>0.46593146951268899</v>
      </c>
      <c r="G577" s="34">
        <v>0</v>
      </c>
      <c r="H577" s="34">
        <f t="shared" si="546"/>
        <v>1</v>
      </c>
      <c r="I577" s="34">
        <f t="shared" si="589"/>
        <v>6192.2292298236371</v>
      </c>
      <c r="J577" s="34">
        <f t="shared" si="547"/>
        <v>2441.0406519381049</v>
      </c>
      <c r="K577" s="34">
        <f t="shared" si="548"/>
        <v>2157.4405893760654</v>
      </c>
      <c r="L577" s="36">
        <f t="shared" si="605"/>
        <v>86.628346449489243</v>
      </c>
      <c r="M577" s="34">
        <f t="shared" si="549"/>
        <v>38.195869775056082</v>
      </c>
      <c r="N577" s="34">
        <f t="shared" si="590"/>
        <v>15.057205958717615</v>
      </c>
      <c r="O577" s="34">
        <f t="shared" si="550"/>
        <v>11.148808202499623</v>
      </c>
      <c r="P577">
        <f t="shared" si="591"/>
        <v>2.7594366270429851</v>
      </c>
      <c r="Q577" s="36">
        <f t="shared" si="551"/>
        <v>12.795195311081466</v>
      </c>
      <c r="R577" s="34">
        <f t="shared" si="552"/>
        <v>3.0462240689807114</v>
      </c>
      <c r="S577" s="34">
        <f t="shared" si="553"/>
        <v>5.6582664642112883</v>
      </c>
      <c r="T577" s="36">
        <f t="shared" si="592"/>
        <v>1.4711927046041701E-13</v>
      </c>
      <c r="U577" s="36">
        <f t="shared" si="554"/>
        <v>2086.3646920159044</v>
      </c>
      <c r="V577" s="36">
        <f t="shared" si="555"/>
        <v>1.0841875614039911E-3</v>
      </c>
      <c r="W577" s="68">
        <f t="shared" si="556"/>
        <v>0.24750956128425497</v>
      </c>
      <c r="X577">
        <f t="shared" si="557"/>
        <v>4.1128108390106943</v>
      </c>
      <c r="Y577">
        <f t="shared" si="558"/>
        <v>1.8307379300092574E-2</v>
      </c>
      <c r="Z577" s="34">
        <f t="shared" si="559"/>
        <v>2.1362371768954423E-3</v>
      </c>
      <c r="AA577" s="36">
        <f t="shared" si="560"/>
        <v>4.3803865829605045E-3</v>
      </c>
      <c r="AB577" s="34">
        <f t="shared" si="561"/>
        <v>2.3425170561219952E-4</v>
      </c>
      <c r="AC577" s="36">
        <f t="shared" si="562"/>
        <v>7.1487190469859144E-2</v>
      </c>
      <c r="AD577" s="34">
        <f t="shared" si="563"/>
        <v>0</v>
      </c>
      <c r="AE577">
        <f t="shared" si="593"/>
        <v>305.17255053931262</v>
      </c>
      <c r="AF577" s="36">
        <f t="shared" si="594"/>
        <v>0</v>
      </c>
      <c r="AG577" s="34">
        <f t="shared" si="564"/>
        <v>4.3060050293573324</v>
      </c>
      <c r="AH577">
        <f t="shared" si="606"/>
        <v>0.25870461446964477</v>
      </c>
      <c r="AI577" s="29">
        <f t="shared" si="595"/>
        <v>4.3060050293573324</v>
      </c>
      <c r="AJ577">
        <f t="shared" si="596"/>
        <v>12.878437064888008</v>
      </c>
      <c r="AK577" s="36">
        <f t="shared" si="607"/>
        <v>8.3062408361733714E-136</v>
      </c>
      <c r="AL577" s="36">
        <f t="shared" si="597"/>
        <v>-3.4670387756476164E-5</v>
      </c>
      <c r="AM577" s="36">
        <f t="shared" si="598"/>
        <v>-4.0061883307696087E-6</v>
      </c>
      <c r="AN577" s="37">
        <f t="shared" si="608"/>
        <v>-7.0745146952585916E-136</v>
      </c>
      <c r="AO577" s="36">
        <f t="shared" si="609"/>
        <v>4.8654263397113463E-2</v>
      </c>
      <c r="AP577" s="36">
        <f t="shared" si="610"/>
        <v>1.7098059729873133E-2</v>
      </c>
      <c r="AQ577" s="74">
        <f t="shared" si="565"/>
        <v>-1.1245017270970771E-133</v>
      </c>
      <c r="AR577" s="73">
        <f t="shared" si="566"/>
        <v>-2.6770753261310057E-136</v>
      </c>
      <c r="AS577" s="72">
        <f t="shared" si="599"/>
        <v>1.1517618939058944E-4</v>
      </c>
      <c r="AT577" s="37">
        <f t="shared" si="567"/>
        <v>-2.3461206995262516E-130</v>
      </c>
      <c r="AU577" s="37">
        <f t="shared" si="568"/>
        <v>0.6530752628483647</v>
      </c>
      <c r="AV577" s="34">
        <f t="shared" si="569"/>
        <v>1.8044694605554477E-3</v>
      </c>
      <c r="AW577" s="34">
        <f t="shared" si="570"/>
        <v>2.3276327905369269E-2</v>
      </c>
      <c r="AX577" s="37">
        <f t="shared" si="571"/>
        <v>7.0930146605951774E-2</v>
      </c>
      <c r="AY577" s="7">
        <f t="shared" si="572"/>
        <v>0.34352050525613148</v>
      </c>
      <c r="AZ577" s="37">
        <f t="shared" si="573"/>
        <v>0.31843970789020676</v>
      </c>
      <c r="BA577" s="2">
        <f>BE577*'mass balance'!$B$17+BF577*'mass balance'!$C$17+BG577*'mass balance'!$D$17+BH577*'mass balance'!$E$17</f>
        <v>5.985960885680415E-6</v>
      </c>
      <c r="BB577" s="2">
        <f>BE577*'mass balance'!$B$18+BF577*'mass balance'!$C$18+BG577*'mass balance'!$D$18+BH577*'mass balance'!$E$18</f>
        <v>6.0780525916139608E-6</v>
      </c>
      <c r="BC577" s="2">
        <f>BE577*'mass balance'!$B$19+BF577*'mass balance'!$C$19+BG577*'mass balance'!$D$19+BH577*'mass balance'!$E$19</f>
        <v>-7.5975657395174484E-6</v>
      </c>
      <c r="BD577" s="2">
        <f>BE577*'mass balance'!$B$20+BF577*'mass balance'!$C$20+BG577*'mass balance'!$D$20+BH577*'mass balance'!$E$20</f>
        <v>2.7627511780063445E-7</v>
      </c>
      <c r="BE577" s="2">
        <f>N577*'mass balance'!$H$11+R577*'mass balance'!$I$11+S577*'mass balance'!$J$11</f>
        <v>-3.5850490377899078E-5</v>
      </c>
      <c r="BF577" s="2">
        <f>N577*'mass balance'!$H$12+R577*'mass balance'!$I$12+S577*'mass balance'!$J$12</f>
        <v>1.3609048887916205E-5</v>
      </c>
      <c r="BG577" s="2">
        <f>N577*'mass balance'!$H$13+R577*'mass balance'!$I$13+S577*'mass balance'!$J$13</f>
        <v>1.0952957630216578E-5</v>
      </c>
      <c r="BH577" s="2">
        <f>N577*'mass balance'!$H$14+R577*'mass balance'!$I$14+S577*'mass balance'!$J$14</f>
        <v>3.9211473850827118E-6</v>
      </c>
      <c r="BI577" s="36">
        <f t="shared" si="574"/>
        <v>6.851681337565462E-17</v>
      </c>
      <c r="BJ577" s="36">
        <f t="shared" si="575"/>
        <v>1.687438784267427E-19</v>
      </c>
      <c r="BK577" s="36">
        <f t="shared" si="576"/>
        <v>3.4905102412293639E-16</v>
      </c>
      <c r="BL577" s="36">
        <f t="shared" si="577"/>
        <v>1.196016820600329E-16</v>
      </c>
      <c r="BM577" s="36">
        <f t="shared" si="611"/>
        <v>5.2381071331797638E-14</v>
      </c>
      <c r="BN577" s="36">
        <f t="shared" ca="1" si="578"/>
        <v>0.32357051603380116</v>
      </c>
      <c r="BO577" s="36">
        <f t="shared" ca="1" si="600"/>
        <v>1</v>
      </c>
      <c r="BP577" s="36">
        <f t="shared" si="579"/>
        <v>-5.2381071331105549E-14</v>
      </c>
      <c r="BQ577" s="36">
        <f t="shared" si="601"/>
        <v>0.99999999998678746</v>
      </c>
      <c r="BR577" s="2">
        <f t="shared" si="612"/>
        <v>-5</v>
      </c>
      <c r="BS577">
        <v>0</v>
      </c>
      <c r="BT577" s="37">
        <f t="shared" si="602"/>
        <v>7.6165596538662417E-3</v>
      </c>
      <c r="BU577" s="34">
        <f t="shared" si="580"/>
        <v>-5</v>
      </c>
      <c r="BV577" s="34">
        <f t="shared" si="581"/>
        <v>-5</v>
      </c>
      <c r="BW577" s="34">
        <f t="shared" si="582"/>
        <v>-5</v>
      </c>
      <c r="BX577" s="34">
        <f t="shared" si="583"/>
        <v>-5</v>
      </c>
      <c r="BY577" s="34">
        <f t="shared" si="584"/>
        <v>0.65588765079311639</v>
      </c>
      <c r="BZ577" s="36">
        <f t="shared" si="603"/>
        <v>7.5975657395174484E-6</v>
      </c>
      <c r="CA577" s="34">
        <f t="shared" si="604"/>
        <v>2.3918372819548991E-2</v>
      </c>
    </row>
    <row r="578" spans="1:79" ht="13.2" x14ac:dyDescent="0.25">
      <c r="A578" s="75">
        <f t="shared" si="585"/>
        <v>1.4904109589041239</v>
      </c>
      <c r="B578" s="34">
        <f t="shared" si="586"/>
        <v>544.00000000000523</v>
      </c>
      <c r="C578">
        <f t="shared" si="587"/>
        <v>15</v>
      </c>
      <c r="D578" s="35">
        <f t="shared" si="545"/>
        <v>3000</v>
      </c>
      <c r="E578" s="27">
        <v>0</v>
      </c>
      <c r="F578" s="64">
        <f t="shared" si="588"/>
        <v>0.46593146951268899</v>
      </c>
      <c r="G578" s="34">
        <v>0</v>
      </c>
      <c r="H578" s="34">
        <f t="shared" si="546"/>
        <v>1</v>
      </c>
      <c r="I578" s="34">
        <f t="shared" si="589"/>
        <v>6192.2292298236371</v>
      </c>
      <c r="J578" s="34">
        <f t="shared" si="547"/>
        <v>2448.1639256167869</v>
      </c>
      <c r="K578" s="34">
        <f t="shared" si="548"/>
        <v>2163.7362812365927</v>
      </c>
      <c r="L578" s="36">
        <f t="shared" si="605"/>
        <v>87.00781209598064</v>
      </c>
      <c r="M578" s="34">
        <f t="shared" si="549"/>
        <v>38.195869775056082</v>
      </c>
      <c r="N578" s="34">
        <f t="shared" si="590"/>
        <v>15.101144841421215</v>
      </c>
      <c r="O578" s="34">
        <f t="shared" si="550"/>
        <v>11.148808202499623</v>
      </c>
      <c r="P578">
        <f t="shared" si="591"/>
        <v>2.771524026220614</v>
      </c>
      <c r="Q578" s="36">
        <f t="shared" si="551"/>
        <v>12.833810531084028</v>
      </c>
      <c r="R578" s="34">
        <f t="shared" si="552"/>
        <v>3.0589720201117041</v>
      </c>
      <c r="S578" s="34">
        <f t="shared" si="553"/>
        <v>5.6715832459689457</v>
      </c>
      <c r="T578" s="36">
        <f t="shared" si="592"/>
        <v>1.4690508254775224E-13</v>
      </c>
      <c r="U578" s="36">
        <f t="shared" si="554"/>
        <v>2086.3646920159044</v>
      </c>
      <c r="V578" s="36">
        <f t="shared" si="555"/>
        <v>1.0867392067234372E-3</v>
      </c>
      <c r="W578" s="68">
        <f t="shared" si="556"/>
        <v>0.24859374884565896</v>
      </c>
      <c r="X578">
        <f t="shared" si="557"/>
        <v>4.1188073256775626</v>
      </c>
      <c r="Y578">
        <f t="shared" si="558"/>
        <v>1.8307379300092574E-2</v>
      </c>
      <c r="Z578" s="34">
        <f t="shared" si="559"/>
        <v>2.1362371768954423E-3</v>
      </c>
      <c r="AA578" s="36">
        <f t="shared" si="560"/>
        <v>4.3715467978164895E-3</v>
      </c>
      <c r="AB578" s="34">
        <f t="shared" si="561"/>
        <v>2.3425170561219952E-4</v>
      </c>
      <c r="AC578" s="36">
        <f t="shared" si="562"/>
        <v>7.1487190469859144E-2</v>
      </c>
      <c r="AD578" s="34">
        <f t="shared" si="563"/>
        <v>0</v>
      </c>
      <c r="AE578">
        <f t="shared" si="593"/>
        <v>305.17255053931262</v>
      </c>
      <c r="AF578" s="36">
        <f t="shared" si="594"/>
        <v>0</v>
      </c>
      <c r="AG578" s="34">
        <f t="shared" si="564"/>
        <v>4.3192160684246081</v>
      </c>
      <c r="AH578">
        <f t="shared" si="606"/>
        <v>0.25898042281343781</v>
      </c>
      <c r="AI578" s="29">
        <f t="shared" si="595"/>
        <v>4.3192160684246081</v>
      </c>
      <c r="AJ578">
        <f t="shared" si="596"/>
        <v>0</v>
      </c>
      <c r="AK578" s="36">
        <f t="shared" si="607"/>
        <v>2.6770753261310057E-136</v>
      </c>
      <c r="AL578" s="36">
        <f t="shared" si="597"/>
        <v>-3.464568209445897E-5</v>
      </c>
      <c r="AM578" s="36">
        <f t="shared" si="598"/>
        <v>-4.005249654382045E-6</v>
      </c>
      <c r="AN578" s="37">
        <f t="shared" si="608"/>
        <v>1.2317261409147798E-136</v>
      </c>
      <c r="AO578" s="36">
        <f t="shared" si="609"/>
        <v>4.861959300935699E-2</v>
      </c>
      <c r="AP578" s="36">
        <f t="shared" si="610"/>
        <v>1.7094053541542364E-2</v>
      </c>
      <c r="AQ578" s="74">
        <f t="shared" si="565"/>
        <v>1.9620333307629221E-134</v>
      </c>
      <c r="AR578" s="73">
        <f t="shared" si="566"/>
        <v>4.6642941666218039E-137</v>
      </c>
      <c r="AS578" s="72">
        <f t="shared" si="599"/>
        <v>1.1493014569124508E-4</v>
      </c>
      <c r="AT578" s="37">
        <f t="shared" si="567"/>
        <v>4.0935170658621334E-131</v>
      </c>
      <c r="AU578" s="37">
        <f t="shared" si="568"/>
        <v>0.65292224300058832</v>
      </c>
      <c r="AV578" s="34">
        <f t="shared" si="569"/>
        <v>3.55725983059837E-5</v>
      </c>
      <c r="AW578" s="34">
        <f t="shared" si="570"/>
        <v>2.3378287219826537E-2</v>
      </c>
      <c r="AX578" s="37">
        <f t="shared" si="571"/>
        <v>7.1240848068471932E-2</v>
      </c>
      <c r="AY578" s="7">
        <f t="shared" si="572"/>
        <v>0.34324845673226345</v>
      </c>
      <c r="AZ578" s="37">
        <f t="shared" si="573"/>
        <v>0.31983459691413091</v>
      </c>
      <c r="BA578" s="2">
        <f>BE578*'mass balance'!$B$17+BF578*'mass balance'!$C$17+BG578*'mass balance'!$D$17+BH578*'mass balance'!$E$17</f>
        <v>6.0106019384736394E-6</v>
      </c>
      <c r="BB578" s="2">
        <f>BE578*'mass balance'!$B$18+BF578*'mass balance'!$C$18+BG578*'mass balance'!$D$18+BH578*'mass balance'!$E$18</f>
        <v>6.1030727375270804E-6</v>
      </c>
      <c r="BC578" s="2">
        <f>BE578*'mass balance'!$B$19+BF578*'mass balance'!$C$19+BG578*'mass balance'!$D$19+BH578*'mass balance'!$E$19</f>
        <v>-7.6288409219088446E-6</v>
      </c>
      <c r="BD578" s="2">
        <f>BE578*'mass balance'!$B$20+BF578*'mass balance'!$C$20+BG578*'mass balance'!$D$20+BH578*'mass balance'!$E$20</f>
        <v>2.7741239716032185E-7</v>
      </c>
      <c r="BE578" s="2">
        <f>N578*'mass balance'!$H$11+R578*'mass balance'!$I$11+S578*'mass balance'!$J$11</f>
        <v>-3.5955106765288603E-5</v>
      </c>
      <c r="BF578" s="2">
        <f>N578*'mass balance'!$H$12+R578*'mass balance'!$I$12+S578*'mass balance'!$J$12</f>
        <v>1.364107790866239E-5</v>
      </c>
      <c r="BG578" s="2">
        <f>N578*'mass balance'!$H$13+R578*'mass balance'!$I$13+S578*'mass balance'!$J$13</f>
        <v>1.0983775129897525E-5</v>
      </c>
      <c r="BH578" s="2">
        <f>N578*'mass balance'!$H$14+R578*'mass balance'!$I$14+S578*'mass balance'!$J$14</f>
        <v>3.9325898024534408E-6</v>
      </c>
      <c r="BI578" s="36">
        <f t="shared" si="574"/>
        <v>6.851681337565462E-17</v>
      </c>
      <c r="BJ578" s="36">
        <f t="shared" si="575"/>
        <v>1.6878887717422205E-19</v>
      </c>
      <c r="BK578" s="36">
        <f t="shared" si="576"/>
        <v>3.4921976800136314E-16</v>
      </c>
      <c r="BL578" s="36">
        <f t="shared" si="577"/>
        <v>1.1971061900442304E-16</v>
      </c>
      <c r="BM578" s="36">
        <f t="shared" si="611"/>
        <v>5.2500673013857669E-14</v>
      </c>
      <c r="BN578" s="36">
        <f t="shared" ca="1" si="578"/>
        <v>0.71853339079905598</v>
      </c>
      <c r="BO578" s="36">
        <f t="shared" ca="1" si="600"/>
        <v>1</v>
      </c>
      <c r="BP578" s="36">
        <f t="shared" si="579"/>
        <v>-5.250067301316125E-14</v>
      </c>
      <c r="BQ578" s="36">
        <f t="shared" si="601"/>
        <v>0.99999999998673506</v>
      </c>
      <c r="BR578" s="2">
        <f t="shared" si="612"/>
        <v>-5</v>
      </c>
      <c r="BS578">
        <v>0</v>
      </c>
      <c r="BT578" s="37">
        <f t="shared" si="602"/>
        <v>7.6479130242136165E-3</v>
      </c>
      <c r="BU578" s="34">
        <f t="shared" si="580"/>
        <v>-5</v>
      </c>
      <c r="BV578" s="34">
        <f t="shared" si="581"/>
        <v>-5</v>
      </c>
      <c r="BW578" s="34">
        <f t="shared" si="582"/>
        <v>-5</v>
      </c>
      <c r="BX578" s="34">
        <f t="shared" si="583"/>
        <v>-5</v>
      </c>
      <c r="BY578" s="34">
        <f t="shared" si="584"/>
        <v>0.65780161614857147</v>
      </c>
      <c r="BZ578" s="36">
        <f t="shared" si="603"/>
        <v>7.6288409219088446E-6</v>
      </c>
      <c r="CA578" s="34">
        <f t="shared" si="604"/>
        <v>2.3912087991740699E-2</v>
      </c>
    </row>
    <row r="579" spans="1:79" ht="13.2" x14ac:dyDescent="0.25">
      <c r="A579" s="75">
        <f t="shared" si="585"/>
        <v>1.4931506849315213</v>
      </c>
      <c r="B579" s="34">
        <f t="shared" si="586"/>
        <v>545.00000000000523</v>
      </c>
      <c r="C579">
        <f t="shared" si="587"/>
        <v>15</v>
      </c>
      <c r="D579" s="35">
        <f t="shared" si="545"/>
        <v>3000</v>
      </c>
      <c r="E579" s="27">
        <v>0</v>
      </c>
      <c r="F579" s="64">
        <f t="shared" si="588"/>
        <v>0.46593146951268899</v>
      </c>
      <c r="G579" s="34">
        <v>0</v>
      </c>
      <c r="H579" s="34">
        <f t="shared" si="546"/>
        <v>1</v>
      </c>
      <c r="I579" s="34">
        <f t="shared" si="589"/>
        <v>6192.2292298236371</v>
      </c>
      <c r="J579" s="34">
        <f t="shared" si="547"/>
        <v>2455.2935794214354</v>
      </c>
      <c r="K579" s="34">
        <f t="shared" si="548"/>
        <v>2170.0376119801567</v>
      </c>
      <c r="L579" s="36">
        <f t="shared" si="605"/>
        <v>87.388170818333847</v>
      </c>
      <c r="M579" s="34">
        <f t="shared" si="549"/>
        <v>38.195869775056082</v>
      </c>
      <c r="N579" s="34">
        <f t="shared" si="590"/>
        <v>15.145123079008414</v>
      </c>
      <c r="O579" s="34">
        <f t="shared" si="550"/>
        <v>11.148808202499623</v>
      </c>
      <c r="P579">
        <f t="shared" si="591"/>
        <v>2.7836398732025103</v>
      </c>
      <c r="Q579" s="36">
        <f t="shared" si="551"/>
        <v>12.872465915327798</v>
      </c>
      <c r="R579" s="34">
        <f t="shared" si="552"/>
        <v>3.0717491060964743</v>
      </c>
      <c r="S579" s="34">
        <f t="shared" si="553"/>
        <v>5.6848980031733403</v>
      </c>
      <c r="T579" s="36">
        <f t="shared" si="592"/>
        <v>1.4669163682384229E-13</v>
      </c>
      <c r="U579" s="36">
        <f t="shared" si="554"/>
        <v>2086.3646920159044</v>
      </c>
      <c r="V579" s="36">
        <f t="shared" si="555"/>
        <v>1.0892904641156837E-3</v>
      </c>
      <c r="W579" s="68">
        <f t="shared" si="556"/>
        <v>0.24968048805238241</v>
      </c>
      <c r="X579">
        <f t="shared" si="557"/>
        <v>4.1248004540542711</v>
      </c>
      <c r="Y579">
        <f t="shared" si="558"/>
        <v>1.8307379300092574E-2</v>
      </c>
      <c r="Z579" s="34">
        <f t="shared" si="559"/>
        <v>2.1362371768954423E-3</v>
      </c>
      <c r="AA579" s="36">
        <f t="shared" si="560"/>
        <v>4.3627376436686273E-3</v>
      </c>
      <c r="AB579" s="34">
        <f t="shared" si="561"/>
        <v>2.3425170561219952E-4</v>
      </c>
      <c r="AC579" s="36">
        <f t="shared" si="562"/>
        <v>7.1487190469859144E-2</v>
      </c>
      <c r="AD579" s="34">
        <f t="shared" si="563"/>
        <v>0</v>
      </c>
      <c r="AE579">
        <f t="shared" si="593"/>
        <v>305.17255053931262</v>
      </c>
      <c r="AF579" s="36">
        <f t="shared" si="594"/>
        <v>0</v>
      </c>
      <c r="AG579" s="34">
        <f t="shared" si="564"/>
        <v>4.3324408484820873</v>
      </c>
      <c r="AH579">
        <f t="shared" si="606"/>
        <v>0.25925618173024478</v>
      </c>
      <c r="AI579" s="29">
        <f t="shared" si="595"/>
        <v>4.3324408484820873</v>
      </c>
      <c r="AJ579">
        <f t="shared" si="596"/>
        <v>4.3324408484820873</v>
      </c>
      <c r="AK579" s="36">
        <f t="shared" si="607"/>
        <v>-4.6642941666218039E-137</v>
      </c>
      <c r="AL579" s="36">
        <f t="shared" si="597"/>
        <v>-3.4620994037371381E-5</v>
      </c>
      <c r="AM579" s="36">
        <f t="shared" si="598"/>
        <v>-4.0043111979325585E-6</v>
      </c>
      <c r="AN579" s="37">
        <f t="shared" si="608"/>
        <v>3.9088014670457855E-136</v>
      </c>
      <c r="AO579" s="36">
        <f t="shared" si="609"/>
        <v>4.8584947327262533E-2</v>
      </c>
      <c r="AP579" s="36">
        <f t="shared" si="610"/>
        <v>1.7090048291887983E-2</v>
      </c>
      <c r="AQ579" s="74">
        <f t="shared" si="565"/>
        <v>6.2397125546545815E-134</v>
      </c>
      <c r="AR579" s="73">
        <f t="shared" si="566"/>
        <v>1.4812324702591386E-136</v>
      </c>
      <c r="AS579" s="72">
        <f t="shared" si="599"/>
        <v>1.1468462759968743E-4</v>
      </c>
      <c r="AT579" s="37">
        <f t="shared" si="567"/>
        <v>1.3018315962359711E-130</v>
      </c>
      <c r="AU579" s="37">
        <f t="shared" si="568"/>
        <v>0.65276925900637306</v>
      </c>
      <c r="AV579" s="34">
        <f t="shared" si="569"/>
        <v>6.30698615069395E-4</v>
      </c>
      <c r="AW579" s="34">
        <f t="shared" si="570"/>
        <v>2.3480486496460805E-2</v>
      </c>
      <c r="AX579" s="37">
        <f t="shared" si="571"/>
        <v>7.1552280769719367E-2</v>
      </c>
      <c r="AY579" s="7">
        <f t="shared" si="572"/>
        <v>0.34534395393363193</v>
      </c>
      <c r="AZ579" s="37">
        <f t="shared" si="573"/>
        <v>0.32123276882210178</v>
      </c>
      <c r="BA579" s="2">
        <f>BE579*'mass balance'!$B$17+BF579*'mass balance'!$C$17+BG579*'mass balance'!$D$17+BH579*'mass balance'!$E$17</f>
        <v>6.035297600582282E-6</v>
      </c>
      <c r="BB579" s="2">
        <f>BE579*'mass balance'!$B$18+BF579*'mass balance'!$C$18+BG579*'mass balance'!$D$18+BH579*'mass balance'!$E$18</f>
        <v>6.1281483328989351E-6</v>
      </c>
      <c r="BC579" s="2">
        <f>BE579*'mass balance'!$B$19+BF579*'mass balance'!$C$19+BG579*'mass balance'!$D$19+BH579*'mass balance'!$E$19</f>
        <v>-7.6601854161236689E-6</v>
      </c>
      <c r="BD579" s="2">
        <f>BE579*'mass balance'!$B$20+BF579*'mass balance'!$C$20+BG579*'mass balance'!$D$20+BH579*'mass balance'!$E$20</f>
        <v>2.7855219694995178E-7</v>
      </c>
      <c r="BE579" s="2">
        <f>N579*'mass balance'!$H$11+R579*'mass balance'!$I$11+S579*'mass balance'!$J$11</f>
        <v>-3.6059816854781937E-5</v>
      </c>
      <c r="BF579" s="2">
        <f>N579*'mass balance'!$H$12+R579*'mass balance'!$I$12+S579*'mass balance'!$J$12</f>
        <v>1.3673102060029499E-5</v>
      </c>
      <c r="BG579" s="2">
        <f>N579*'mass balance'!$H$13+R579*'mass balance'!$I$13+S579*'mass balance'!$J$13</f>
        <v>1.101461374092862E-5</v>
      </c>
      <c r="BH579" s="2">
        <f>N579*'mass balance'!$H$14+R579*'mass balance'!$I$14+S579*'mass balance'!$J$14</f>
        <v>3.9440424684917739E-6</v>
      </c>
      <c r="BI579" s="36">
        <f t="shared" si="574"/>
        <v>6.851681337565462E-17</v>
      </c>
      <c r="BJ579" s="36">
        <f t="shared" si="575"/>
        <v>1.6883394087398767E-19</v>
      </c>
      <c r="BK579" s="36">
        <f t="shared" si="576"/>
        <v>3.4938855687853736E-16</v>
      </c>
      <c r="BL579" s="36">
        <f t="shared" si="577"/>
        <v>1.1981962837916537E-16</v>
      </c>
      <c r="BM579" s="36">
        <f t="shared" si="611"/>
        <v>5.2620383632862091E-14</v>
      </c>
      <c r="BN579" s="36">
        <f t="shared" ca="1" si="578"/>
        <v>0.45031125274250861</v>
      </c>
      <c r="BO579" s="36">
        <f t="shared" ca="1" si="600"/>
        <v>1</v>
      </c>
      <c r="BP579" s="36">
        <f t="shared" si="579"/>
        <v>-5.2620383632161324E-14</v>
      </c>
      <c r="BQ579" s="36">
        <f t="shared" si="601"/>
        <v>0.99999999998668254</v>
      </c>
      <c r="BR579" s="2">
        <f t="shared" si="612"/>
        <v>-5</v>
      </c>
      <c r="BS579">
        <v>0</v>
      </c>
      <c r="BT579" s="37">
        <f t="shared" si="602"/>
        <v>7.6793358796639769E-3</v>
      </c>
      <c r="BU579" s="34">
        <f t="shared" si="580"/>
        <v>-5</v>
      </c>
      <c r="BV579" s="34">
        <f t="shared" si="581"/>
        <v>-5</v>
      </c>
      <c r="BW579" s="34">
        <f t="shared" si="582"/>
        <v>-5</v>
      </c>
      <c r="BX579" s="34">
        <f t="shared" si="583"/>
        <v>-5</v>
      </c>
      <c r="BY579" s="34">
        <f t="shared" si="584"/>
        <v>0.65971729579167215</v>
      </c>
      <c r="BZ579" s="36">
        <f t="shared" si="603"/>
        <v>7.6601854161236689E-6</v>
      </c>
      <c r="CA579" s="34">
        <f t="shared" si="604"/>
        <v>2.3905829744028328E-2</v>
      </c>
    </row>
    <row r="580" spans="1:79" ht="13.2" x14ac:dyDescent="0.25">
      <c r="A580" s="75">
        <f t="shared" si="585"/>
        <v>1.4958904109589186</v>
      </c>
      <c r="B580" s="34">
        <f t="shared" si="586"/>
        <v>546.00000000000534</v>
      </c>
      <c r="C580">
        <f t="shared" si="587"/>
        <v>15</v>
      </c>
      <c r="D580" s="35">
        <f t="shared" si="545"/>
        <v>3000</v>
      </c>
      <c r="E580" s="27">
        <v>0</v>
      </c>
      <c r="F580" s="64">
        <f t="shared" si="588"/>
        <v>0.46593146951268899</v>
      </c>
      <c r="G580" s="34">
        <v>0</v>
      </c>
      <c r="H580" s="34">
        <f t="shared" si="546"/>
        <v>1</v>
      </c>
      <c r="I580" s="34">
        <f t="shared" si="589"/>
        <v>6192.2292298236371</v>
      </c>
      <c r="J580" s="34">
        <f t="shared" si="547"/>
        <v>2462.4295980831298</v>
      </c>
      <c r="K580" s="34">
        <f t="shared" si="548"/>
        <v>2176.3445681117805</v>
      </c>
      <c r="L580" s="36">
        <f t="shared" si="605"/>
        <v>87.769422480774338</v>
      </c>
      <c r="M580" s="34">
        <f t="shared" si="549"/>
        <v>38.195869775056082</v>
      </c>
      <c r="N580" s="34">
        <f t="shared" si="590"/>
        <v>15.189140577295086</v>
      </c>
      <c r="O580" s="34">
        <f t="shared" si="550"/>
        <v>11.148808202499623</v>
      </c>
      <c r="P580">
        <f t="shared" si="591"/>
        <v>2.7957841636637482</v>
      </c>
      <c r="Q580" s="36">
        <f t="shared" si="551"/>
        <v>12.911161387872154</v>
      </c>
      <c r="R580" s="34">
        <f t="shared" si="552"/>
        <v>3.0845553213110559</v>
      </c>
      <c r="S580" s="34">
        <f t="shared" si="553"/>
        <v>5.6982106901895833</v>
      </c>
      <c r="T580" s="36">
        <f t="shared" si="592"/>
        <v>1.4647892947351658E-13</v>
      </c>
      <c r="U580" s="36">
        <f t="shared" si="554"/>
        <v>2086.3646920159044</v>
      </c>
      <c r="V580" s="36">
        <f t="shared" si="555"/>
        <v>1.0918413248365722E-3</v>
      </c>
      <c r="W580" s="68">
        <f t="shared" si="556"/>
        <v>0.25076977851649812</v>
      </c>
      <c r="X580">
        <f t="shared" si="557"/>
        <v>4.1307902259508689</v>
      </c>
      <c r="Y580">
        <f t="shared" si="558"/>
        <v>1.8307379300092574E-2</v>
      </c>
      <c r="Z580" s="34">
        <f t="shared" si="559"/>
        <v>2.1362371768954423E-3</v>
      </c>
      <c r="AA580" s="36">
        <f t="shared" si="560"/>
        <v>4.353958963060376E-3</v>
      </c>
      <c r="AB580" s="34">
        <f t="shared" si="561"/>
        <v>2.3425170561219952E-4</v>
      </c>
      <c r="AC580" s="36">
        <f t="shared" si="562"/>
        <v>7.1487190469859144E-2</v>
      </c>
      <c r="AD580" s="34">
        <f t="shared" si="563"/>
        <v>0</v>
      </c>
      <c r="AE580">
        <f t="shared" si="593"/>
        <v>305.17255053931262</v>
      </c>
      <c r="AF580" s="36">
        <f t="shared" si="594"/>
        <v>0</v>
      </c>
      <c r="AG580" s="34">
        <f t="shared" si="564"/>
        <v>4.3456793435489622</v>
      </c>
      <c r="AH580">
        <f t="shared" si="606"/>
        <v>0.25953186771060732</v>
      </c>
      <c r="AI580" s="29">
        <f t="shared" si="595"/>
        <v>4.3456793435489622</v>
      </c>
      <c r="AJ580">
        <f t="shared" si="596"/>
        <v>8.6781201920310487</v>
      </c>
      <c r="AK580" s="36">
        <f t="shared" si="607"/>
        <v>-1.4812324702591386E-136</v>
      </c>
      <c r="AL580" s="36">
        <f t="shared" si="597"/>
        <v>-3.4596323572668353E-5</v>
      </c>
      <c r="AM580" s="36">
        <f t="shared" si="598"/>
        <v>-4.0033729613696165E-6</v>
      </c>
      <c r="AN580" s="37">
        <f t="shared" si="608"/>
        <v>3.4423720503836051E-136</v>
      </c>
      <c r="AO580" s="36">
        <f t="shared" si="609"/>
        <v>4.8550326333225161E-2</v>
      </c>
      <c r="AP580" s="36">
        <f t="shared" si="610"/>
        <v>1.7086043980690049E-2</v>
      </c>
      <c r="AQ580" s="74">
        <f t="shared" si="565"/>
        <v>5.506904262050808E-134</v>
      </c>
      <c r="AR580" s="73">
        <f t="shared" si="566"/>
        <v>1.3054049532468361E-136</v>
      </c>
      <c r="AS580" s="72">
        <f t="shared" si="599"/>
        <v>1.1443963399309337E-4</v>
      </c>
      <c r="AT580" s="37">
        <f t="shared" si="567"/>
        <v>1.1489410614654735E-130</v>
      </c>
      <c r="AU580" s="37">
        <f t="shared" si="568"/>
        <v>0.65261631085731797</v>
      </c>
      <c r="AV580" s="34">
        <f t="shared" si="569"/>
        <v>1.227643012803595E-3</v>
      </c>
      <c r="AW580" s="34">
        <f t="shared" si="570"/>
        <v>2.3582925698790565E-2</v>
      </c>
      <c r="AX580" s="37">
        <f t="shared" si="571"/>
        <v>7.1864444598523772E-2</v>
      </c>
      <c r="AY580" s="7">
        <f t="shared" si="572"/>
        <v>0.34744479182661603</v>
      </c>
      <c r="AZ580" s="37">
        <f t="shared" si="573"/>
        <v>0.32263422311502188</v>
      </c>
      <c r="BA580" s="2">
        <f>BE580*'mass balance'!$B$17+BF580*'mass balance'!$C$17+BG580*'mass balance'!$D$17+BH580*'mass balance'!$E$17</f>
        <v>6.0600478590450288E-6</v>
      </c>
      <c r="BB580" s="2">
        <f>BE580*'mass balance'!$B$18+BF580*'mass balance'!$C$18+BG580*'mass balance'!$D$18+BH580*'mass balance'!$E$18</f>
        <v>6.153279364568798E-6</v>
      </c>
      <c r="BC580" s="2">
        <f>BE580*'mass balance'!$B$19+BF580*'mass balance'!$C$19+BG580*'mass balance'!$D$19+BH580*'mass balance'!$E$19</f>
        <v>-7.6915992057110009E-6</v>
      </c>
      <c r="BD580" s="2">
        <f>BE580*'mass balance'!$B$20+BF580*'mass balance'!$C$20+BG580*'mass balance'!$D$20+BH580*'mass balance'!$E$20</f>
        <v>2.7969451657130907E-7</v>
      </c>
      <c r="BE580" s="2">
        <f>N580*'mass balance'!$H$11+R580*'mass balance'!$I$11+S580*'mass balance'!$J$11</f>
        <v>-3.6164620422131159E-5</v>
      </c>
      <c r="BF580" s="2">
        <f>N580*'mass balance'!$H$12+R580*'mass balance'!$I$12+S580*'mass balance'!$J$12</f>
        <v>1.3705121232258221E-5</v>
      </c>
      <c r="BG580" s="2">
        <f>N580*'mass balance'!$H$13+R580*'mass balance'!$I$13+S580*'mass balance'!$J$13</f>
        <v>1.1045473389300768E-5</v>
      </c>
      <c r="BH580" s="2">
        <f>N580*'mass balance'!$H$14+R580*'mass balance'!$I$14+S580*'mass balance'!$J$14</f>
        <v>3.955505358670595E-6</v>
      </c>
      <c r="BI580" s="36">
        <f t="shared" si="574"/>
        <v>6.851681337565462E-17</v>
      </c>
      <c r="BJ580" s="36">
        <f t="shared" si="575"/>
        <v>1.6887906894161998E-19</v>
      </c>
      <c r="BK580" s="36">
        <f t="shared" si="576"/>
        <v>3.4955739081941135E-16</v>
      </c>
      <c r="BL580" s="36">
        <f t="shared" si="577"/>
        <v>1.199287101165039E-16</v>
      </c>
      <c r="BM580" s="36">
        <f t="shared" si="611"/>
        <v>5.2740203261241259E-14</v>
      </c>
      <c r="BN580" s="36">
        <f t="shared" ca="1" si="578"/>
        <v>0.30882158263353365</v>
      </c>
      <c r="BO580" s="36">
        <f t="shared" ca="1" si="600"/>
        <v>1</v>
      </c>
      <c r="BP580" s="36">
        <f t="shared" si="579"/>
        <v>-5.2740203260536119E-14</v>
      </c>
      <c r="BQ580" s="36">
        <f t="shared" si="601"/>
        <v>0.99999999998662992</v>
      </c>
      <c r="BR580" s="2">
        <f t="shared" si="612"/>
        <v>-5</v>
      </c>
      <c r="BS580">
        <v>0</v>
      </c>
      <c r="BT580" s="37">
        <f t="shared" si="602"/>
        <v>7.7108282037252783E-3</v>
      </c>
      <c r="BU580" s="34">
        <f t="shared" si="580"/>
        <v>-5</v>
      </c>
      <c r="BV580" s="34">
        <f t="shared" si="581"/>
        <v>-5</v>
      </c>
      <c r="BW580" s="34">
        <f t="shared" si="582"/>
        <v>-5</v>
      </c>
      <c r="BX580" s="34">
        <f t="shared" si="583"/>
        <v>-5</v>
      </c>
      <c r="BY580" s="34">
        <f t="shared" si="584"/>
        <v>0.66163468561978445</v>
      </c>
      <c r="BZ580" s="36">
        <f t="shared" si="603"/>
        <v>7.6915992057110009E-6</v>
      </c>
      <c r="CA580" s="34">
        <f t="shared" si="604"/>
        <v>2.3899597907740561E-2</v>
      </c>
    </row>
    <row r="581" spans="1:79" ht="13.2" x14ac:dyDescent="0.25">
      <c r="A581" s="75">
        <f t="shared" si="585"/>
        <v>1.498630136986316</v>
      </c>
      <c r="B581" s="34">
        <f t="shared" si="586"/>
        <v>547.00000000000534</v>
      </c>
      <c r="C581">
        <f t="shared" si="587"/>
        <v>15</v>
      </c>
      <c r="D581" s="35">
        <f t="shared" si="545"/>
        <v>3000</v>
      </c>
      <c r="E581" s="27">
        <v>0</v>
      </c>
      <c r="F581" s="64">
        <f t="shared" si="588"/>
        <v>0.46593146951268899</v>
      </c>
      <c r="G581" s="34">
        <v>0</v>
      </c>
      <c r="H581" s="34">
        <f t="shared" si="546"/>
        <v>1</v>
      </c>
      <c r="I581" s="34">
        <f t="shared" si="589"/>
        <v>6192.2292298236371</v>
      </c>
      <c r="J581" s="34">
        <f t="shared" si="547"/>
        <v>2469.571966354521</v>
      </c>
      <c r="K581" s="34">
        <f t="shared" si="548"/>
        <v>2182.6571361555521</v>
      </c>
      <c r="L581" s="36">
        <f t="shared" si="605"/>
        <v>88.151566944467149</v>
      </c>
      <c r="M581" s="34">
        <f t="shared" si="549"/>
        <v>38.195869775056082</v>
      </c>
      <c r="N581" s="34">
        <f t="shared" si="590"/>
        <v>15.233197242230167</v>
      </c>
      <c r="O581" s="34">
        <f t="shared" si="550"/>
        <v>11.148808202499623</v>
      </c>
      <c r="P581">
        <f t="shared" si="591"/>
        <v>2.8079568931819141</v>
      </c>
      <c r="Q581" s="36">
        <f t="shared" si="551"/>
        <v>12.949896872850978</v>
      </c>
      <c r="R581" s="34">
        <f t="shared" si="552"/>
        <v>3.0973906600352694</v>
      </c>
      <c r="S581" s="34">
        <f t="shared" si="553"/>
        <v>5.7115212615292874</v>
      </c>
      <c r="T581" s="36">
        <f t="shared" si="592"/>
        <v>1.4626695670769546E-13</v>
      </c>
      <c r="U581" s="36">
        <f t="shared" si="554"/>
        <v>2086.3646920159044</v>
      </c>
      <c r="V581" s="36">
        <f t="shared" si="555"/>
        <v>1.0943917801700144E-3</v>
      </c>
      <c r="W581" s="68">
        <f t="shared" si="556"/>
        <v>0.25186161984133471</v>
      </c>
      <c r="X581">
        <f t="shared" si="557"/>
        <v>4.1367766431768151</v>
      </c>
      <c r="Y581">
        <f t="shared" si="558"/>
        <v>1.8307379300092574E-2</v>
      </c>
      <c r="Z581" s="34">
        <f t="shared" si="559"/>
        <v>2.1362371768954423E-3</v>
      </c>
      <c r="AA581" s="36">
        <f t="shared" si="560"/>
        <v>4.3452105996119959E-3</v>
      </c>
      <c r="AB581" s="34">
        <f t="shared" si="561"/>
        <v>2.3425170561219952E-4</v>
      </c>
      <c r="AC581" s="36">
        <f t="shared" si="562"/>
        <v>7.1487190469859144E-2</v>
      </c>
      <c r="AD581" s="34">
        <f t="shared" si="563"/>
        <v>0</v>
      </c>
      <c r="AE581">
        <f t="shared" si="593"/>
        <v>305.17255053931262</v>
      </c>
      <c r="AF581" s="36">
        <f t="shared" si="594"/>
        <v>0</v>
      </c>
      <c r="AG581" s="34">
        <f t="shared" si="564"/>
        <v>4.3589315276699176</v>
      </c>
      <c r="AH581">
        <f t="shared" si="606"/>
        <v>0.25980745844603259</v>
      </c>
      <c r="AI581" s="29">
        <f t="shared" si="595"/>
        <v>4.3589315276699176</v>
      </c>
      <c r="AJ581">
        <f t="shared" si="596"/>
        <v>0</v>
      </c>
      <c r="AK581" s="36">
        <f t="shared" si="607"/>
        <v>-1.3054049532468361E-136</v>
      </c>
      <c r="AL581" s="36">
        <f t="shared" si="597"/>
        <v>-3.457167068781379E-5</v>
      </c>
      <c r="AM581" s="36">
        <f t="shared" si="598"/>
        <v>-4.0024349446416992E-6</v>
      </c>
      <c r="AN581" s="37">
        <f t="shared" si="608"/>
        <v>1.9611395801244667E-136</v>
      </c>
      <c r="AO581" s="36">
        <f t="shared" si="609"/>
        <v>4.8515730009652494E-2</v>
      </c>
      <c r="AP581" s="36">
        <f t="shared" si="610"/>
        <v>1.708204060772868E-2</v>
      </c>
      <c r="AQ581" s="74">
        <f t="shared" si="565"/>
        <v>3.1440321091037794E-134</v>
      </c>
      <c r="AR581" s="73">
        <f t="shared" si="566"/>
        <v>7.4422420979548556E-137</v>
      </c>
      <c r="AS581" s="72">
        <f t="shared" si="599"/>
        <v>1.141951637510385E-4</v>
      </c>
      <c r="AT581" s="37">
        <f t="shared" si="567"/>
        <v>6.5595975829984377E-131</v>
      </c>
      <c r="AU581" s="37">
        <f t="shared" si="568"/>
        <v>0.65246339854502444</v>
      </c>
      <c r="AV581" s="34">
        <f t="shared" si="569"/>
        <v>3.5686196878506774E-5</v>
      </c>
      <c r="AW581" s="34">
        <f t="shared" si="570"/>
        <v>2.3685604789512003E-2</v>
      </c>
      <c r="AX581" s="37">
        <f t="shared" si="571"/>
        <v>7.2177339441208882E-2</v>
      </c>
      <c r="AY581" s="7">
        <f t="shared" si="572"/>
        <v>0.34776025026893403</v>
      </c>
      <c r="AZ581" s="37">
        <f t="shared" si="573"/>
        <v>0.32403895928254356</v>
      </c>
      <c r="BA581" s="2">
        <f>BE581*'mass balance'!$B$17+BF581*'mass balance'!$C$17+BG581*'mass balance'!$D$17+BH581*'mass balance'!$E$17</f>
        <v>6.0848527007275402E-6</v>
      </c>
      <c r="BB581" s="2">
        <f>BE581*'mass balance'!$B$18+BF581*'mass balance'!$C$18+BG581*'mass balance'!$D$18+BH581*'mass balance'!$E$18</f>
        <v>6.1784658192002725E-6</v>
      </c>
      <c r="BC581" s="2">
        <f>BE581*'mass balance'!$B$19+BF581*'mass balance'!$C$19+BG581*'mass balance'!$D$19+BH581*'mass balance'!$E$19</f>
        <v>-7.7230822740003436E-6</v>
      </c>
      <c r="BD581" s="2">
        <f>BE581*'mass balance'!$B$20+BF581*'mass balance'!$C$20+BG581*'mass balance'!$D$20+BH581*'mass balance'!$E$20</f>
        <v>2.8083935541819431E-7</v>
      </c>
      <c r="BE581" s="2">
        <f>N581*'mass balance'!$H$11+R581*'mass balance'!$I$11+S581*'mass balance'!$J$11</f>
        <v>-3.6269517243405158E-5</v>
      </c>
      <c r="BF581" s="2">
        <f>N581*'mass balance'!$H$12+R581*'mass balance'!$I$12+S581*'mass balance'!$J$12</f>
        <v>1.3737135315941602E-5</v>
      </c>
      <c r="BG581" s="2">
        <f>N581*'mass balance'!$H$13+R581*'mass balance'!$I$13+S581*'mass balance'!$J$13</f>
        <v>1.1076354001147605E-5</v>
      </c>
      <c r="BH581" s="2">
        <f>N581*'mass balance'!$H$14+R581*'mass balance'!$I$14+S581*'mass balance'!$J$14</f>
        <v>3.9669784484974388E-6</v>
      </c>
      <c r="BI581" s="36">
        <f t="shared" si="574"/>
        <v>6.851681337565462E-17</v>
      </c>
      <c r="BJ581" s="36">
        <f t="shared" si="575"/>
        <v>1.6892426079954954E-19</v>
      </c>
      <c r="BK581" s="36">
        <f t="shared" si="576"/>
        <v>3.4972626988835296E-16</v>
      </c>
      <c r="BL581" s="36">
        <f t="shared" si="577"/>
        <v>1.2003786414952025E-16</v>
      </c>
      <c r="BM581" s="36">
        <f t="shared" si="611"/>
        <v>5.2860131971357764E-14</v>
      </c>
      <c r="BN581" s="36">
        <f t="shared" ca="1" si="578"/>
        <v>0.57561458819945621</v>
      </c>
      <c r="BO581" s="36">
        <f t="shared" ca="1" si="600"/>
        <v>1</v>
      </c>
      <c r="BP581" s="36">
        <f t="shared" si="579"/>
        <v>-5.286013197064823E-14</v>
      </c>
      <c r="BQ581" s="36">
        <f t="shared" si="601"/>
        <v>0.99999999998657718</v>
      </c>
      <c r="BR581" s="2">
        <f t="shared" si="612"/>
        <v>-5</v>
      </c>
      <c r="BS581">
        <v>0</v>
      </c>
      <c r="BT581" s="37">
        <f t="shared" si="602"/>
        <v>7.7423899796853447E-3</v>
      </c>
      <c r="BU581" s="34">
        <f t="shared" si="580"/>
        <v>-5</v>
      </c>
      <c r="BV581" s="34">
        <f t="shared" si="581"/>
        <v>-5</v>
      </c>
      <c r="BW581" s="34">
        <f t="shared" si="582"/>
        <v>-5</v>
      </c>
      <c r="BX581" s="34">
        <f t="shared" si="583"/>
        <v>-5</v>
      </c>
      <c r="BY581" s="34">
        <f t="shared" si="584"/>
        <v>0.66355378153607025</v>
      </c>
      <c r="BZ581" s="36">
        <f t="shared" si="603"/>
        <v>7.7230822740003436E-6</v>
      </c>
      <c r="CA581" s="34">
        <f t="shared" si="604"/>
        <v>2.3893392315627149E-2</v>
      </c>
    </row>
    <row r="582" spans="1:79" ht="13.2" x14ac:dyDescent="0.25">
      <c r="A582" s="75">
        <f t="shared" si="585"/>
        <v>1.5013698630137133</v>
      </c>
      <c r="B582" s="34">
        <f t="shared" si="586"/>
        <v>548.00000000000534</v>
      </c>
      <c r="C582">
        <f t="shared" si="587"/>
        <v>15</v>
      </c>
      <c r="D582" s="35">
        <f t="shared" si="545"/>
        <v>3000</v>
      </c>
      <c r="E582" s="27">
        <v>0</v>
      </c>
      <c r="F582" s="64">
        <f t="shared" si="588"/>
        <v>0.46593146951268899</v>
      </c>
      <c r="G582" s="34">
        <v>0</v>
      </c>
      <c r="H582" s="34">
        <f t="shared" si="546"/>
        <v>1</v>
      </c>
      <c r="I582" s="34">
        <f t="shared" si="589"/>
        <v>6192.2292298236371</v>
      </c>
      <c r="J582" s="34">
        <f t="shared" si="547"/>
        <v>2476.7206690098069</v>
      </c>
      <c r="K582" s="34">
        <f t="shared" si="548"/>
        <v>2188.9753026546023</v>
      </c>
      <c r="L582" s="36">
        <f t="shared" si="605"/>
        <v>88.534604067526658</v>
      </c>
      <c r="M582" s="34">
        <f t="shared" si="549"/>
        <v>38.195869775056082</v>
      </c>
      <c r="N582" s="34">
        <f t="shared" si="590"/>
        <v>15.277292979895497</v>
      </c>
      <c r="O582" s="34">
        <f t="shared" si="550"/>
        <v>11.148808202499623</v>
      </c>
      <c r="P582">
        <f t="shared" si="591"/>
        <v>2.8201580572374216</v>
      </c>
      <c r="Q582" s="36">
        <f t="shared" si="551"/>
        <v>12.988672294472611</v>
      </c>
      <c r="R582" s="34">
        <f t="shared" si="552"/>
        <v>3.1102551164530365</v>
      </c>
      <c r="S582" s="34">
        <f t="shared" si="553"/>
        <v>5.7248296718502196</v>
      </c>
      <c r="T582" s="36">
        <f t="shared" si="592"/>
        <v>1.4605571476316763E-13</v>
      </c>
      <c r="U582" s="36">
        <f t="shared" si="554"/>
        <v>2086.3646920159044</v>
      </c>
      <c r="V582" s="36">
        <f t="shared" si="555"/>
        <v>1.0969418214279293E-3</v>
      </c>
      <c r="W582" s="68">
        <f t="shared" si="556"/>
        <v>0.25295601162150472</v>
      </c>
      <c r="X582">
        <f t="shared" si="557"/>
        <v>4.1427597075409794</v>
      </c>
      <c r="Y582">
        <f t="shared" si="558"/>
        <v>1.8307379300092574E-2</v>
      </c>
      <c r="Z582" s="34">
        <f t="shared" si="559"/>
        <v>2.1362371768954423E-3</v>
      </c>
      <c r="AA582" s="36">
        <f t="shared" si="560"/>
        <v>4.3364923980113634E-3</v>
      </c>
      <c r="AB582" s="34">
        <f t="shared" si="561"/>
        <v>2.3425170561219952E-4</v>
      </c>
      <c r="AC582" s="36">
        <f t="shared" si="562"/>
        <v>7.1487190469859144E-2</v>
      </c>
      <c r="AD582" s="34">
        <f t="shared" si="563"/>
        <v>0</v>
      </c>
      <c r="AE582">
        <f t="shared" si="593"/>
        <v>305.17255053931262</v>
      </c>
      <c r="AF582" s="36">
        <f t="shared" si="594"/>
        <v>0</v>
      </c>
      <c r="AG582" s="34">
        <f t="shared" si="564"/>
        <v>4.3721973749151104</v>
      </c>
      <c r="AH582">
        <f t="shared" si="606"/>
        <v>0.26008293276892402</v>
      </c>
      <c r="AI582" s="29">
        <f t="shared" si="595"/>
        <v>4.3721973749151104</v>
      </c>
      <c r="AJ582">
        <f t="shared" si="596"/>
        <v>4.3721973749151104</v>
      </c>
      <c r="AK582" s="36">
        <f t="shared" si="607"/>
        <v>-7.4422420979548556E-137</v>
      </c>
      <c r="AL582" s="36">
        <f t="shared" si="597"/>
        <v>-3.4547035370280509E-5</v>
      </c>
      <c r="AM582" s="36">
        <f t="shared" si="598"/>
        <v>-4.0014971476972966E-6</v>
      </c>
      <c r="AN582" s="37">
        <f t="shared" si="608"/>
        <v>6.5573462687763056E-137</v>
      </c>
      <c r="AO582" s="36">
        <f t="shared" si="609"/>
        <v>4.8481158338964679E-2</v>
      </c>
      <c r="AP582" s="36">
        <f t="shared" si="610"/>
        <v>1.7078038172784037E-2</v>
      </c>
      <c r="AQ582" s="74">
        <f t="shared" si="565"/>
        <v>1.0535019266676759E-134</v>
      </c>
      <c r="AR582" s="73">
        <f t="shared" si="566"/>
        <v>2.4901829044453641E-137</v>
      </c>
      <c r="AS582" s="72">
        <f t="shared" si="599"/>
        <v>1.1395121575549178E-4</v>
      </c>
      <c r="AT582" s="37">
        <f t="shared" si="567"/>
        <v>2.1979892227701729E-131</v>
      </c>
      <c r="AU582" s="37">
        <f t="shared" si="568"/>
        <v>0.65231052206109585</v>
      </c>
      <c r="AV582" s="34">
        <f t="shared" si="569"/>
        <v>6.3627298479108278E-4</v>
      </c>
      <c r="AW582" s="34">
        <f t="shared" si="570"/>
        <v>2.3788523730501616E-2</v>
      </c>
      <c r="AX582" s="37">
        <f t="shared" si="571"/>
        <v>7.2490965181600614E-2</v>
      </c>
      <c r="AY582" s="7">
        <f t="shared" si="572"/>
        <v>0.34987177351839799</v>
      </c>
      <c r="AZ582" s="37">
        <f t="shared" si="573"/>
        <v>0.3254469768031053</v>
      </c>
      <c r="BA582" s="2">
        <f>BE582*'mass balance'!$B$17+BF582*'mass balance'!$C$17+BG582*'mass balance'!$D$17+BH582*'mass balance'!$E$17</f>
        <v>6.1097121123231118E-6</v>
      </c>
      <c r="BB582" s="2">
        <f>BE582*'mass balance'!$B$18+BF582*'mass balance'!$C$18+BG582*'mass balance'!$D$18+BH582*'mass balance'!$E$18</f>
        <v>6.2037076832819294E-6</v>
      </c>
      <c r="BC582" s="2">
        <f>BE582*'mass balance'!$B$19+BF582*'mass balance'!$C$19+BG582*'mass balance'!$D$19+BH582*'mass balance'!$E$19</f>
        <v>-7.7546346041024105E-6</v>
      </c>
      <c r="BD582" s="2">
        <f>BE582*'mass balance'!$B$20+BF582*'mass balance'!$C$20+BG582*'mass balance'!$D$20+BH582*'mass balance'!$E$20</f>
        <v>2.8198671287645123E-7</v>
      </c>
      <c r="BE582" s="2">
        <f>N582*'mass balance'!$H$11+R582*'mass balance'!$I$11+S582*'mass balance'!$J$11</f>
        <v>-3.6374507094989278E-5</v>
      </c>
      <c r="BF582" s="2">
        <f>N582*'mass balance'!$H$12+R582*'mass balance'!$I$12+S582*'mass balance'!$J$12</f>
        <v>1.3769144202024216E-5</v>
      </c>
      <c r="BG582" s="2">
        <f>N582*'mass balance'!$H$13+R582*'mass balance'!$I$13+S582*'mass balance'!$J$13</f>
        <v>1.1107255502745243E-5</v>
      </c>
      <c r="BH582" s="2">
        <f>N582*'mass balance'!$H$14+R582*'mass balance'!$I$14+S582*'mass balance'!$J$14</f>
        <v>3.9784617135144518E-6</v>
      </c>
      <c r="BI582" s="36">
        <f t="shared" si="574"/>
        <v>6.851681337565462E-17</v>
      </c>
      <c r="BJ582" s="36">
        <f t="shared" si="575"/>
        <v>1.6896951587696172E-19</v>
      </c>
      <c r="BK582" s="36">
        <f t="shared" si="576"/>
        <v>3.4989519414915253E-16</v>
      </c>
      <c r="BL582" s="36">
        <f t="shared" si="577"/>
        <v>1.2014709041212423E-16</v>
      </c>
      <c r="BM582" s="36">
        <f t="shared" si="611"/>
        <v>5.2980169835507285E-14</v>
      </c>
      <c r="BN582" s="36">
        <f t="shared" ca="1" si="578"/>
        <v>0.89908216909715777</v>
      </c>
      <c r="BO582" s="36">
        <f t="shared" ca="1" si="600"/>
        <v>1</v>
      </c>
      <c r="BP582" s="36">
        <f t="shared" si="579"/>
        <v>-5.2980169834793341E-14</v>
      </c>
      <c r="BQ582" s="36">
        <f t="shared" si="601"/>
        <v>0.99999999998652433</v>
      </c>
      <c r="BR582" s="2">
        <f t="shared" si="612"/>
        <v>-5</v>
      </c>
      <c r="BS582">
        <v>0</v>
      </c>
      <c r="BT582" s="37">
        <f t="shared" si="602"/>
        <v>7.7740211906126662E-3</v>
      </c>
      <c r="BU582" s="34">
        <f t="shared" si="580"/>
        <v>-5</v>
      </c>
      <c r="BV582" s="34">
        <f t="shared" si="581"/>
        <v>-5</v>
      </c>
      <c r="BW582" s="34">
        <f t="shared" si="582"/>
        <v>-5</v>
      </c>
      <c r="BX582" s="34">
        <f t="shared" si="583"/>
        <v>-5</v>
      </c>
      <c r="BY582" s="34">
        <f t="shared" si="584"/>
        <v>0.66547457944948119</v>
      </c>
      <c r="BZ582" s="36">
        <f t="shared" si="603"/>
        <v>7.7546346041024105E-6</v>
      </c>
      <c r="CA582" s="34">
        <f t="shared" si="604"/>
        <v>2.3887212801844315E-2</v>
      </c>
    </row>
    <row r="583" spans="1:79" ht="13.2" x14ac:dyDescent="0.25">
      <c r="A583" s="75">
        <f t="shared" si="585"/>
        <v>1.5041095890411107</v>
      </c>
      <c r="B583" s="34">
        <f t="shared" si="586"/>
        <v>549.00000000000546</v>
      </c>
      <c r="C583">
        <f t="shared" si="587"/>
        <v>15</v>
      </c>
      <c r="D583" s="35">
        <f t="shared" si="545"/>
        <v>3000</v>
      </c>
      <c r="E583" s="27">
        <v>0</v>
      </c>
      <c r="F583" s="64">
        <f t="shared" si="588"/>
        <v>0.46593146951268899</v>
      </c>
      <c r="G583" s="34">
        <v>0</v>
      </c>
      <c r="H583" s="34">
        <f t="shared" si="546"/>
        <v>1</v>
      </c>
      <c r="I583" s="34">
        <f t="shared" si="589"/>
        <v>6192.2292298236371</v>
      </c>
      <c r="J583" s="34">
        <f t="shared" si="547"/>
        <v>2483.8756908447067</v>
      </c>
      <c r="K583" s="34">
        <f t="shared" si="548"/>
        <v>2195.2990541710828</v>
      </c>
      <c r="L583" s="36">
        <f t="shared" si="605"/>
        <v>88.918533705026434</v>
      </c>
      <c r="M583" s="34">
        <f t="shared" si="549"/>
        <v>38.195869775056082</v>
      </c>
      <c r="N583" s="34">
        <f t="shared" si="590"/>
        <v>15.321427696505674</v>
      </c>
      <c r="O583" s="34">
        <f t="shared" si="550"/>
        <v>11.148808202499623</v>
      </c>
      <c r="P583">
        <f t="shared" si="591"/>
        <v>2.8323876512138226</v>
      </c>
      <c r="Q583" s="36">
        <f t="shared" si="551"/>
        <v>13.027487577019851</v>
      </c>
      <c r="R583" s="34">
        <f t="shared" si="552"/>
        <v>3.1231486846526906</v>
      </c>
      <c r="S583" s="34">
        <f t="shared" si="553"/>
        <v>5.7381358759559964</v>
      </c>
      <c r="T583" s="36">
        <f t="shared" si="592"/>
        <v>1.4584519990236985E-13</v>
      </c>
      <c r="U583" s="36">
        <f t="shared" si="554"/>
        <v>2086.3646920159044</v>
      </c>
      <c r="V583" s="36">
        <f t="shared" si="555"/>
        <v>1.0994914399501809E-3</v>
      </c>
      <c r="W583" s="68">
        <f t="shared" si="556"/>
        <v>0.25405295344293266</v>
      </c>
      <c r="X583">
        <f t="shared" si="557"/>
        <v>4.1487394208516362</v>
      </c>
      <c r="Y583">
        <f t="shared" si="558"/>
        <v>1.8307379300092574E-2</v>
      </c>
      <c r="Z583" s="34">
        <f t="shared" si="559"/>
        <v>2.1362371768954423E-3</v>
      </c>
      <c r="AA583" s="36">
        <f t="shared" si="560"/>
        <v>4.3278042040048835E-3</v>
      </c>
      <c r="AB583" s="34">
        <f t="shared" si="561"/>
        <v>2.3425170561219952E-4</v>
      </c>
      <c r="AC583" s="36">
        <f t="shared" si="562"/>
        <v>7.1487190469859144E-2</v>
      </c>
      <c r="AD583" s="34">
        <f t="shared" si="563"/>
        <v>0</v>
      </c>
      <c r="AE583">
        <f t="shared" si="593"/>
        <v>305.17255053931262</v>
      </c>
      <c r="AF583" s="36">
        <f t="shared" si="594"/>
        <v>0</v>
      </c>
      <c r="AG583" s="34">
        <f t="shared" si="564"/>
        <v>4.3854768593801721</v>
      </c>
      <c r="AH583">
        <f t="shared" si="606"/>
        <v>0.26035827059553984</v>
      </c>
      <c r="AI583" s="29">
        <f t="shared" si="595"/>
        <v>4.3854768593801721</v>
      </c>
      <c r="AJ583">
        <f t="shared" si="596"/>
        <v>8.7576742342952834</v>
      </c>
      <c r="AK583" s="36">
        <f t="shared" si="607"/>
        <v>-2.4901829044453641E-137</v>
      </c>
      <c r="AL583" s="36">
        <f t="shared" si="597"/>
        <v>-3.4522417607550272E-5</v>
      </c>
      <c r="AM583" s="36">
        <f t="shared" si="598"/>
        <v>-4.0005595704849119E-6</v>
      </c>
      <c r="AN583" s="37">
        <f t="shared" si="608"/>
        <v>-8.8489582917855002E-138</v>
      </c>
      <c r="AO583" s="36">
        <f t="shared" si="609"/>
        <v>4.84466113035944E-2</v>
      </c>
      <c r="AP583" s="36">
        <f t="shared" si="610"/>
        <v>1.7074036675636339E-2</v>
      </c>
      <c r="AQ583" s="74">
        <f t="shared" si="565"/>
        <v>-1.4247153817578859E-135</v>
      </c>
      <c r="AR583" s="73">
        <f t="shared" si="566"/>
        <v>-3.3628161127541596E-138</v>
      </c>
      <c r="AS583" s="72">
        <f t="shared" si="599"/>
        <v>1.1370778889081067E-4</v>
      </c>
      <c r="AT583" s="37">
        <f t="shared" si="567"/>
        <v>-2.9724758686716203E-132</v>
      </c>
      <c r="AU583" s="37">
        <f t="shared" si="568"/>
        <v>0.65215768139713703</v>
      </c>
      <c r="AV583" s="34">
        <f t="shared" si="569"/>
        <v>1.2386837750970727E-3</v>
      </c>
      <c r="AW583" s="34">
        <f t="shared" si="570"/>
        <v>2.3891682482818852E-2</v>
      </c>
      <c r="AX583" s="37">
        <f t="shared" si="571"/>
        <v>7.2805321701035139E-2</v>
      </c>
      <c r="AY583" s="7">
        <f t="shared" si="572"/>
        <v>0.35198864140188374</v>
      </c>
      <c r="AZ583" s="37">
        <f t="shared" si="573"/>
        <v>0.32685827514396781</v>
      </c>
      <c r="BA583" s="2">
        <f>BE583*'mass balance'!$B$17+BF583*'mass balance'!$C$17+BG583*'mass balance'!$D$17+BH583*'mass balance'!$E$17</f>
        <v>6.1346260803531495E-6</v>
      </c>
      <c r="BB583" s="2">
        <f>BE583*'mass balance'!$B$18+BF583*'mass balance'!$C$18+BG583*'mass balance'!$D$18+BH583*'mass balance'!$E$18</f>
        <v>6.2290049431278171E-6</v>
      </c>
      <c r="BC583" s="2">
        <f>BE583*'mass balance'!$B$19+BF583*'mass balance'!$C$19+BG583*'mass balance'!$D$19+BH583*'mass balance'!$E$19</f>
        <v>-7.7862561789097739E-6</v>
      </c>
      <c r="BD583" s="2">
        <f>BE583*'mass balance'!$B$20+BF583*'mass balance'!$C$20+BG583*'mass balance'!$D$20+BH583*'mass balance'!$E$20</f>
        <v>2.8313658832399173E-7</v>
      </c>
      <c r="BE583" s="2">
        <f>N583*'mass balance'!$H$11+R583*'mass balance'!$I$11+S583*'mass balance'!$J$11</f>
        <v>-3.6479589753584937E-5</v>
      </c>
      <c r="BF583" s="2">
        <f>N583*'mass balance'!$H$12+R583*'mass balance'!$I$12+S583*'mass balance'!$J$12</f>
        <v>1.3801147781801426E-5</v>
      </c>
      <c r="BG583" s="2">
        <f>N583*'mass balance'!$H$13+R583*'mass balance'!$I$13+S583*'mass balance'!$J$13</f>
        <v>1.1138177820512049E-5</v>
      </c>
      <c r="BH583" s="2">
        <f>N583*'mass balance'!$H$14+R583*'mass balance'!$I$14+S583*'mass balance'!$J$14</f>
        <v>3.9899551292983522E-6</v>
      </c>
      <c r="BI583" s="36">
        <f t="shared" si="574"/>
        <v>6.851681337565462E-17</v>
      </c>
      <c r="BJ583" s="36">
        <f t="shared" si="575"/>
        <v>1.6901483360970599E-19</v>
      </c>
      <c r="BK583" s="36">
        <f t="shared" si="576"/>
        <v>3.5006416366502948E-16</v>
      </c>
      <c r="BL583" s="36">
        <f t="shared" si="577"/>
        <v>1.2025638883904377E-16</v>
      </c>
      <c r="BM583" s="36">
        <f t="shared" si="611"/>
        <v>5.3100316925919412E-14</v>
      </c>
      <c r="BN583" s="36">
        <f t="shared" ca="1" si="578"/>
        <v>0.5757716367401805</v>
      </c>
      <c r="BO583" s="36">
        <f t="shared" ca="1" si="600"/>
        <v>1</v>
      </c>
      <c r="BP583" s="36">
        <f t="shared" si="579"/>
        <v>-5.3100316925201038E-14</v>
      </c>
      <c r="BQ583" s="36">
        <f t="shared" si="601"/>
        <v>0.99999999998647138</v>
      </c>
      <c r="BR583" s="2">
        <f t="shared" si="612"/>
        <v>-5</v>
      </c>
      <c r="BS583">
        <v>0</v>
      </c>
      <c r="BT583" s="37">
        <f t="shared" si="602"/>
        <v>7.8057218193570482E-3</v>
      </c>
      <c r="BU583" s="34">
        <f t="shared" si="580"/>
        <v>-5</v>
      </c>
      <c r="BV583" s="34">
        <f t="shared" si="581"/>
        <v>-5</v>
      </c>
      <c r="BW583" s="34">
        <f t="shared" si="582"/>
        <v>-5</v>
      </c>
      <c r="BX583" s="34">
        <f t="shared" si="583"/>
        <v>-5</v>
      </c>
      <c r="BY583" s="34">
        <f t="shared" si="584"/>
        <v>0.66739707527475134</v>
      </c>
      <c r="BZ583" s="36">
        <f t="shared" si="603"/>
        <v>7.7862561789097739E-6</v>
      </c>
      <c r="CA583" s="34">
        <f t="shared" si="604"/>
        <v>2.3881059201939874E-2</v>
      </c>
    </row>
    <row r="584" spans="1:79" ht="13.2" x14ac:dyDescent="0.25">
      <c r="A584" s="75">
        <f t="shared" si="585"/>
        <v>1.5068493150685081</v>
      </c>
      <c r="B584" s="34">
        <f t="shared" si="586"/>
        <v>550.00000000000546</v>
      </c>
      <c r="C584">
        <f t="shared" si="587"/>
        <v>15</v>
      </c>
      <c r="D584" s="35">
        <f t="shared" si="545"/>
        <v>3000</v>
      </c>
      <c r="E584" s="27">
        <v>0</v>
      </c>
      <c r="F584" s="64">
        <f t="shared" si="588"/>
        <v>0.46593146951268899</v>
      </c>
      <c r="G584" s="34">
        <v>0</v>
      </c>
      <c r="H584" s="34">
        <f t="shared" si="546"/>
        <v>1</v>
      </c>
      <c r="I584" s="34">
        <f t="shared" si="589"/>
        <v>6192.2292298236371</v>
      </c>
      <c r="J584" s="34">
        <f t="shared" si="547"/>
        <v>2491.0370166764351</v>
      </c>
      <c r="K584" s="34">
        <f t="shared" si="548"/>
        <v>2201.6283772861448</v>
      </c>
      <c r="L584" s="36">
        <f t="shared" si="605"/>
        <v>89.303355709008997</v>
      </c>
      <c r="M584" s="34">
        <f t="shared" si="549"/>
        <v>38.195869775056082</v>
      </c>
      <c r="N584" s="34">
        <f t="shared" si="590"/>
        <v>15.365601298407881</v>
      </c>
      <c r="O584" s="34">
        <f t="shared" si="550"/>
        <v>11.148808202499623</v>
      </c>
      <c r="P584">
        <f t="shared" si="591"/>
        <v>2.8446456703981173</v>
      </c>
      <c r="Q584" s="36">
        <f t="shared" si="551"/>
        <v>13.06634264484992</v>
      </c>
      <c r="R584" s="34">
        <f t="shared" si="552"/>
        <v>3.1360713586272868</v>
      </c>
      <c r="S584" s="34">
        <f t="shared" si="553"/>
        <v>5.7514398287957471</v>
      </c>
      <c r="T584" s="36">
        <f t="shared" si="592"/>
        <v>1.4563540841316893E-13</v>
      </c>
      <c r="U584" s="36">
        <f t="shared" si="554"/>
        <v>2086.3646920159044</v>
      </c>
      <c r="V584" s="36">
        <f t="shared" si="555"/>
        <v>1.1020406271045142E-3</v>
      </c>
      <c r="W584" s="68">
        <f t="shared" si="556"/>
        <v>0.25515244488288286</v>
      </c>
      <c r="X584">
        <f t="shared" si="557"/>
        <v>4.1547157849164638</v>
      </c>
      <c r="Y584">
        <f t="shared" si="558"/>
        <v>1.8307379300092574E-2</v>
      </c>
      <c r="Z584" s="34">
        <f t="shared" si="559"/>
        <v>2.1362371768954423E-3</v>
      </c>
      <c r="AA584" s="36">
        <f t="shared" si="560"/>
        <v>4.3191458643884843E-3</v>
      </c>
      <c r="AB584" s="34">
        <f t="shared" si="561"/>
        <v>2.3425170561219952E-4</v>
      </c>
      <c r="AC584" s="36">
        <f t="shared" si="562"/>
        <v>7.1487190469859144E-2</v>
      </c>
      <c r="AD584" s="34">
        <f t="shared" si="563"/>
        <v>0</v>
      </c>
      <c r="AE584">
        <f t="shared" si="593"/>
        <v>305.17255053931262</v>
      </c>
      <c r="AF584" s="36">
        <f t="shared" si="594"/>
        <v>0</v>
      </c>
      <c r="AG584" s="34">
        <f t="shared" si="564"/>
        <v>4.3987699551861956</v>
      </c>
      <c r="AH584">
        <f t="shared" si="606"/>
        <v>0.26063345287178663</v>
      </c>
      <c r="AI584" s="29">
        <f t="shared" si="595"/>
        <v>4.3987699551861956</v>
      </c>
      <c r="AJ584">
        <f t="shared" si="596"/>
        <v>0</v>
      </c>
      <c r="AK584" s="36">
        <f t="shared" si="607"/>
        <v>3.3628161127541596E-138</v>
      </c>
      <c r="AL584" s="36">
        <f t="shared" si="597"/>
        <v>-3.4497817387113776E-5</v>
      </c>
      <c r="AM584" s="36">
        <f t="shared" si="598"/>
        <v>-3.9996222129530615E-6</v>
      </c>
      <c r="AN584" s="37">
        <f t="shared" si="608"/>
        <v>-3.3750787336239141E-137</v>
      </c>
      <c r="AO584" s="36">
        <f t="shared" si="609"/>
        <v>4.8412088885986852E-2</v>
      </c>
      <c r="AP584" s="36">
        <f t="shared" si="610"/>
        <v>1.7070036116065855E-2</v>
      </c>
      <c r="AQ584" s="74">
        <f t="shared" si="565"/>
        <v>-5.4456361678772262E-135</v>
      </c>
      <c r="AR584" s="73">
        <f t="shared" si="566"/>
        <v>-1.2835202450027954E-137</v>
      </c>
      <c r="AS584" s="72">
        <f t="shared" si="599"/>
        <v>1.1346488204373583E-4</v>
      </c>
      <c r="AT584" s="37">
        <f t="shared" si="567"/>
        <v>-1.1361583026223867E-131</v>
      </c>
      <c r="AU584" s="37">
        <f t="shared" si="568"/>
        <v>0.65200487654475547</v>
      </c>
      <c r="AV584" s="34">
        <f t="shared" si="569"/>
        <v>3.5799652434687928E-5</v>
      </c>
      <c r="AW584" s="34">
        <f t="shared" si="570"/>
        <v>2.3995081006708739E-2</v>
      </c>
      <c r="AX584" s="37">
        <f t="shared" si="571"/>
        <v>7.3120408878366808E-2</v>
      </c>
      <c r="AY584" s="7">
        <f t="shared" si="572"/>
        <v>0.35230373442039303</v>
      </c>
      <c r="AZ584" s="37">
        <f t="shared" si="573"/>
        <v>0.32827285376124965</v>
      </c>
      <c r="BA584" s="2">
        <f>BE584*'mass balance'!$B$17+BF584*'mass balance'!$C$17+BG584*'mass balance'!$D$17+BH584*'mass balance'!$E$17</f>
        <v>6.1595945911678013E-6</v>
      </c>
      <c r="BB584" s="2">
        <f>BE584*'mass balance'!$B$18+BF584*'mass balance'!$C$18+BG584*'mass balance'!$D$18+BH584*'mass balance'!$E$18</f>
        <v>6.2543575848780742E-6</v>
      </c>
      <c r="BC584" s="2">
        <f>BE584*'mass balance'!$B$19+BF584*'mass balance'!$C$19+BG584*'mass balance'!$D$19+BH584*'mass balance'!$E$19</f>
        <v>-7.8179469810975928E-6</v>
      </c>
      <c r="BD584" s="2">
        <f>BE584*'mass balance'!$B$20+BF584*'mass balance'!$C$20+BG584*'mass balance'!$D$20+BH584*'mass balance'!$E$20</f>
        <v>2.8428898113082161E-7</v>
      </c>
      <c r="BE584" s="2">
        <f>N584*'mass balance'!$H$11+R584*'mass balance'!$I$11+S584*'mass balance'!$J$11</f>
        <v>-3.6584764996209236E-5</v>
      </c>
      <c r="BF584" s="2">
        <f>N584*'mass balance'!$H$12+R584*'mass balance'!$I$12+S584*'mass balance'!$J$12</f>
        <v>1.3833145946918584E-5</v>
      </c>
      <c r="BG584" s="2">
        <f>N584*'mass balance'!$H$13+R584*'mass balance'!$I$13+S584*'mass balance'!$J$13</f>
        <v>1.1169120881008358E-5</v>
      </c>
      <c r="BH584" s="2">
        <f>N584*'mass balance'!$H$14+R584*'mass balance'!$I$14+S584*'mass balance'!$J$14</f>
        <v>4.0014586714603855E-6</v>
      </c>
      <c r="BI584" s="36">
        <f t="shared" si="574"/>
        <v>6.851681337565462E-17</v>
      </c>
      <c r="BJ584" s="36">
        <f t="shared" si="575"/>
        <v>1.6906021344020676E-19</v>
      </c>
      <c r="BK584" s="36">
        <f t="shared" si="576"/>
        <v>3.5023317849863918E-16</v>
      </c>
      <c r="BL584" s="36">
        <f t="shared" si="577"/>
        <v>1.2036575936581608E-16</v>
      </c>
      <c r="BM584" s="36">
        <f t="shared" si="611"/>
        <v>5.3220573314758458E-14</v>
      </c>
      <c r="BN584" s="36">
        <f t="shared" ca="1" si="578"/>
        <v>0.69388706765161035</v>
      </c>
      <c r="BO584" s="36">
        <f t="shared" ca="1" si="600"/>
        <v>1</v>
      </c>
      <c r="BP584" s="36">
        <f t="shared" si="579"/>
        <v>-5.3220573314035634E-14</v>
      </c>
      <c r="BQ584" s="36">
        <f t="shared" si="601"/>
        <v>0.99999999998641831</v>
      </c>
      <c r="BR584" s="2">
        <f t="shared" si="612"/>
        <v>-5</v>
      </c>
      <c r="BS584">
        <v>0</v>
      </c>
      <c r="BT584" s="37">
        <f t="shared" si="602"/>
        <v>7.8374918485503361E-3</v>
      </c>
      <c r="BU584" s="34">
        <f t="shared" si="580"/>
        <v>-5</v>
      </c>
      <c r="BV584" s="34">
        <f t="shared" si="581"/>
        <v>-5</v>
      </c>
      <c r="BW584" s="34">
        <f t="shared" si="582"/>
        <v>-5</v>
      </c>
      <c r="BX584" s="34">
        <f t="shared" si="583"/>
        <v>-5</v>
      </c>
      <c r="BY584" s="34">
        <f t="shared" si="584"/>
        <v>0.66932126493239064</v>
      </c>
      <c r="BZ584" s="36">
        <f t="shared" si="603"/>
        <v>7.8179469810975928E-6</v>
      </c>
      <c r="CA584" s="34">
        <f t="shared" si="604"/>
        <v>2.3874931352838833E-2</v>
      </c>
    </row>
    <row r="585" spans="1:79" ht="13.2" x14ac:dyDescent="0.25">
      <c r="A585" s="75">
        <f t="shared" si="585"/>
        <v>1.5095890410959054</v>
      </c>
      <c r="B585" s="34">
        <f t="shared" si="586"/>
        <v>551.00000000000546</v>
      </c>
      <c r="C585">
        <f t="shared" si="587"/>
        <v>15</v>
      </c>
      <c r="D585" s="35">
        <f t="shared" si="545"/>
        <v>3000</v>
      </c>
      <c r="E585" s="27">
        <v>0</v>
      </c>
      <c r="F585" s="64">
        <f t="shared" si="588"/>
        <v>0.46593146951268899</v>
      </c>
      <c r="G585" s="34">
        <v>0</v>
      </c>
      <c r="H585" s="34">
        <f t="shared" si="546"/>
        <v>1</v>
      </c>
      <c r="I585" s="34">
        <f t="shared" si="589"/>
        <v>6192.2292298236371</v>
      </c>
      <c r="J585" s="34">
        <f t="shared" si="547"/>
        <v>2498.2046313436758</v>
      </c>
      <c r="K585" s="34">
        <f t="shared" si="548"/>
        <v>2207.9632585999138</v>
      </c>
      <c r="L585" s="36">
        <f t="shared" si="605"/>
        <v>89.68906992849557</v>
      </c>
      <c r="M585" s="34">
        <f t="shared" si="549"/>
        <v>38.195869775056082</v>
      </c>
      <c r="N585" s="34">
        <f t="shared" si="590"/>
        <v>15.409813692081737</v>
      </c>
      <c r="O585" s="34">
        <f t="shared" si="550"/>
        <v>11.148808202499623</v>
      </c>
      <c r="P585">
        <f t="shared" si="591"/>
        <v>2.8569321099810678</v>
      </c>
      <c r="Q585" s="36">
        <f t="shared" si="551"/>
        <v>13.105237422394421</v>
      </c>
      <c r="R585" s="34">
        <f t="shared" si="552"/>
        <v>3.1490231322749134</v>
      </c>
      <c r="S585" s="34">
        <f t="shared" si="553"/>
        <v>5.7647414854637722</v>
      </c>
      <c r="T585" s="36">
        <f t="shared" si="592"/>
        <v>1.4542633660864572E-13</v>
      </c>
      <c r="U585" s="36">
        <f t="shared" si="554"/>
        <v>2086.3646920159044</v>
      </c>
      <c r="V585" s="36">
        <f t="shared" si="555"/>
        <v>1.1045893742864922E-3</v>
      </c>
      <c r="W585" s="68">
        <f t="shared" si="556"/>
        <v>0.25625448550998736</v>
      </c>
      <c r="X585">
        <f t="shared" si="557"/>
        <v>4.1606888015425456</v>
      </c>
      <c r="Y585">
        <f t="shared" si="558"/>
        <v>1.8307379300092574E-2</v>
      </c>
      <c r="Z585" s="34">
        <f t="shared" si="559"/>
        <v>2.1362371768954423E-3</v>
      </c>
      <c r="AA585" s="36">
        <f t="shared" si="560"/>
        <v>4.3105172269987113E-3</v>
      </c>
      <c r="AB585" s="34">
        <f t="shared" si="561"/>
        <v>2.3425170561219952E-4</v>
      </c>
      <c r="AC585" s="36">
        <f t="shared" si="562"/>
        <v>7.1487190469859144E-2</v>
      </c>
      <c r="AD585" s="34">
        <f t="shared" si="563"/>
        <v>0</v>
      </c>
      <c r="AE585">
        <f t="shared" si="593"/>
        <v>305.17255053931262</v>
      </c>
      <c r="AF585" s="36">
        <f t="shared" si="594"/>
        <v>0</v>
      </c>
      <c r="AG585" s="34">
        <f t="shared" si="564"/>
        <v>4.4120766364797204</v>
      </c>
      <c r="AH585">
        <f t="shared" si="606"/>
        <v>0.26090846152172187</v>
      </c>
      <c r="AI585" s="29">
        <f t="shared" si="595"/>
        <v>4.4120766364797204</v>
      </c>
      <c r="AJ585">
        <f t="shared" si="596"/>
        <v>4.4120766364797204</v>
      </c>
      <c r="AK585" s="36">
        <f t="shared" si="607"/>
        <v>1.2835202450027954E-137</v>
      </c>
      <c r="AL585" s="36">
        <f t="shared" si="597"/>
        <v>-3.4473234696470585E-5</v>
      </c>
      <c r="AM585" s="36">
        <f t="shared" si="598"/>
        <v>-3.9986850750502719E-6</v>
      </c>
      <c r="AN585" s="37">
        <f t="shared" si="608"/>
        <v>-3.0387971223484981E-137</v>
      </c>
      <c r="AO585" s="36">
        <f t="shared" si="609"/>
        <v>4.8377591068599742E-2</v>
      </c>
      <c r="AP585" s="36">
        <f t="shared" si="610"/>
        <v>1.7066036493852903E-2</v>
      </c>
      <c r="AQ585" s="74">
        <f t="shared" si="565"/>
        <v>-4.9135476104301775E-135</v>
      </c>
      <c r="AR585" s="73">
        <f t="shared" si="566"/>
        <v>-1.1564540079926301E-137</v>
      </c>
      <c r="AS585" s="72">
        <f t="shared" si="599"/>
        <v>1.1322249410338613E-4</v>
      </c>
      <c r="AT585" s="37">
        <f t="shared" si="567"/>
        <v>-1.0251452246940666E-131</v>
      </c>
      <c r="AU585" s="37">
        <f t="shared" si="568"/>
        <v>0.65185210749556011</v>
      </c>
      <c r="AV585" s="34">
        <f t="shared" si="569"/>
        <v>6.4186404507031295E-4</v>
      </c>
      <c r="AW585" s="34">
        <f t="shared" si="570"/>
        <v>2.4098719261604531E-2</v>
      </c>
      <c r="AX585" s="37">
        <f t="shared" si="571"/>
        <v>7.34362265899762E-2</v>
      </c>
      <c r="AY585" s="7">
        <f t="shared" si="572"/>
        <v>0.35443129540663842</v>
      </c>
      <c r="AZ585" s="37">
        <f t="shared" si="573"/>
        <v>0.32969071209996359</v>
      </c>
      <c r="BA585" s="2">
        <f>BE585*'mass balance'!$B$17+BF585*'mass balance'!$C$17+BG585*'mass balance'!$D$17+BH585*'mass balance'!$E$17</f>
        <v>6.1846176309464939E-6</v>
      </c>
      <c r="BB585" s="2">
        <f>BE585*'mass balance'!$B$18+BF585*'mass balance'!$C$18+BG585*'mass balance'!$D$18+BH585*'mass balance'!$E$18</f>
        <v>6.2797655944995139E-6</v>
      </c>
      <c r="BC585" s="2">
        <f>BE585*'mass balance'!$B$19+BF585*'mass balance'!$C$19+BG585*'mass balance'!$D$19+BH585*'mass balance'!$E$19</f>
        <v>-7.8497069931243959E-6</v>
      </c>
      <c r="BD585" s="2">
        <f>BE585*'mass balance'!$B$20+BF585*'mass balance'!$C$20+BG585*'mass balance'!$D$20+BH585*'mass balance'!$E$20</f>
        <v>2.8544389065906884E-7</v>
      </c>
      <c r="BE585" s="2">
        <f>N585*'mass balance'!$H$11+R585*'mass balance'!$I$11+S585*'mass balance'!$J$11</f>
        <v>-3.6690032600194607E-5</v>
      </c>
      <c r="BF585" s="2">
        <f>N585*'mass balance'!$H$12+R585*'mass balance'!$I$12+S585*'mass balance'!$J$12</f>
        <v>1.386513858937019E-5</v>
      </c>
      <c r="BG585" s="2">
        <f>N585*'mass balance'!$H$13+R585*'mass balance'!$I$13+S585*'mass balance'!$J$13</f>
        <v>1.1200084610936295E-5</v>
      </c>
      <c r="BH585" s="2">
        <f>N585*'mass balance'!$H$14+R585*'mass balance'!$I$14+S585*'mass balance'!$J$14</f>
        <v>4.0129723156462853E-6</v>
      </c>
      <c r="BI585" s="36">
        <f t="shared" si="574"/>
        <v>6.851681337565462E-17</v>
      </c>
      <c r="BJ585" s="36">
        <f t="shared" si="575"/>
        <v>1.6910565481737382E-19</v>
      </c>
      <c r="BK585" s="36">
        <f t="shared" si="576"/>
        <v>3.5040223871207938E-16</v>
      </c>
      <c r="BL585" s="36">
        <f t="shared" si="577"/>
        <v>1.2047520192877804E-16</v>
      </c>
      <c r="BM585" s="36">
        <f t="shared" si="611"/>
        <v>5.3340939074124272E-14</v>
      </c>
      <c r="BN585" s="36">
        <f t="shared" ca="1" si="578"/>
        <v>0.63992014227893546</v>
      </c>
      <c r="BO585" s="36">
        <f t="shared" ca="1" si="600"/>
        <v>1</v>
      </c>
      <c r="BP585" s="36">
        <f t="shared" si="579"/>
        <v>-5.3340939073396973E-14</v>
      </c>
      <c r="BQ585" s="36">
        <f t="shared" si="601"/>
        <v>0.99999999998636513</v>
      </c>
      <c r="BR585" s="2">
        <f t="shared" si="612"/>
        <v>-5</v>
      </c>
      <c r="BS585">
        <v>0</v>
      </c>
      <c r="BT585" s="37">
        <f t="shared" si="602"/>
        <v>7.8693312606072062E-3</v>
      </c>
      <c r="BU585" s="34">
        <f t="shared" si="580"/>
        <v>-5</v>
      </c>
      <c r="BV585" s="34">
        <f t="shared" si="581"/>
        <v>-5</v>
      </c>
      <c r="BW585" s="34">
        <f t="shared" si="582"/>
        <v>-5</v>
      </c>
      <c r="BX585" s="34">
        <f t="shared" si="583"/>
        <v>-5</v>
      </c>
      <c r="BY585" s="34">
        <f t="shared" si="584"/>
        <v>0.67124714434867738</v>
      </c>
      <c r="BZ585" s="36">
        <f t="shared" si="603"/>
        <v>7.8497069931243959E-6</v>
      </c>
      <c r="CA585" s="34">
        <f t="shared" si="604"/>
        <v>2.3868829092829259E-2</v>
      </c>
    </row>
    <row r="586" spans="1:79" ht="13.2" x14ac:dyDescent="0.25">
      <c r="A586" s="75">
        <f t="shared" si="585"/>
        <v>1.5123287671233028</v>
      </c>
      <c r="B586" s="34">
        <f t="shared" si="586"/>
        <v>552.00000000000546</v>
      </c>
      <c r="C586">
        <f t="shared" si="587"/>
        <v>15</v>
      </c>
      <c r="D586" s="35">
        <f t="shared" si="545"/>
        <v>3000</v>
      </c>
      <c r="E586" s="27">
        <v>0</v>
      </c>
      <c r="F586" s="64">
        <f t="shared" si="588"/>
        <v>0.46593146951268899</v>
      </c>
      <c r="G586" s="34">
        <v>0</v>
      </c>
      <c r="H586" s="34">
        <f t="shared" si="546"/>
        <v>1</v>
      </c>
      <c r="I586" s="34">
        <f t="shared" si="589"/>
        <v>6192.2292298236371</v>
      </c>
      <c r="J586" s="34">
        <f t="shared" si="547"/>
        <v>2505.3785197065567</v>
      </c>
      <c r="K586" s="34">
        <f t="shared" si="548"/>
        <v>2214.303684731467</v>
      </c>
      <c r="L586" s="36">
        <f t="shared" si="605"/>
        <v>90.075676209495839</v>
      </c>
      <c r="M586" s="34">
        <f t="shared" si="549"/>
        <v>38.195869775056082</v>
      </c>
      <c r="N586" s="34">
        <f t="shared" si="590"/>
        <v>15.454064784139126</v>
      </c>
      <c r="O586" s="34">
        <f t="shared" si="550"/>
        <v>11.148808202499623</v>
      </c>
      <c r="P586">
        <f t="shared" si="591"/>
        <v>2.8692469650575068</v>
      </c>
      <c r="Q586" s="36">
        <f t="shared" si="551"/>
        <v>13.144171834159328</v>
      </c>
      <c r="R586" s="34">
        <f t="shared" si="552"/>
        <v>3.1620039993990026</v>
      </c>
      <c r="S586" s="34">
        <f t="shared" si="553"/>
        <v>5.7780408011992321</v>
      </c>
      <c r="T586" s="36">
        <f t="shared" si="592"/>
        <v>1.4521798082688165E-13</v>
      </c>
      <c r="U586" s="36">
        <f t="shared" si="554"/>
        <v>2086.3646920159044</v>
      </c>
      <c r="V586" s="36">
        <f t="shared" si="555"/>
        <v>1.1071376729194337E-3</v>
      </c>
      <c r="W586" s="68">
        <f t="shared" si="556"/>
        <v>0.25735907488427384</v>
      </c>
      <c r="X586">
        <f t="shared" si="557"/>
        <v>4.1666584725363585</v>
      </c>
      <c r="Y586">
        <f t="shared" si="558"/>
        <v>1.8307379300092574E-2</v>
      </c>
      <c r="Z586" s="34">
        <f t="shared" si="559"/>
        <v>2.1362371768954423E-3</v>
      </c>
      <c r="AA586" s="36">
        <f t="shared" si="560"/>
        <v>4.3019181407039104E-3</v>
      </c>
      <c r="AB586" s="34">
        <f t="shared" si="561"/>
        <v>2.3425170561219952E-4</v>
      </c>
      <c r="AC586" s="36">
        <f t="shared" si="562"/>
        <v>7.1487190469859144E-2</v>
      </c>
      <c r="AD586" s="34">
        <f t="shared" si="563"/>
        <v>0</v>
      </c>
      <c r="AE586">
        <f t="shared" si="593"/>
        <v>305.17255053931262</v>
      </c>
      <c r="AF586" s="36">
        <f t="shared" si="594"/>
        <v>0</v>
      </c>
      <c r="AG586" s="34">
        <f t="shared" si="564"/>
        <v>4.4253968774327301</v>
      </c>
      <c r="AH586">
        <f t="shared" si="606"/>
        <v>0.2611832793986455</v>
      </c>
      <c r="AI586" s="29">
        <f t="shared" si="595"/>
        <v>4.4253968774327301</v>
      </c>
      <c r="AJ586">
        <f t="shared" si="596"/>
        <v>8.8374735139124496</v>
      </c>
      <c r="AK586" s="36">
        <f t="shared" si="607"/>
        <v>1.1564540079926301E-137</v>
      </c>
      <c r="AL586" s="36">
        <f t="shared" si="597"/>
        <v>-3.4448669523129225E-5</v>
      </c>
      <c r="AM586" s="36">
        <f t="shared" si="598"/>
        <v>-3.9977481567250836E-6</v>
      </c>
      <c r="AN586" s="37">
        <f t="shared" si="608"/>
        <v>-1.7552768773457027E-137</v>
      </c>
      <c r="AO586" s="36">
        <f t="shared" si="609"/>
        <v>4.8343117833903271E-2</v>
      </c>
      <c r="AP586" s="36">
        <f t="shared" si="610"/>
        <v>1.7062037808777852E-2</v>
      </c>
      <c r="AQ586" s="74">
        <f t="shared" si="565"/>
        <v>-2.8442504956664355E-135</v>
      </c>
      <c r="AR586" s="73">
        <f t="shared" si="566"/>
        <v>-6.6846725270436722E-138</v>
      </c>
      <c r="AS586" s="72">
        <f t="shared" si="599"/>
        <v>1.1298062396125352E-4</v>
      </c>
      <c r="AT586" s="37">
        <f t="shared" si="567"/>
        <v>-5.9341438094072014E-132</v>
      </c>
      <c r="AU586" s="37">
        <f t="shared" si="568"/>
        <v>0.65169937424116209</v>
      </c>
      <c r="AV586" s="34">
        <f t="shared" si="569"/>
        <v>1.2497580308053744E-3</v>
      </c>
      <c r="AW586" s="34">
        <f t="shared" si="570"/>
        <v>2.4202597206130282E-2</v>
      </c>
      <c r="AX586" s="37">
        <f t="shared" si="571"/>
        <v>7.3752774709778077E-2</v>
      </c>
      <c r="AY586" s="7">
        <f t="shared" si="572"/>
        <v>0.35656420483098755</v>
      </c>
      <c r="AZ586" s="37">
        <f t="shared" si="573"/>
        <v>0.33111184959405193</v>
      </c>
      <c r="BA586" s="2">
        <f>BE586*'mass balance'!$B$17+BF586*'mass balance'!$C$17+BG586*'mass balance'!$D$17+BH586*'mass balance'!$E$17</f>
        <v>6.2096951856984861E-6</v>
      </c>
      <c r="BB586" s="2">
        <f>BE586*'mass balance'!$B$18+BF586*'mass balance'!$C$18+BG586*'mass balance'!$D$18+BH586*'mass balance'!$E$18</f>
        <v>6.3052289577861619E-6</v>
      </c>
      <c r="BC586" s="2">
        <f>BE586*'mass balance'!$B$19+BF586*'mass balance'!$C$19+BG586*'mass balance'!$D$19+BH586*'mass balance'!$E$19</f>
        <v>-7.8815361972327E-6</v>
      </c>
      <c r="BD586" s="2">
        <f>BE586*'mass balance'!$B$20+BF586*'mass balance'!$C$20+BG586*'mass balance'!$D$20+BH586*'mass balance'!$E$20</f>
        <v>2.8660131626300717E-7</v>
      </c>
      <c r="BE586" s="2">
        <f>N586*'mass balance'!$H$11+R586*'mass balance'!$I$11+S586*'mass balance'!$J$11</f>
        <v>-3.679539234318839E-5</v>
      </c>
      <c r="BF586" s="2">
        <f>N586*'mass balance'!$H$12+R586*'mass balance'!$I$12+S586*'mass balance'!$J$12</f>
        <v>1.3897125601499166E-5</v>
      </c>
      <c r="BG586" s="2">
        <f>N586*'mass balance'!$H$13+R586*'mass balance'!$I$13+S586*'mass balance'!$J$13</f>
        <v>1.1231068937139468E-5</v>
      </c>
      <c r="BH586" s="2">
        <f>N586*'mass balance'!$H$14+R586*'mass balance'!$I$14+S586*'mass balance'!$J$14</f>
        <v>4.0244960375362304E-6</v>
      </c>
      <c r="BI586" s="36">
        <f t="shared" si="574"/>
        <v>6.851681337565462E-17</v>
      </c>
      <c r="BJ586" s="36">
        <f t="shared" si="575"/>
        <v>1.6915115719651854E-19</v>
      </c>
      <c r="BK586" s="36">
        <f t="shared" si="576"/>
        <v>3.5057134436689677E-16</v>
      </c>
      <c r="BL586" s="36">
        <f t="shared" si="577"/>
        <v>1.2058471646505716E-16</v>
      </c>
      <c r="BM586" s="36">
        <f t="shared" si="611"/>
        <v>5.3461414276053049E-14</v>
      </c>
      <c r="BN586" s="36">
        <f t="shared" ca="1" si="578"/>
        <v>0.78893828790561704</v>
      </c>
      <c r="BO586" s="36">
        <f t="shared" ca="1" si="600"/>
        <v>1</v>
      </c>
      <c r="BP586" s="36">
        <f t="shared" si="579"/>
        <v>-5.3461414275321258E-14</v>
      </c>
      <c r="BQ586" s="36">
        <f t="shared" si="601"/>
        <v>0.99999999998631184</v>
      </c>
      <c r="BR586" s="2">
        <f t="shared" si="612"/>
        <v>-5</v>
      </c>
      <c r="BS586">
        <v>0</v>
      </c>
      <c r="BT586" s="37">
        <f t="shared" si="602"/>
        <v>7.9012400377257812E-3</v>
      </c>
      <c r="BU586" s="34">
        <f t="shared" si="580"/>
        <v>-5</v>
      </c>
      <c r="BV586" s="34">
        <f t="shared" si="581"/>
        <v>-5</v>
      </c>
      <c r="BW586" s="34">
        <f t="shared" si="582"/>
        <v>-5</v>
      </c>
      <c r="BX586" s="34">
        <f t="shared" si="583"/>
        <v>-5</v>
      </c>
      <c r="BY586" s="34">
        <f t="shared" si="584"/>
        <v>0.67317470945565183</v>
      </c>
      <c r="BZ586" s="36">
        <f t="shared" si="603"/>
        <v>7.8815361972327E-6</v>
      </c>
      <c r="CA586" s="34">
        <f t="shared" si="604"/>
        <v>2.386275226154793E-2</v>
      </c>
    </row>
    <row r="587" spans="1:79" ht="13.2" x14ac:dyDescent="0.25">
      <c r="A587" s="75">
        <f t="shared" si="585"/>
        <v>1.5150684931507001</v>
      </c>
      <c r="B587" s="34">
        <f t="shared" si="586"/>
        <v>553.00000000000557</v>
      </c>
      <c r="C587">
        <f t="shared" si="587"/>
        <v>15</v>
      </c>
      <c r="D587" s="35">
        <f t="shared" si="545"/>
        <v>3000</v>
      </c>
      <c r="E587" s="27">
        <v>0</v>
      </c>
      <c r="F587" s="64">
        <f t="shared" si="588"/>
        <v>0.46593146951268899</v>
      </c>
      <c r="G587" s="34">
        <v>0</v>
      </c>
      <c r="H587" s="34">
        <f t="shared" si="546"/>
        <v>1</v>
      </c>
      <c r="I587" s="34">
        <f t="shared" si="589"/>
        <v>6192.2292298236371</v>
      </c>
      <c r="J587" s="34">
        <f t="shared" si="547"/>
        <v>2512.5586666466243</v>
      </c>
      <c r="K587" s="34">
        <f t="shared" si="548"/>
        <v>2220.6496423188128</v>
      </c>
      <c r="L587" s="36">
        <f t="shared" si="605"/>
        <v>90.463174395017646</v>
      </c>
      <c r="M587" s="34">
        <f t="shared" si="549"/>
        <v>38.195869775056082</v>
      </c>
      <c r="N587" s="34">
        <f t="shared" si="590"/>
        <v>15.498354481324062</v>
      </c>
      <c r="O587" s="34">
        <f t="shared" si="550"/>
        <v>11.148808202499623</v>
      </c>
      <c r="P587">
        <f t="shared" si="591"/>
        <v>2.8815902306266472</v>
      </c>
      <c r="Q587" s="36">
        <f t="shared" si="551"/>
        <v>13.18314580472496</v>
      </c>
      <c r="R587" s="34">
        <f t="shared" si="552"/>
        <v>3.175013953708639</v>
      </c>
      <c r="S587" s="34">
        <f t="shared" si="553"/>
        <v>5.7913377313858083</v>
      </c>
      <c r="T587" s="36">
        <f t="shared" si="592"/>
        <v>1.4501033743074717E-13</v>
      </c>
      <c r="U587" s="36">
        <f t="shared" si="554"/>
        <v>2086.3646920159044</v>
      </c>
      <c r="V587" s="36">
        <f t="shared" si="555"/>
        <v>1.1096855144543504E-3</v>
      </c>
      <c r="W587" s="68">
        <f t="shared" si="556"/>
        <v>0.25846621255719326</v>
      </c>
      <c r="X587">
        <f t="shared" si="557"/>
        <v>4.1726247997037804</v>
      </c>
      <c r="Y587">
        <f t="shared" si="558"/>
        <v>1.8307379300092574E-2</v>
      </c>
      <c r="Z587" s="34">
        <f t="shared" si="559"/>
        <v>2.1362371768954423E-3</v>
      </c>
      <c r="AA587" s="36">
        <f t="shared" si="560"/>
        <v>4.2933484553954989E-3</v>
      </c>
      <c r="AB587" s="34">
        <f t="shared" si="561"/>
        <v>2.3425170561219952E-4</v>
      </c>
      <c r="AC587" s="36">
        <f t="shared" si="562"/>
        <v>7.1487190469859144E-2</v>
      </c>
      <c r="AD587" s="34">
        <f t="shared" si="563"/>
        <v>0</v>
      </c>
      <c r="AE587">
        <f t="shared" si="593"/>
        <v>305.17255053931262</v>
      </c>
      <c r="AF587" s="36">
        <f t="shared" si="594"/>
        <v>0</v>
      </c>
      <c r="AG587" s="34">
        <f t="shared" si="564"/>
        <v>4.4387306522426444</v>
      </c>
      <c r="AH587">
        <f t="shared" si="606"/>
        <v>0.26145789023862775</v>
      </c>
      <c r="AI587" s="29">
        <f t="shared" si="595"/>
        <v>4.4387306522426444</v>
      </c>
      <c r="AJ587">
        <f t="shared" si="596"/>
        <v>0</v>
      </c>
      <c r="AK587" s="36">
        <f t="shared" si="607"/>
        <v>6.6846725270436722E-138</v>
      </c>
      <c r="AL587" s="36">
        <f t="shared" si="597"/>
        <v>-3.4424121854607074E-5</v>
      </c>
      <c r="AM587" s="36">
        <f t="shared" si="598"/>
        <v>-3.9968114579260475E-6</v>
      </c>
      <c r="AN587" s="37">
        <f t="shared" si="608"/>
        <v>-5.9882286935307264E-138</v>
      </c>
      <c r="AO587" s="36">
        <f t="shared" si="609"/>
        <v>4.830866916438014E-2</v>
      </c>
      <c r="AP587" s="36">
        <f t="shared" si="610"/>
        <v>1.7058040060621126E-2</v>
      </c>
      <c r="AQ587" s="74">
        <f t="shared" si="565"/>
        <v>-9.7240982251411429E-136</v>
      </c>
      <c r="AR587" s="73">
        <f t="shared" si="566"/>
        <v>-2.2821318368103083E-138</v>
      </c>
      <c r="AS587" s="72">
        <f t="shared" si="599"/>
        <v>1.1273927051119804E-4</v>
      </c>
      <c r="AT587" s="37">
        <f t="shared" si="567"/>
        <v>-2.0288015198629056E-132</v>
      </c>
      <c r="AU587" s="37">
        <f t="shared" si="568"/>
        <v>0.65154667677317424</v>
      </c>
      <c r="AV587" s="34">
        <f t="shared" si="569"/>
        <v>3.5912894118983928E-5</v>
      </c>
      <c r="AW587" s="34">
        <f t="shared" si="570"/>
        <v>2.4306714798103486E-2</v>
      </c>
      <c r="AX587" s="37">
        <f t="shared" si="571"/>
        <v>7.4070053109229317E-2</v>
      </c>
      <c r="AY587" s="7">
        <f t="shared" si="572"/>
        <v>0.35687889335864503</v>
      </c>
      <c r="AZ587" s="37">
        <f t="shared" si="573"/>
        <v>0.33253626566642258</v>
      </c>
      <c r="BA587" s="2">
        <f>BE587*'mass balance'!$B$17+BF587*'mass balance'!$C$17+BG587*'mass balance'!$D$17+BH587*'mass balance'!$E$17</f>
        <v>6.2348272412634857E-6</v>
      </c>
      <c r="BB587" s="2">
        <f>BE587*'mass balance'!$B$18+BF587*'mass balance'!$C$18+BG587*'mass balance'!$D$18+BH587*'mass balance'!$E$18</f>
        <v>6.33074766035985E-6</v>
      </c>
      <c r="BC587" s="2">
        <f>BE587*'mass balance'!$B$19+BF587*'mass balance'!$C$19+BG587*'mass balance'!$D$19+BH587*'mass balance'!$E$19</f>
        <v>-7.9134345754498144E-6</v>
      </c>
      <c r="BD587" s="2">
        <f>BE587*'mass balance'!$B$20+BF587*'mass balance'!$C$20+BG587*'mass balance'!$D$20+BH587*'mass balance'!$E$20</f>
        <v>2.8776125728908407E-7</v>
      </c>
      <c r="BE587" s="2">
        <f>N587*'mass balance'!$H$11+R587*'mass balance'!$I$11+S587*'mass balance'!$J$11</f>
        <v>-3.6900844003152526E-5</v>
      </c>
      <c r="BF587" s="2">
        <f>N587*'mass balance'!$H$12+R587*'mass balance'!$I$12+S587*'mass balance'!$J$12</f>
        <v>1.3929106875996028E-5</v>
      </c>
      <c r="BG587" s="2">
        <f>N587*'mass balance'!$H$13+R587*'mass balance'!$I$13+S587*'mass balance'!$J$13</f>
        <v>1.1262073786602784E-5</v>
      </c>
      <c r="BH587" s="2">
        <f>N587*'mass balance'!$H$14+R587*'mass balance'!$I$14+S587*'mass balance'!$J$14</f>
        <v>4.0360298128448071E-6</v>
      </c>
      <c r="BI587" s="36">
        <f t="shared" si="574"/>
        <v>6.851681337565462E-17</v>
      </c>
      <c r="BJ587" s="36">
        <f t="shared" si="575"/>
        <v>1.6919672003926473E-19</v>
      </c>
      <c r="BK587" s="36">
        <f t="shared" si="576"/>
        <v>3.5074049552409327E-16</v>
      </c>
      <c r="BL587" s="36">
        <f t="shared" si="577"/>
        <v>1.2069430291256248E-16</v>
      </c>
      <c r="BM587" s="36">
        <f t="shared" si="611"/>
        <v>5.3581998992518106E-14</v>
      </c>
      <c r="BN587" s="36">
        <f t="shared" ca="1" si="578"/>
        <v>0.31159564815593732</v>
      </c>
      <c r="BO587" s="36">
        <f t="shared" ca="1" si="600"/>
        <v>1</v>
      </c>
      <c r="BP587" s="36">
        <f t="shared" si="579"/>
        <v>-5.3581998991781802E-14</v>
      </c>
      <c r="BQ587" s="36">
        <f t="shared" si="601"/>
        <v>0.99999999998625833</v>
      </c>
      <c r="BR587" s="2">
        <f t="shared" si="612"/>
        <v>-5</v>
      </c>
      <c r="BS587">
        <v>0</v>
      </c>
      <c r="BT587" s="37">
        <f t="shared" si="602"/>
        <v>7.933218161888439E-3</v>
      </c>
      <c r="BU587" s="34">
        <f t="shared" si="580"/>
        <v>-5</v>
      </c>
      <c r="BV587" s="34">
        <f t="shared" si="581"/>
        <v>-5</v>
      </c>
      <c r="BW587" s="34">
        <f t="shared" si="582"/>
        <v>-5</v>
      </c>
      <c r="BX587" s="34">
        <f t="shared" si="583"/>
        <v>-5</v>
      </c>
      <c r="BY587" s="34">
        <f t="shared" si="584"/>
        <v>0.67510395619110919</v>
      </c>
      <c r="BZ587" s="36">
        <f t="shared" si="603"/>
        <v>7.9134345754498144E-6</v>
      </c>
      <c r="CA587" s="34">
        <f t="shared" si="604"/>
        <v>2.3856700699966649E-2</v>
      </c>
    </row>
    <row r="588" spans="1:79" ht="13.2" x14ac:dyDescent="0.25">
      <c r="A588" s="75">
        <f t="shared" si="585"/>
        <v>1.5178082191780975</v>
      </c>
      <c r="B588" s="34">
        <f t="shared" si="586"/>
        <v>554.00000000000557</v>
      </c>
      <c r="C588">
        <f t="shared" si="587"/>
        <v>15</v>
      </c>
      <c r="D588" s="35">
        <f t="shared" si="545"/>
        <v>3000</v>
      </c>
      <c r="E588" s="27">
        <v>0</v>
      </c>
      <c r="F588" s="64">
        <f t="shared" si="588"/>
        <v>0.46593146951268899</v>
      </c>
      <c r="G588" s="34">
        <v>0</v>
      </c>
      <c r="H588" s="34">
        <f t="shared" si="546"/>
        <v>1</v>
      </c>
      <c r="I588" s="34">
        <f t="shared" si="589"/>
        <v>6192.2292298236371</v>
      </c>
      <c r="J588" s="34">
        <f t="shared" si="547"/>
        <v>2519.745057066817</v>
      </c>
      <c r="K588" s="34">
        <f t="shared" si="548"/>
        <v>2227.0011180188662</v>
      </c>
      <c r="L588" s="36">
        <f t="shared" si="605"/>
        <v>90.851564325076666</v>
      </c>
      <c r="M588" s="34">
        <f t="shared" si="549"/>
        <v>38.195869775056082</v>
      </c>
      <c r="N588" s="34">
        <f t="shared" si="590"/>
        <v>15.542682690512502</v>
      </c>
      <c r="O588" s="34">
        <f t="shared" si="550"/>
        <v>11.148808202499623</v>
      </c>
      <c r="P588">
        <f t="shared" si="591"/>
        <v>2.893961901592391</v>
      </c>
      <c r="Q588" s="36">
        <f t="shared" si="551"/>
        <v>13.222159258745942</v>
      </c>
      <c r="R588" s="34">
        <f t="shared" si="552"/>
        <v>3.1880529888188658</v>
      </c>
      <c r="S588" s="34">
        <f t="shared" si="553"/>
        <v>5.8046322315513885</v>
      </c>
      <c r="T588" s="36">
        <f t="shared" si="592"/>
        <v>1.448034028076924E-13</v>
      </c>
      <c r="U588" s="36">
        <f t="shared" si="554"/>
        <v>2086.3646920159044</v>
      </c>
      <c r="V588" s="36">
        <f t="shared" si="555"/>
        <v>1.1122328903698843E-3</v>
      </c>
      <c r="W588" s="68">
        <f t="shared" si="556"/>
        <v>0.2595758980716476</v>
      </c>
      <c r="X588">
        <f t="shared" si="557"/>
        <v>4.1785877848500776</v>
      </c>
      <c r="Y588">
        <f t="shared" si="558"/>
        <v>1.8307379300092574E-2</v>
      </c>
      <c r="Z588" s="34">
        <f t="shared" si="559"/>
        <v>2.1362371768954423E-3</v>
      </c>
      <c r="AA588" s="36">
        <f t="shared" si="560"/>
        <v>4.2848080219793291E-3</v>
      </c>
      <c r="AB588" s="34">
        <f t="shared" si="561"/>
        <v>2.3425170561219952E-4</v>
      </c>
      <c r="AC588" s="36">
        <f t="shared" si="562"/>
        <v>7.1487190469859144E-2</v>
      </c>
      <c r="AD588" s="34">
        <f t="shared" si="563"/>
        <v>0</v>
      </c>
      <c r="AE588">
        <f t="shared" si="593"/>
        <v>305.17255053931262</v>
      </c>
      <c r="AF588" s="36">
        <f t="shared" si="594"/>
        <v>0</v>
      </c>
      <c r="AG588" s="34">
        <f t="shared" si="564"/>
        <v>4.4520779351323023</v>
      </c>
      <c r="AH588">
        <f t="shared" si="606"/>
        <v>0.26173227861635429</v>
      </c>
      <c r="AI588" s="29">
        <f t="shared" si="595"/>
        <v>4.4520779351323023</v>
      </c>
      <c r="AJ588">
        <f t="shared" si="596"/>
        <v>4.4520779351323023</v>
      </c>
      <c r="AK588" s="36">
        <f t="shared" si="607"/>
        <v>2.2821318368103083E-138</v>
      </c>
      <c r="AL588" s="36">
        <f t="shared" si="597"/>
        <v>-3.4399591678430447E-5</v>
      </c>
      <c r="AM588" s="36">
        <f t="shared" si="598"/>
        <v>-3.9958749786017261E-6</v>
      </c>
      <c r="AN588" s="37">
        <f t="shared" si="608"/>
        <v>6.9644383351294576E-139</v>
      </c>
      <c r="AO588" s="36">
        <f t="shared" si="609"/>
        <v>4.8274245042525532E-2</v>
      </c>
      <c r="AP588" s="36">
        <f t="shared" si="610"/>
        <v>1.7054043249163202E-2</v>
      </c>
      <c r="AQ588" s="74">
        <f t="shared" si="565"/>
        <v>1.1333545829089546E-136</v>
      </c>
      <c r="AR588" s="73">
        <f t="shared" si="566"/>
        <v>2.6560503111727403E-139</v>
      </c>
      <c r="AS588" s="72">
        <f t="shared" si="599"/>
        <v>1.1249843264944267E-4</v>
      </c>
      <c r="AT588" s="37">
        <f t="shared" si="567"/>
        <v>2.3645909853156607E-133</v>
      </c>
      <c r="AU588" s="37">
        <f t="shared" si="568"/>
        <v>0.65139401508321193</v>
      </c>
      <c r="AV588" s="34">
        <f t="shared" si="569"/>
        <v>6.4747163280800505E-4</v>
      </c>
      <c r="AW588" s="34">
        <f t="shared" si="570"/>
        <v>2.441107199453766E-2</v>
      </c>
      <c r="AX588" s="37">
        <f t="shared" si="571"/>
        <v>7.4388061657336885E-2</v>
      </c>
      <c r="AY588" s="7">
        <f t="shared" si="572"/>
        <v>0.35902250335633018</v>
      </c>
      <c r="AZ588" s="37">
        <f t="shared" si="573"/>
        <v>0.33396395972898452</v>
      </c>
      <c r="BA588" s="2">
        <f>BE588*'mass balance'!$B$17+BF588*'mass balance'!$C$17+BG588*'mass balance'!$D$17+BH588*'mass balance'!$E$17</f>
        <v>6.2600137833121324E-6</v>
      </c>
      <c r="BB588" s="2">
        <f>BE588*'mass balance'!$B$18+BF588*'mass balance'!$C$18+BG588*'mass balance'!$D$18+BH588*'mass balance'!$E$18</f>
        <v>6.3563216876707815E-6</v>
      </c>
      <c r="BC588" s="2">
        <f>BE588*'mass balance'!$B$19+BF588*'mass balance'!$C$19+BG588*'mass balance'!$D$19+BH588*'mass balance'!$E$19</f>
        <v>-7.9454021095884746E-6</v>
      </c>
      <c r="BD588" s="2">
        <f>BE588*'mass balance'!$B$20+BF588*'mass balance'!$C$20+BG588*'mass balance'!$D$20+BH588*'mass balance'!$E$20</f>
        <v>2.8892371307594459E-7</v>
      </c>
      <c r="BE588" s="2">
        <f>N588*'mass balance'!$H$11+R588*'mass balance'!$I$11+S588*'mass balance'!$J$11</f>
        <v>-3.7006387358363095E-5</v>
      </c>
      <c r="BF588" s="2">
        <f>N588*'mass balance'!$H$12+R588*'mass balance'!$I$12+S588*'mass balance'!$J$12</f>
        <v>1.3961082305898127E-5</v>
      </c>
      <c r="BG588" s="2">
        <f>N588*'mass balance'!$H$13+R588*'mass balance'!$I$13+S588*'mass balance'!$J$13</f>
        <v>1.1293099086452149E-5</v>
      </c>
      <c r="BH588" s="2">
        <f>N588*'mass balance'!$H$14+R588*'mass balance'!$I$14+S588*'mass balance'!$J$14</f>
        <v>4.0475736173209631E-6</v>
      </c>
      <c r="BI588" s="36">
        <f t="shared" si="574"/>
        <v>6.851681337565462E-17</v>
      </c>
      <c r="BJ588" s="36">
        <f t="shared" si="575"/>
        <v>1.6924234281346622E-19</v>
      </c>
      <c r="BK588" s="36">
        <f t="shared" si="576"/>
        <v>3.5090969224413254E-16</v>
      </c>
      <c r="BL588" s="36">
        <f t="shared" si="577"/>
        <v>1.2080396120997565E-16</v>
      </c>
      <c r="BM588" s="36">
        <f t="shared" si="611"/>
        <v>5.370269329543067E-14</v>
      </c>
      <c r="BN588" s="36">
        <f t="shared" ca="1" si="578"/>
        <v>0.89660629853373786</v>
      </c>
      <c r="BO588" s="36">
        <f t="shared" ca="1" si="600"/>
        <v>1</v>
      </c>
      <c r="BP588" s="36">
        <f t="shared" si="579"/>
        <v>-5.3702693294689823E-14</v>
      </c>
      <c r="BQ588" s="36">
        <f t="shared" si="601"/>
        <v>0.9999999999862047</v>
      </c>
      <c r="BR588" s="2">
        <f t="shared" si="612"/>
        <v>-5</v>
      </c>
      <c r="BS588">
        <v>0</v>
      </c>
      <c r="BT588" s="37">
        <f t="shared" si="602"/>
        <v>7.9652656148624448E-3</v>
      </c>
      <c r="BU588" s="34">
        <f t="shared" si="580"/>
        <v>-5</v>
      </c>
      <c r="BV588" s="34">
        <f t="shared" si="581"/>
        <v>-5</v>
      </c>
      <c r="BW588" s="34">
        <f t="shared" si="582"/>
        <v>-5</v>
      </c>
      <c r="BX588" s="34">
        <f t="shared" si="583"/>
        <v>-5</v>
      </c>
      <c r="BY588" s="34">
        <f t="shared" si="584"/>
        <v>0.67703488049859262</v>
      </c>
      <c r="BZ588" s="36">
        <f t="shared" si="603"/>
        <v>7.9454021095884746E-6</v>
      </c>
      <c r="CA588" s="34">
        <f t="shared" si="604"/>
        <v>2.3850674250378234E-2</v>
      </c>
    </row>
    <row r="589" spans="1:79" ht="13.2" x14ac:dyDescent="0.25">
      <c r="A589" s="75">
        <f t="shared" si="585"/>
        <v>1.5205479452054949</v>
      </c>
      <c r="B589" s="34">
        <f t="shared" si="586"/>
        <v>555.00000000000557</v>
      </c>
      <c r="C589">
        <f t="shared" si="587"/>
        <v>15</v>
      </c>
      <c r="D589" s="35">
        <f t="shared" si="545"/>
        <v>3000</v>
      </c>
      <c r="E589" s="27">
        <v>0</v>
      </c>
      <c r="F589" s="64">
        <f t="shared" si="588"/>
        <v>0.46593146951268899</v>
      </c>
      <c r="G589" s="34">
        <v>0</v>
      </c>
      <c r="H589" s="34">
        <f t="shared" si="546"/>
        <v>1</v>
      </c>
      <c r="I589" s="34">
        <f t="shared" si="589"/>
        <v>6192.2292298236371</v>
      </c>
      <c r="J589" s="34">
        <f t="shared" si="547"/>
        <v>2526.9376758914418</v>
      </c>
      <c r="K589" s="34">
        <f t="shared" si="548"/>
        <v>2233.3580985074277</v>
      </c>
      <c r="L589" s="36">
        <f t="shared" si="605"/>
        <v>91.240845836706114</v>
      </c>
      <c r="M589" s="34">
        <f t="shared" si="549"/>
        <v>38.195869775056082</v>
      </c>
      <c r="N589" s="34">
        <f t="shared" si="590"/>
        <v>15.587049318712216</v>
      </c>
      <c r="O589" s="34">
        <f t="shared" si="550"/>
        <v>11.148808202499623</v>
      </c>
      <c r="P589">
        <f t="shared" si="591"/>
        <v>2.9063619727636363</v>
      </c>
      <c r="Q589" s="36">
        <f t="shared" si="551"/>
        <v>13.26121212095118</v>
      </c>
      <c r="R589" s="34">
        <f t="shared" si="552"/>
        <v>3.2011210982509937</v>
      </c>
      <c r="S589" s="34">
        <f t="shared" si="553"/>
        <v>5.8179242573677268</v>
      </c>
      <c r="T589" s="36">
        <f t="shared" si="592"/>
        <v>1.4459717336953992E-13</v>
      </c>
      <c r="U589" s="36">
        <f t="shared" si="554"/>
        <v>2086.3646920159044</v>
      </c>
      <c r="V589" s="36">
        <f t="shared" si="555"/>
        <v>1.1147797921722445E-3</v>
      </c>
      <c r="W589" s="68">
        <f t="shared" si="556"/>
        <v>0.26068813096201748</v>
      </c>
      <c r="X589">
        <f t="shared" si="557"/>
        <v>4.1845474297799141</v>
      </c>
      <c r="Y589">
        <f t="shared" si="558"/>
        <v>1.8307379300092574E-2</v>
      </c>
      <c r="Z589" s="34">
        <f t="shared" si="559"/>
        <v>2.1362371768954423E-3</v>
      </c>
      <c r="AA589" s="36">
        <f t="shared" si="560"/>
        <v>4.2762966923671295E-3</v>
      </c>
      <c r="AB589" s="34">
        <f t="shared" si="561"/>
        <v>2.3425170561219952E-4</v>
      </c>
      <c r="AC589" s="36">
        <f t="shared" si="562"/>
        <v>7.1487190469859144E-2</v>
      </c>
      <c r="AD589" s="34">
        <f t="shared" si="563"/>
        <v>0</v>
      </c>
      <c r="AE589">
        <f t="shared" si="593"/>
        <v>305.17255053931262</v>
      </c>
      <c r="AF589" s="36">
        <f t="shared" si="594"/>
        <v>0</v>
      </c>
      <c r="AG589" s="34">
        <f t="shared" si="564"/>
        <v>4.4654387003499583</v>
      </c>
      <c r="AH589">
        <f t="shared" si="606"/>
        <v>0.26200642990319256</v>
      </c>
      <c r="AI589" s="29">
        <f t="shared" si="595"/>
        <v>4.4654387003499583</v>
      </c>
      <c r="AJ589">
        <f t="shared" si="596"/>
        <v>8.9175166354822615</v>
      </c>
      <c r="AK589" s="36">
        <f t="shared" si="607"/>
        <v>-2.6560503111727403E-139</v>
      </c>
      <c r="AL589" s="36">
        <f t="shared" si="597"/>
        <v>-3.4375078982134515E-5</v>
      </c>
      <c r="AM589" s="36">
        <f t="shared" si="598"/>
        <v>-3.9949387187006967E-6</v>
      </c>
      <c r="AN589" s="37">
        <f t="shared" si="608"/>
        <v>2.9785756703232537E-138</v>
      </c>
      <c r="AO589" s="36">
        <f t="shared" si="609"/>
        <v>4.8239845450847099E-2</v>
      </c>
      <c r="AP589" s="36">
        <f t="shared" si="610"/>
        <v>1.7050047374184599E-2</v>
      </c>
      <c r="AQ589" s="74">
        <f t="shared" si="565"/>
        <v>4.8575479244232089E-136</v>
      </c>
      <c r="AR589" s="73">
        <f t="shared" si="566"/>
        <v>1.136754512731528E-138</v>
      </c>
      <c r="AS589" s="72">
        <f t="shared" si="599"/>
        <v>1.122581092745683E-4</v>
      </c>
      <c r="AT589" s="37">
        <f t="shared" si="567"/>
        <v>1.0134616479291749E-132</v>
      </c>
      <c r="AU589" s="37">
        <f t="shared" si="568"/>
        <v>0.65124138916289187</v>
      </c>
      <c r="AV589" s="34">
        <f t="shared" si="569"/>
        <v>1.2608655244983466E-3</v>
      </c>
      <c r="AW589" s="34">
        <f t="shared" si="570"/>
        <v>2.4515668751644969E-2</v>
      </c>
      <c r="AX589" s="37">
        <f t="shared" si="571"/>
        <v>7.4706800220665739E-2</v>
      </c>
      <c r="AY589" s="7">
        <f t="shared" si="572"/>
        <v>0.3611714654588265</v>
      </c>
      <c r="AZ589" s="37">
        <f t="shared" si="573"/>
        <v>0.33539493118268321</v>
      </c>
      <c r="BA589" s="2">
        <f>BE589*'mass balance'!$B$17+BF589*'mass balance'!$C$17+BG589*'mass balance'!$D$17+BH589*'mass balance'!$E$17</f>
        <v>6.2852547973466237E-6</v>
      </c>
      <c r="BB589" s="2">
        <f>BE589*'mass balance'!$B$18+BF589*'mass balance'!$C$18+BG589*'mass balance'!$D$18+BH589*'mass balance'!$E$18</f>
        <v>6.3819510249981024E-6</v>
      </c>
      <c r="BC589" s="2">
        <f>BE589*'mass balance'!$B$19+BF589*'mass balance'!$C$19+BG589*'mass balance'!$D$19+BH589*'mass balance'!$E$19</f>
        <v>-7.9774387812476352E-6</v>
      </c>
      <c r="BD589" s="2">
        <f>BE589*'mass balance'!$B$20+BF589*'mass balance'!$C$20+BG589*'mass balance'!$D$20+BH589*'mass balance'!$E$20</f>
        <v>2.9008868295445929E-7</v>
      </c>
      <c r="BE589" s="2">
        <f>N589*'mass balance'!$H$11+R589*'mass balance'!$I$11+S589*'mass balance'!$J$11</f>
        <v>-3.7112022187410038E-5</v>
      </c>
      <c r="BF589" s="2">
        <f>N589*'mass balance'!$H$12+R589*'mass balance'!$I$12+S589*'mass balance'!$J$12</f>
        <v>1.3993051784588842E-5</v>
      </c>
      <c r="BG589" s="2">
        <f>N589*'mass balance'!$H$13+R589*'mass balance'!$I$13+S589*'mass balance'!$J$13</f>
        <v>1.1324144763954305E-5</v>
      </c>
      <c r="BH589" s="2">
        <f>N589*'mass balance'!$H$14+R589*'mass balance'!$I$14+S589*'mass balance'!$J$14</f>
        <v>4.0591274267479724E-6</v>
      </c>
      <c r="BI589" s="36">
        <f t="shared" si="574"/>
        <v>6.851681337565462E-17</v>
      </c>
      <c r="BJ589" s="36">
        <f t="shared" si="575"/>
        <v>1.6928802499312455E-19</v>
      </c>
      <c r="BK589" s="36">
        <f t="shared" si="576"/>
        <v>3.5107893458694599E-16</v>
      </c>
      <c r="BL589" s="36">
        <f t="shared" si="577"/>
        <v>1.2091369129674233E-16</v>
      </c>
      <c r="BM589" s="36">
        <f t="shared" si="611"/>
        <v>5.3823497256640648E-14</v>
      </c>
      <c r="BN589" s="36">
        <f t="shared" ca="1" si="578"/>
        <v>0.1606713146309352</v>
      </c>
      <c r="BO589" s="36">
        <f t="shared" ca="1" si="600"/>
        <v>1</v>
      </c>
      <c r="BP589" s="36">
        <f t="shared" si="579"/>
        <v>-5.3823497255895244E-14</v>
      </c>
      <c r="BQ589" s="36">
        <f t="shared" si="601"/>
        <v>0.99999999998615097</v>
      </c>
      <c r="BR589" s="2">
        <f t="shared" si="612"/>
        <v>-5</v>
      </c>
      <c r="BS589">
        <v>0</v>
      </c>
      <c r="BT589" s="37">
        <f t="shared" si="602"/>
        <v>7.9973823782007545E-3</v>
      </c>
      <c r="BU589" s="34">
        <f t="shared" si="580"/>
        <v>-5</v>
      </c>
      <c r="BV589" s="34">
        <f t="shared" si="581"/>
        <v>-5</v>
      </c>
      <c r="BW589" s="34">
        <f t="shared" si="582"/>
        <v>-5</v>
      </c>
      <c r="BX589" s="34">
        <f t="shared" si="583"/>
        <v>-5</v>
      </c>
      <c r="BY589" s="34">
        <f t="shared" si="584"/>
        <v>0.67896747832738658</v>
      </c>
      <c r="BZ589" s="36">
        <f t="shared" si="603"/>
        <v>7.9774387812476352E-6</v>
      </c>
      <c r="CA589" s="34">
        <f t="shared" si="604"/>
        <v>2.3844672756383231E-2</v>
      </c>
    </row>
    <row r="590" spans="1:79" ht="13.2" x14ac:dyDescent="0.25">
      <c r="A590" s="75">
        <f t="shared" si="585"/>
        <v>1.5232876712328922</v>
      </c>
      <c r="B590" s="34">
        <f t="shared" si="586"/>
        <v>556.00000000000568</v>
      </c>
      <c r="C590">
        <f t="shared" si="587"/>
        <v>15</v>
      </c>
      <c r="D590" s="35">
        <f t="shared" si="545"/>
        <v>3000</v>
      </c>
      <c r="E590" s="27">
        <v>0</v>
      </c>
      <c r="F590" s="64">
        <f t="shared" si="588"/>
        <v>0.46593146951268899</v>
      </c>
      <c r="G590" s="34">
        <v>0</v>
      </c>
      <c r="H590" s="34">
        <f t="shared" si="546"/>
        <v>1</v>
      </c>
      <c r="I590" s="34">
        <f t="shared" si="589"/>
        <v>6192.2292298236371</v>
      </c>
      <c r="J590" s="34">
        <f t="shared" si="547"/>
        <v>2534.1365080661467</v>
      </c>
      <c r="K590" s="34">
        <f t="shared" si="548"/>
        <v>2239.7205704791591</v>
      </c>
      <c r="L590" s="36">
        <f t="shared" si="605"/>
        <v>91.631018763966395</v>
      </c>
      <c r="M590" s="34">
        <f t="shared" si="549"/>
        <v>38.195869775056082</v>
      </c>
      <c r="N590" s="34">
        <f t="shared" si="590"/>
        <v>15.63145427306261</v>
      </c>
      <c r="O590" s="34">
        <f t="shared" si="550"/>
        <v>11.148808202499623</v>
      </c>
      <c r="P590">
        <f t="shared" si="591"/>
        <v>2.9187904388545869</v>
      </c>
      <c r="Q590" s="36">
        <f t="shared" si="551"/>
        <v>13.300304316143841</v>
      </c>
      <c r="R590" s="34">
        <f t="shared" si="552"/>
        <v>3.2142182754329101</v>
      </c>
      <c r="S590" s="34">
        <f t="shared" si="553"/>
        <v>5.8312137646501236</v>
      </c>
      <c r="T590" s="36">
        <f t="shared" si="592"/>
        <v>1.4439164555227966E-13</v>
      </c>
      <c r="U590" s="36">
        <f t="shared" si="554"/>
        <v>2086.3646920159044</v>
      </c>
      <c r="V590" s="36">
        <f t="shared" si="555"/>
        <v>1.1173262113951452E-3</v>
      </c>
      <c r="W590" s="68">
        <f t="shared" si="556"/>
        <v>0.26180291075418971</v>
      </c>
      <c r="X590">
        <f t="shared" si="557"/>
        <v>4.1905037362973392</v>
      </c>
      <c r="Y590">
        <f t="shared" si="558"/>
        <v>1.8307379300092574E-2</v>
      </c>
      <c r="Z590" s="34">
        <f t="shared" si="559"/>
        <v>2.1362371768954423E-3</v>
      </c>
      <c r="AA590" s="36">
        <f t="shared" si="560"/>
        <v>4.267814319468044E-3</v>
      </c>
      <c r="AB590" s="34">
        <f t="shared" si="561"/>
        <v>2.3425170561219952E-4</v>
      </c>
      <c r="AC590" s="36">
        <f t="shared" si="562"/>
        <v>7.1487190469859144E-2</v>
      </c>
      <c r="AD590" s="34">
        <f t="shared" si="563"/>
        <v>0</v>
      </c>
      <c r="AE590">
        <f t="shared" si="593"/>
        <v>305.17255053931262</v>
      </c>
      <c r="AF590" s="36">
        <f t="shared" si="594"/>
        <v>0</v>
      </c>
      <c r="AG590" s="34">
        <f t="shared" si="564"/>
        <v>4.4788129221692712</v>
      </c>
      <c r="AH590">
        <f t="shared" si="606"/>
        <v>0.26228033022734554</v>
      </c>
      <c r="AI590" s="29">
        <f t="shared" si="595"/>
        <v>4.4788129221692712</v>
      </c>
      <c r="AJ590">
        <f t="shared" si="596"/>
        <v>0</v>
      </c>
      <c r="AK590" s="36">
        <f t="shared" si="607"/>
        <v>-1.136754512731528E-138</v>
      </c>
      <c r="AL590" s="36">
        <f t="shared" si="597"/>
        <v>-3.4350583753263347E-5</v>
      </c>
      <c r="AM590" s="36">
        <f t="shared" si="598"/>
        <v>-3.9940026781715462E-6</v>
      </c>
      <c r="AN590" s="37">
        <f t="shared" si="608"/>
        <v>2.7129706392059795E-138</v>
      </c>
      <c r="AO590" s="36">
        <f t="shared" si="609"/>
        <v>4.8205470371864963E-2</v>
      </c>
      <c r="AP590" s="36">
        <f t="shared" si="610"/>
        <v>1.7046052435465898E-2</v>
      </c>
      <c r="AQ590" s="74">
        <f t="shared" si="565"/>
        <v>4.4338632917895855E-136</v>
      </c>
      <c r="AR590" s="73">
        <f t="shared" si="566"/>
        <v>1.0361222344622264E-138</v>
      </c>
      <c r="AS590" s="72">
        <f t="shared" si="599"/>
        <v>1.1201829928750878E-4</v>
      </c>
      <c r="AT590" s="37">
        <f t="shared" si="567"/>
        <v>9.2506558212152256E-133</v>
      </c>
      <c r="AU590" s="37">
        <f t="shared" si="568"/>
        <v>0.65108879900383299</v>
      </c>
      <c r="AV590" s="34">
        <f t="shared" si="569"/>
        <v>3.6025861450767573E-5</v>
      </c>
      <c r="AW590" s="34">
        <f t="shared" si="570"/>
        <v>2.4620505024838795E-2</v>
      </c>
      <c r="AX590" s="37">
        <f t="shared" si="571"/>
        <v>7.502626866334669E-2</v>
      </c>
      <c r="AY590" s="7">
        <f t="shared" si="572"/>
        <v>0.36148571030382604</v>
      </c>
      <c r="AZ590" s="37">
        <f t="shared" si="573"/>
        <v>0.33682917941753643</v>
      </c>
      <c r="BA590" s="2">
        <f>BE590*'mass balance'!$B$17+BF590*'mass balance'!$C$17+BG590*'mass balance'!$D$17+BH590*'mass balance'!$E$17</f>
        <v>6.3105502687012448E-6</v>
      </c>
      <c r="BB590" s="2">
        <f>BE590*'mass balance'!$B$18+BF590*'mass balance'!$C$18+BG590*'mass balance'!$D$18+BH590*'mass balance'!$E$18</f>
        <v>6.407635657450494E-6</v>
      </c>
      <c r="BC590" s="2">
        <f>BE590*'mass balance'!$B$19+BF590*'mass balance'!$C$19+BG590*'mass balance'!$D$19+BH590*'mass balance'!$E$19</f>
        <v>-8.0095445718131137E-6</v>
      </c>
      <c r="BD590" s="2">
        <f>BE590*'mass balance'!$B$20+BF590*'mass balance'!$C$20+BG590*'mass balance'!$D$20+BH590*'mass balance'!$E$20</f>
        <v>2.9125616624774977E-7</v>
      </c>
      <c r="BE590" s="2">
        <f>N590*'mass balance'!$H$11+R590*'mass balance'!$I$11+S590*'mass balance'!$J$11</f>
        <v>-3.7217748269196692E-5</v>
      </c>
      <c r="BF590" s="2">
        <f>N590*'mass balance'!$H$12+R590*'mass balance'!$I$12+S590*'mass balance'!$J$12</f>
        <v>1.4025015205796802E-5</v>
      </c>
      <c r="BG590" s="2">
        <f>N590*'mass balance'!$H$13+R590*'mass balance'!$I$13+S590*'mass balance'!$J$13</f>
        <v>1.1355210746516511E-5</v>
      </c>
      <c r="BH590" s="2">
        <f>N590*'mass balance'!$H$14+R590*'mass balance'!$I$14+S590*'mass balance'!$J$14</f>
        <v>4.0706912169433873E-6</v>
      </c>
      <c r="BI590" s="36">
        <f t="shared" si="574"/>
        <v>6.851681337565462E-17</v>
      </c>
      <c r="BJ590" s="36">
        <f t="shared" si="575"/>
        <v>1.6933376605830491E-19</v>
      </c>
      <c r="BK590" s="36">
        <f t="shared" si="576"/>
        <v>3.5124822261193913E-16</v>
      </c>
      <c r="BL590" s="36">
        <f t="shared" si="577"/>
        <v>1.2102349311306321E-16</v>
      </c>
      <c r="BM590" s="36">
        <f t="shared" si="611"/>
        <v>5.3944410947937392E-14</v>
      </c>
      <c r="BN590" s="36">
        <f t="shared" ca="1" si="578"/>
        <v>0.49087903840286995</v>
      </c>
      <c r="BO590" s="36">
        <f t="shared" ca="1" si="600"/>
        <v>1</v>
      </c>
      <c r="BP590" s="36">
        <f t="shared" si="579"/>
        <v>-5.3944410947187412E-14</v>
      </c>
      <c r="BQ590" s="36">
        <f t="shared" si="601"/>
        <v>0.99999999998609712</v>
      </c>
      <c r="BR590" s="2">
        <f t="shared" si="612"/>
        <v>-5</v>
      </c>
      <c r="BS590">
        <v>0</v>
      </c>
      <c r="BT590" s="37">
        <f t="shared" si="602"/>
        <v>8.0295684332426457E-3</v>
      </c>
      <c r="BU590" s="34">
        <f t="shared" si="580"/>
        <v>-5</v>
      </c>
      <c r="BV590" s="34">
        <f t="shared" si="581"/>
        <v>-5</v>
      </c>
      <c r="BW590" s="34">
        <f t="shared" si="582"/>
        <v>-5</v>
      </c>
      <c r="BX590" s="34">
        <f t="shared" si="583"/>
        <v>-5</v>
      </c>
      <c r="BY590" s="34">
        <f t="shared" si="584"/>
        <v>0.68090174563251005</v>
      </c>
      <c r="BZ590" s="36">
        <f t="shared" si="603"/>
        <v>8.0095445718131137E-6</v>
      </c>
      <c r="CA590" s="34">
        <f t="shared" si="604"/>
        <v>2.3838696062876197E-2</v>
      </c>
    </row>
    <row r="591" spans="1:79" ht="13.2" x14ac:dyDescent="0.25">
      <c r="A591" s="75">
        <f t="shared" si="585"/>
        <v>1.5260273972602896</v>
      </c>
      <c r="B591" s="34">
        <f t="shared" si="586"/>
        <v>557.00000000000568</v>
      </c>
      <c r="C591">
        <f t="shared" si="587"/>
        <v>15</v>
      </c>
      <c r="D591" s="35">
        <f t="shared" si="545"/>
        <v>3000</v>
      </c>
      <c r="E591" s="27">
        <v>0</v>
      </c>
      <c r="F591" s="64">
        <f t="shared" si="588"/>
        <v>0.46593146951268899</v>
      </c>
      <c r="G591" s="34">
        <v>0</v>
      </c>
      <c r="H591" s="34">
        <f t="shared" si="546"/>
        <v>1</v>
      </c>
      <c r="I591" s="34">
        <f t="shared" si="589"/>
        <v>6192.2292298236371</v>
      </c>
      <c r="J591" s="34">
        <f t="shared" si="547"/>
        <v>2541.3415385578942</v>
      </c>
      <c r="K591" s="34">
        <f t="shared" si="548"/>
        <v>2246.0885206475623</v>
      </c>
      <c r="L591" s="36">
        <f t="shared" si="605"/>
        <v>92.022082937954707</v>
      </c>
      <c r="M591" s="34">
        <f t="shared" si="549"/>
        <v>38.195869775056082</v>
      </c>
      <c r="N591" s="34">
        <f t="shared" si="590"/>
        <v>15.675897460834575</v>
      </c>
      <c r="O591" s="34">
        <f t="shared" si="550"/>
        <v>11.148808202499623</v>
      </c>
      <c r="P591">
        <f t="shared" si="591"/>
        <v>2.9312472944850572</v>
      </c>
      <c r="Q591" s="36">
        <f t="shared" si="551"/>
        <v>13.339435769201323</v>
      </c>
      <c r="R591" s="34">
        <f t="shared" si="552"/>
        <v>3.2273445136993817</v>
      </c>
      <c r="S591" s="34">
        <f t="shared" si="553"/>
        <v>5.8445007093571082</v>
      </c>
      <c r="T591" s="36">
        <f t="shared" si="592"/>
        <v>1.4418681581586581E-13</v>
      </c>
      <c r="U591" s="36">
        <f t="shared" si="554"/>
        <v>2086.3646920159044</v>
      </c>
      <c r="V591" s="36">
        <f t="shared" si="555"/>
        <v>1.119872139599745E-3</v>
      </c>
      <c r="W591" s="68">
        <f t="shared" si="556"/>
        <v>0.26292023696558486</v>
      </c>
      <c r="X591">
        <f t="shared" si="557"/>
        <v>4.1964567062057885</v>
      </c>
      <c r="Y591">
        <f t="shared" si="558"/>
        <v>1.8307379300092574E-2</v>
      </c>
      <c r="Z591" s="34">
        <f t="shared" si="559"/>
        <v>2.1362371768954423E-3</v>
      </c>
      <c r="AA591" s="36">
        <f t="shared" si="560"/>
        <v>4.2593607571802528E-3</v>
      </c>
      <c r="AB591" s="34">
        <f t="shared" si="561"/>
        <v>2.3425170561219952E-4</v>
      </c>
      <c r="AC591" s="36">
        <f t="shared" si="562"/>
        <v>7.1487190469859144E-2</v>
      </c>
      <c r="AD591" s="34">
        <f t="shared" si="563"/>
        <v>0</v>
      </c>
      <c r="AE591">
        <f t="shared" si="593"/>
        <v>305.17255053931262</v>
      </c>
      <c r="AF591" s="36">
        <f t="shared" si="594"/>
        <v>0</v>
      </c>
      <c r="AG591" s="34">
        <f t="shared" si="564"/>
        <v>4.4922005748892975</v>
      </c>
      <c r="AH591">
        <f t="shared" si="606"/>
        <v>0.26255396643600459</v>
      </c>
      <c r="AI591" s="29">
        <f t="shared" si="595"/>
        <v>4.4922005748892975</v>
      </c>
      <c r="AJ591">
        <f t="shared" si="596"/>
        <v>4.4922005748892975</v>
      </c>
      <c r="AK591" s="36">
        <f t="shared" si="607"/>
        <v>-1.0361222344622264E-138</v>
      </c>
      <c r="AL591" s="36">
        <f t="shared" si="597"/>
        <v>-3.4326105979369896E-5</v>
      </c>
      <c r="AM591" s="36">
        <f t="shared" si="598"/>
        <v>-3.993066856962874E-6</v>
      </c>
      <c r="AN591" s="37">
        <f t="shared" si="608"/>
        <v>1.5762161264744513E-138</v>
      </c>
      <c r="AO591" s="36">
        <f t="shared" si="609"/>
        <v>4.8171119788111699E-2</v>
      </c>
      <c r="AP591" s="36">
        <f t="shared" si="610"/>
        <v>1.7042058432787728E-2</v>
      </c>
      <c r="AQ591" s="74">
        <f t="shared" si="565"/>
        <v>2.5815570076153701E-136</v>
      </c>
      <c r="AR591" s="73">
        <f t="shared" si="566"/>
        <v>6.0240631803948857E-139</v>
      </c>
      <c r="AS591" s="72">
        <f t="shared" si="599"/>
        <v>1.1177900159154581E-4</v>
      </c>
      <c r="AT591" s="37">
        <f t="shared" si="567"/>
        <v>5.3860693911149545E-133</v>
      </c>
      <c r="AU591" s="37">
        <f t="shared" si="568"/>
        <v>0.65093624459765642</v>
      </c>
      <c r="AV591" s="34">
        <f t="shared" si="569"/>
        <v>6.5309559504410754E-4</v>
      </c>
      <c r="AW591" s="34">
        <f t="shared" si="570"/>
        <v>2.4725580768736339E-2</v>
      </c>
      <c r="AX591" s="37">
        <f t="shared" si="571"/>
        <v>7.5346466847084376E-2</v>
      </c>
      <c r="AY591" s="7">
        <f t="shared" si="572"/>
        <v>0.36364538017644965</v>
      </c>
      <c r="AZ591" s="37">
        <f t="shared" si="573"/>
        <v>0.33826670381266921</v>
      </c>
      <c r="BA591" s="2">
        <f>BE591*'mass balance'!$B$17+BF591*'mass balance'!$C$17+BG591*'mass balance'!$D$17+BH591*'mass balance'!$E$17</f>
        <v>6.3359001825429267E-6</v>
      </c>
      <c r="BB591" s="2">
        <f>BE591*'mass balance'!$B$18+BF591*'mass balance'!$C$18+BG591*'mass balance'!$D$18+BH591*'mass balance'!$E$18</f>
        <v>6.4333755699666635E-6</v>
      </c>
      <c r="BC591" s="2">
        <f>BE591*'mass balance'!$B$19+BF591*'mass balance'!$C$19+BG591*'mass balance'!$D$19+BH591*'mass balance'!$E$19</f>
        <v>-8.0417194624583254E-6</v>
      </c>
      <c r="BD591" s="2">
        <f>BE591*'mass balance'!$B$20+BF591*'mass balance'!$C$20+BG591*'mass balance'!$D$20+BH591*'mass balance'!$E$20</f>
        <v>2.9242616227121199E-7</v>
      </c>
      <c r="BE591" s="2">
        <f>N591*'mass balance'!$H$11+R591*'mass balance'!$I$11+S591*'mass balance'!$J$11</f>
        <v>-3.7323565382939462E-5</v>
      </c>
      <c r="BF591" s="2">
        <f>N591*'mass balance'!$H$12+R591*'mass balance'!$I$12+S591*'mass balance'!$J$12</f>
        <v>1.4056972463595123E-5</v>
      </c>
      <c r="BG591" s="2">
        <f>N591*'mass balance'!$H$13+R591*'mass balance'!$I$13+S591*'mass balance'!$J$13</f>
        <v>1.1386296961686352E-5</v>
      </c>
      <c r="BH591" s="2">
        <f>N591*'mass balance'!$H$14+R591*'mass balance'!$I$14+S591*'mass balance'!$J$14</f>
        <v>4.0822649637590033E-6</v>
      </c>
      <c r="BI591" s="36">
        <f t="shared" si="574"/>
        <v>6.851681337565462E-17</v>
      </c>
      <c r="BJ591" s="36">
        <f t="shared" si="575"/>
        <v>1.6937956549505728E-19</v>
      </c>
      <c r="BK591" s="36">
        <f t="shared" si="576"/>
        <v>3.5141755637799741E-16</v>
      </c>
      <c r="BL591" s="36">
        <f t="shared" si="577"/>
        <v>1.2113336659988544E-16</v>
      </c>
      <c r="BM591" s="36">
        <f t="shared" si="611"/>
        <v>5.4065434441050452E-14</v>
      </c>
      <c r="BN591" s="36">
        <f t="shared" ca="1" si="578"/>
        <v>0.66770618788069136</v>
      </c>
      <c r="BO591" s="36">
        <f t="shared" ca="1" si="600"/>
        <v>1</v>
      </c>
      <c r="BP591" s="36">
        <f t="shared" si="579"/>
        <v>-5.4065434440295872E-14</v>
      </c>
      <c r="BQ591" s="36">
        <f t="shared" si="601"/>
        <v>0.99999999998604316</v>
      </c>
      <c r="BR591" s="2">
        <f t="shared" si="612"/>
        <v>-5</v>
      </c>
      <c r="BS591">
        <v>0</v>
      </c>
      <c r="BT591" s="37">
        <f t="shared" si="602"/>
        <v>8.061823761114471E-3</v>
      </c>
      <c r="BU591" s="34">
        <f t="shared" si="580"/>
        <v>-5</v>
      </c>
      <c r="BV591" s="34">
        <f t="shared" si="581"/>
        <v>-5</v>
      </c>
      <c r="BW591" s="34">
        <f t="shared" si="582"/>
        <v>-5</v>
      </c>
      <c r="BX591" s="34">
        <f t="shared" si="583"/>
        <v>-5</v>
      </c>
      <c r="BY591" s="34">
        <f t="shared" si="584"/>
        <v>0.68283767837470877</v>
      </c>
      <c r="BZ591" s="36">
        <f t="shared" si="603"/>
        <v>8.0417194624583254E-6</v>
      </c>
      <c r="CA591" s="34">
        <f t="shared" si="604"/>
        <v>2.3832744016032619E-2</v>
      </c>
    </row>
    <row r="592" spans="1:79" ht="13.2" x14ac:dyDescent="0.25">
      <c r="A592" s="75">
        <f t="shared" si="585"/>
        <v>1.5287671232876869</v>
      </c>
      <c r="B592" s="34">
        <f t="shared" si="586"/>
        <v>558.00000000000568</v>
      </c>
      <c r="C592">
        <f t="shared" si="587"/>
        <v>15</v>
      </c>
      <c r="D592" s="35">
        <f t="shared" si="545"/>
        <v>3000</v>
      </c>
      <c r="E592" s="27">
        <v>0</v>
      </c>
      <c r="F592" s="64">
        <f t="shared" si="588"/>
        <v>0.46593146951268899</v>
      </c>
      <c r="G592" s="34">
        <v>0</v>
      </c>
      <c r="H592" s="34">
        <f t="shared" si="546"/>
        <v>1</v>
      </c>
      <c r="I592" s="34">
        <f t="shared" si="589"/>
        <v>6192.2292298236371</v>
      </c>
      <c r="J592" s="34">
        <f t="shared" si="547"/>
        <v>2548.5527523549399</v>
      </c>
      <c r="K592" s="34">
        <f t="shared" si="548"/>
        <v>2252.4619357449565</v>
      </c>
      <c r="L592" s="36">
        <f t="shared" si="605"/>
        <v>92.414038186814608</v>
      </c>
      <c r="M592" s="34">
        <f t="shared" si="549"/>
        <v>38.195869775056082</v>
      </c>
      <c r="N592" s="34">
        <f t="shared" si="590"/>
        <v>15.720378789430333</v>
      </c>
      <c r="O592" s="34">
        <f t="shared" si="550"/>
        <v>11.148808202499623</v>
      </c>
      <c r="P592">
        <f t="shared" si="591"/>
        <v>2.9437325341807776</v>
      </c>
      <c r="Q592" s="36">
        <f t="shared" si="551"/>
        <v>13.378606405075217</v>
      </c>
      <c r="R592" s="34">
        <f t="shared" si="552"/>
        <v>3.2404998062923607</v>
      </c>
      <c r="S592" s="34">
        <f t="shared" si="553"/>
        <v>5.857785047590105</v>
      </c>
      <c r="T592" s="36">
        <f t="shared" si="592"/>
        <v>1.4398268064401585E-13</v>
      </c>
      <c r="U592" s="36">
        <f t="shared" si="554"/>
        <v>2086.3646920159044</v>
      </c>
      <c r="V592" s="36">
        <f t="shared" si="555"/>
        <v>1.1224175683745823E-3</v>
      </c>
      <c r="W592" s="68">
        <f t="shared" si="556"/>
        <v>0.26404010910518461</v>
      </c>
      <c r="X592">
        <f t="shared" si="557"/>
        <v>4.2024063413080839</v>
      </c>
      <c r="Y592">
        <f t="shared" si="558"/>
        <v>1.8307379300092574E-2</v>
      </c>
      <c r="Z592" s="34">
        <f t="shared" si="559"/>
        <v>2.1362371768954423E-3</v>
      </c>
      <c r="AA592" s="36">
        <f t="shared" si="560"/>
        <v>4.2509358603826713E-3</v>
      </c>
      <c r="AB592" s="34">
        <f t="shared" si="561"/>
        <v>2.3425170561219952E-4</v>
      </c>
      <c r="AC592" s="36">
        <f t="shared" si="562"/>
        <v>7.1487190469859144E-2</v>
      </c>
      <c r="AD592" s="34">
        <f t="shared" si="563"/>
        <v>0</v>
      </c>
      <c r="AE592">
        <f t="shared" si="593"/>
        <v>305.17255053931262</v>
      </c>
      <c r="AF592" s="36">
        <f t="shared" si="594"/>
        <v>0</v>
      </c>
      <c r="AG592" s="34">
        <f t="shared" si="564"/>
        <v>4.5056016328344741</v>
      </c>
      <c r="AH592">
        <f t="shared" si="606"/>
        <v>0.26282732605938097</v>
      </c>
      <c r="AI592" s="29">
        <f t="shared" si="595"/>
        <v>4.5056016328344741</v>
      </c>
      <c r="AJ592">
        <f t="shared" si="596"/>
        <v>8.9978022077237725</v>
      </c>
      <c r="AK592" s="36">
        <f t="shared" si="607"/>
        <v>-6.0240631803948857E-139</v>
      </c>
      <c r="AL592" s="36">
        <f t="shared" si="597"/>
        <v>-3.430164564801597E-5</v>
      </c>
      <c r="AM592" s="36">
        <f t="shared" si="598"/>
        <v>-3.9921312550232932E-6</v>
      </c>
      <c r="AN592" s="37">
        <f t="shared" si="608"/>
        <v>5.4009389201222492E-139</v>
      </c>
      <c r="AO592" s="36">
        <f t="shared" si="609"/>
        <v>4.8136793682132327E-2</v>
      </c>
      <c r="AP592" s="36">
        <f t="shared" si="610"/>
        <v>1.7038065365930766E-2</v>
      </c>
      <c r="AQ592" s="74">
        <f t="shared" si="565"/>
        <v>8.864698468214877E-137</v>
      </c>
      <c r="AR592" s="73">
        <f t="shared" si="566"/>
        <v>2.0656220952120074E-139</v>
      </c>
      <c r="AS592" s="72">
        <f t="shared" si="599"/>
        <v>1.1154021509230386E-4</v>
      </c>
      <c r="AT592" s="37">
        <f t="shared" si="567"/>
        <v>1.8494993889451038E-133</v>
      </c>
      <c r="AU592" s="37">
        <f t="shared" si="568"/>
        <v>0.65078372593598477</v>
      </c>
      <c r="AV592" s="34">
        <f t="shared" si="569"/>
        <v>1.2720060106748122E-3</v>
      </c>
      <c r="AW592" s="34">
        <f t="shared" si="570"/>
        <v>2.4830895937161184E-2</v>
      </c>
      <c r="AX592" s="37">
        <f t="shared" si="571"/>
        <v>7.5667394631165036E-2</v>
      </c>
      <c r="AY592" s="7">
        <f t="shared" si="572"/>
        <v>0.3658104056841856</v>
      </c>
      <c r="AZ592" s="37">
        <f t="shared" si="573"/>
        <v>0.33970750373634961</v>
      </c>
      <c r="BA592" s="2">
        <f>BE592*'mass balance'!$B$17+BF592*'mass balance'!$C$17+BG592*'mass balance'!$D$17+BH592*'mass balance'!$E$17</f>
        <v>6.3613045238718078E-6</v>
      </c>
      <c r="BB592" s="2">
        <f>BE592*'mass balance'!$B$18+BF592*'mass balance'!$C$18+BG592*'mass balance'!$D$18+BH592*'mass balance'!$E$18</f>
        <v>6.4591707473159888E-6</v>
      </c>
      <c r="BC592" s="2">
        <f>BE592*'mass balance'!$B$19+BF592*'mass balance'!$C$19+BG592*'mass balance'!$D$19+BH592*'mass balance'!$E$19</f>
        <v>-8.073963434144992E-6</v>
      </c>
      <c r="BD592" s="2">
        <f>BE592*'mass balance'!$B$20+BF592*'mass balance'!$C$20+BG592*'mass balance'!$D$20+BH592*'mass balance'!$E$20</f>
        <v>2.93598670332545E-7</v>
      </c>
      <c r="BE592" s="2">
        <f>N592*'mass balance'!$H$11+R592*'mass balance'!$I$11+S592*'mass balance'!$J$11</f>
        <v>-3.7429473308167457E-5</v>
      </c>
      <c r="BF592" s="2">
        <f>N592*'mass balance'!$H$12+R592*'mass balance'!$I$12+S592*'mass balance'!$J$12</f>
        <v>1.4088923452400608E-5</v>
      </c>
      <c r="BG592" s="2">
        <f>N592*'mass balance'!$H$13+R592*'mass balance'!$I$13+S592*'mass balance'!$J$13</f>
        <v>1.1417403337151497E-5</v>
      </c>
      <c r="BH592" s="2">
        <f>N592*'mass balance'!$H$14+R592*'mass balance'!$I$14+S592*'mass balance'!$J$14</f>
        <v>4.0938486430808155E-6</v>
      </c>
      <c r="BI592" s="36">
        <f t="shared" si="574"/>
        <v>6.851681337565462E-17</v>
      </c>
      <c r="BJ592" s="36">
        <f t="shared" si="575"/>
        <v>1.6942542279533656E-19</v>
      </c>
      <c r="BK592" s="36">
        <f t="shared" si="576"/>
        <v>3.5158693594349245E-16</v>
      </c>
      <c r="BL592" s="36">
        <f t="shared" si="577"/>
        <v>1.2124331169889441E-16</v>
      </c>
      <c r="BM592" s="36">
        <f t="shared" si="611"/>
        <v>5.4186567807650335E-14</v>
      </c>
      <c r="BN592" s="36">
        <f t="shared" ca="1" si="578"/>
        <v>0.6257959345031755</v>
      </c>
      <c r="BO592" s="36">
        <f t="shared" ca="1" si="600"/>
        <v>1</v>
      </c>
      <c r="BP592" s="36">
        <f t="shared" si="579"/>
        <v>-5.4186567806891136E-14</v>
      </c>
      <c r="BQ592" s="36">
        <f t="shared" si="601"/>
        <v>0.9999999999859891</v>
      </c>
      <c r="BR592" s="2">
        <f t="shared" si="612"/>
        <v>-5</v>
      </c>
      <c r="BS592">
        <v>0</v>
      </c>
      <c r="BT592" s="37">
        <f t="shared" si="602"/>
        <v>8.0941483427303534E-3</v>
      </c>
      <c r="BU592" s="34">
        <f t="shared" si="580"/>
        <v>-5</v>
      </c>
      <c r="BV592" s="34">
        <f t="shared" si="581"/>
        <v>-5</v>
      </c>
      <c r="BW592" s="34">
        <f t="shared" si="582"/>
        <v>-5</v>
      </c>
      <c r="BX592" s="34">
        <f t="shared" si="583"/>
        <v>-5</v>
      </c>
      <c r="BY592" s="34">
        <f t="shared" si="584"/>
        <v>0.68477527252044978</v>
      </c>
      <c r="BZ592" s="36">
        <f t="shared" si="603"/>
        <v>8.073963434144992E-6</v>
      </c>
      <c r="CA592" s="34">
        <f t="shared" si="604"/>
        <v>2.3826816463295739E-2</v>
      </c>
    </row>
    <row r="593" spans="1:79" ht="13.2" x14ac:dyDescent="0.25">
      <c r="A593" s="75">
        <f t="shared" si="585"/>
        <v>1.5315068493150843</v>
      </c>
      <c r="B593" s="34">
        <f t="shared" si="586"/>
        <v>559.0000000000058</v>
      </c>
      <c r="C593">
        <f t="shared" si="587"/>
        <v>15</v>
      </c>
      <c r="D593" s="35">
        <f t="shared" si="545"/>
        <v>3000</v>
      </c>
      <c r="E593" s="27">
        <v>0</v>
      </c>
      <c r="F593" s="64">
        <f t="shared" si="588"/>
        <v>0.46593146951268899</v>
      </c>
      <c r="G593" s="34">
        <v>0</v>
      </c>
      <c r="H593" s="34">
        <f t="shared" si="546"/>
        <v>1</v>
      </c>
      <c r="I593" s="34">
        <f t="shared" si="589"/>
        <v>6192.2292298236371</v>
      </c>
      <c r="J593" s="34">
        <f t="shared" si="547"/>
        <v>2555.7701344668021</v>
      </c>
      <c r="K593" s="34">
        <f t="shared" si="548"/>
        <v>2258.8408025224544</v>
      </c>
      <c r="L593" s="36">
        <f t="shared" si="605"/>
        <v>92.806884335745707</v>
      </c>
      <c r="M593" s="34">
        <f t="shared" si="549"/>
        <v>38.195869775056082</v>
      </c>
      <c r="N593" s="34">
        <f t="shared" si="590"/>
        <v>15.76489816638327</v>
      </c>
      <c r="O593" s="34">
        <f t="shared" si="550"/>
        <v>11.148808202499623</v>
      </c>
      <c r="P593">
        <f t="shared" si="591"/>
        <v>2.9562461523737014</v>
      </c>
      <c r="Q593" s="36">
        <f t="shared" si="551"/>
        <v>13.417816148791296</v>
      </c>
      <c r="R593" s="34">
        <f t="shared" si="552"/>
        <v>3.2536841463612918</v>
      </c>
      <c r="S593" s="34">
        <f t="shared" si="553"/>
        <v>5.8710667355931161</v>
      </c>
      <c r="T593" s="36">
        <f t="shared" si="592"/>
        <v>1.4377923654401154E-13</v>
      </c>
      <c r="U593" s="36">
        <f t="shared" si="554"/>
        <v>2086.3646920159044</v>
      </c>
      <c r="V593" s="36">
        <f t="shared" si="555"/>
        <v>1.1249624893355146E-3</v>
      </c>
      <c r="W593" s="68">
        <f t="shared" si="556"/>
        <v>0.26516252667355916</v>
      </c>
      <c r="X593">
        <f t="shared" si="557"/>
        <v>4.2083526434064273</v>
      </c>
      <c r="Y593">
        <f t="shared" si="558"/>
        <v>1.8307379300092574E-2</v>
      </c>
      <c r="Z593" s="34">
        <f t="shared" si="559"/>
        <v>2.1362371768954423E-3</v>
      </c>
      <c r="AA593" s="36">
        <f t="shared" si="560"/>
        <v>4.2425394849267394E-3</v>
      </c>
      <c r="AB593" s="34">
        <f t="shared" si="561"/>
        <v>2.3425170561219952E-4</v>
      </c>
      <c r="AC593" s="36">
        <f t="shared" si="562"/>
        <v>7.1487190469859144E-2</v>
      </c>
      <c r="AD593" s="34">
        <f t="shared" si="563"/>
        <v>0</v>
      </c>
      <c r="AE593">
        <f t="shared" si="593"/>
        <v>305.17255053931262</v>
      </c>
      <c r="AF593" s="36">
        <f t="shared" si="594"/>
        <v>0</v>
      </c>
      <c r="AG593" s="34">
        <f t="shared" si="564"/>
        <v>4.5190160703546187</v>
      </c>
      <c r="AH593">
        <f t="shared" si="606"/>
        <v>0.26310039727655621</v>
      </c>
      <c r="AI593" s="29">
        <f t="shared" si="595"/>
        <v>4.5190160703546187</v>
      </c>
      <c r="AJ593">
        <f t="shared" si="596"/>
        <v>0</v>
      </c>
      <c r="AK593" s="36">
        <f t="shared" si="607"/>
        <v>-2.0656220952120074E-139</v>
      </c>
      <c r="AL593" s="36">
        <f t="shared" si="597"/>
        <v>-3.4277202746772242E-5</v>
      </c>
      <c r="AM593" s="36">
        <f t="shared" si="598"/>
        <v>-3.9911958723014263E-6</v>
      </c>
      <c r="AN593" s="37">
        <f t="shared" si="608"/>
        <v>-6.2312426027263646E-140</v>
      </c>
      <c r="AO593" s="36">
        <f t="shared" si="609"/>
        <v>4.8102492036484312E-2</v>
      </c>
      <c r="AP593" s="36">
        <f t="shared" si="610"/>
        <v>1.7034073234675744E-2</v>
      </c>
      <c r="AQ593" s="74">
        <f t="shared" si="565"/>
        <v>-1.0249392164569591E-137</v>
      </c>
      <c r="AR593" s="73">
        <f t="shared" si="566"/>
        <v>-2.3848667517439676E-140</v>
      </c>
      <c r="AS593" s="72">
        <f t="shared" si="599"/>
        <v>1.1130193869774536E-4</v>
      </c>
      <c r="AT593" s="37">
        <f t="shared" si="567"/>
        <v>-2.138396992678251E-134</v>
      </c>
      <c r="AU593" s="37">
        <f t="shared" si="568"/>
        <v>0.65063124301044306</v>
      </c>
      <c r="AV593" s="34">
        <f t="shared" si="569"/>
        <v>3.6138502844308583E-5</v>
      </c>
      <c r="AW593" s="34">
        <f t="shared" si="570"/>
        <v>2.493645048314589E-2</v>
      </c>
      <c r="AX593" s="37">
        <f t="shared" si="571"/>
        <v>7.5989051872464367E-2</v>
      </c>
      <c r="AY593" s="7">
        <f t="shared" si="572"/>
        <v>0.36612416753201371</v>
      </c>
      <c r="AZ593" s="37">
        <f t="shared" si="573"/>
        <v>0.34115157854602352</v>
      </c>
      <c r="BA593" s="2">
        <f>BE593*'mass balance'!$B$17+BF593*'mass balance'!$C$17+BG593*'mass balance'!$D$17+BH593*'mass balance'!$E$17</f>
        <v>6.3867632775218063E-6</v>
      </c>
      <c r="BB593" s="2">
        <f>BE593*'mass balance'!$B$18+BF593*'mass balance'!$C$18+BG593*'mass balance'!$D$18+BH593*'mass balance'!$E$18</f>
        <v>6.4850211740990678E-6</v>
      </c>
      <c r="BC593" s="2">
        <f>BE593*'mass balance'!$B$19+BF593*'mass balance'!$C$19+BG593*'mass balance'!$D$19+BH593*'mass balance'!$E$19</f>
        <v>-8.1062764676238339E-6</v>
      </c>
      <c r="BD593" s="2">
        <f>BE593*'mass balance'!$B$20+BF593*'mass balance'!$C$20+BG593*'mass balance'!$D$20+BH593*'mass balance'!$E$20</f>
        <v>2.9477368973177588E-7</v>
      </c>
      <c r="BE593" s="2">
        <f>N593*'mass balance'!$H$11+R593*'mass balance'!$I$11+S593*'mass balance'!$J$11</f>
        <v>-3.7535471824722066E-5</v>
      </c>
      <c r="BF593" s="2">
        <f>N593*'mass balance'!$H$12+R593*'mass balance'!$I$12+S593*'mass balance'!$J$12</f>
        <v>1.4120868066972984E-5</v>
      </c>
      <c r="BG593" s="2">
        <f>N593*'mass balance'!$H$13+R593*'mass balance'!$I$13+S593*'mass balance'!$J$13</f>
        <v>1.1448529800739419E-5</v>
      </c>
      <c r="BH593" s="2">
        <f>N593*'mass balance'!$H$14+R593*'mass balance'!$I$14+S593*'mass balance'!$J$14</f>
        <v>4.1054422308289757E-6</v>
      </c>
      <c r="BI593" s="36">
        <f t="shared" si="574"/>
        <v>6.851681337565462E-17</v>
      </c>
      <c r="BJ593" s="36">
        <f t="shared" si="575"/>
        <v>1.6947133745692474E-19</v>
      </c>
      <c r="BK593" s="36">
        <f t="shared" si="576"/>
        <v>3.517563613662878E-16</v>
      </c>
      <c r="BL593" s="36">
        <f t="shared" si="577"/>
        <v>1.2135332835250525E-16</v>
      </c>
      <c r="BM593" s="36">
        <f t="shared" si="611"/>
        <v>5.4307811119349228E-14</v>
      </c>
      <c r="BN593" s="36">
        <f t="shared" ca="1" si="578"/>
        <v>0.29467232520596587</v>
      </c>
      <c r="BO593" s="36">
        <f t="shared" ca="1" si="600"/>
        <v>1</v>
      </c>
      <c r="BP593" s="36">
        <f t="shared" si="579"/>
        <v>-5.4307811118585384E-14</v>
      </c>
      <c r="BQ593" s="36">
        <f t="shared" si="601"/>
        <v>0.99999999998593492</v>
      </c>
      <c r="BR593" s="2">
        <f t="shared" si="612"/>
        <v>-5</v>
      </c>
      <c r="BS593">
        <v>0</v>
      </c>
      <c r="BT593" s="37">
        <f t="shared" si="602"/>
        <v>8.1265421587928925E-3</v>
      </c>
      <c r="BU593" s="34">
        <f t="shared" si="580"/>
        <v>-5</v>
      </c>
      <c r="BV593" s="34">
        <f t="shared" si="581"/>
        <v>-5</v>
      </c>
      <c r="BW593" s="34">
        <f t="shared" si="582"/>
        <v>-5</v>
      </c>
      <c r="BX593" s="34">
        <f t="shared" si="583"/>
        <v>-5</v>
      </c>
      <c r="BY593" s="34">
        <f t="shared" si="584"/>
        <v>0.68671452404191347</v>
      </c>
      <c r="BZ593" s="36">
        <f t="shared" si="603"/>
        <v>8.1062764676238339E-6</v>
      </c>
      <c r="CA593" s="34">
        <f t="shared" si="604"/>
        <v>2.3820913253363624E-2</v>
      </c>
    </row>
    <row r="594" spans="1:79" ht="13.2" x14ac:dyDescent="0.25">
      <c r="A594" s="75">
        <f t="shared" si="585"/>
        <v>1.5342465753424817</v>
      </c>
      <c r="B594" s="34">
        <f t="shared" si="586"/>
        <v>560.0000000000058</v>
      </c>
      <c r="C594">
        <f t="shared" si="587"/>
        <v>15</v>
      </c>
      <c r="D594" s="35">
        <f t="shared" si="545"/>
        <v>3000</v>
      </c>
      <c r="E594" s="27">
        <v>0</v>
      </c>
      <c r="F594" s="64">
        <f t="shared" si="588"/>
        <v>0.46593146951268899</v>
      </c>
      <c r="G594" s="34">
        <v>0</v>
      </c>
      <c r="H594" s="34">
        <f t="shared" si="546"/>
        <v>1</v>
      </c>
      <c r="I594" s="34">
        <f t="shared" si="589"/>
        <v>6192.2292298236371</v>
      </c>
      <c r="J594" s="34">
        <f t="shared" si="547"/>
        <v>2562.9936699242403</v>
      </c>
      <c r="K594" s="34">
        <f t="shared" si="548"/>
        <v>2265.22510774994</v>
      </c>
      <c r="L594" s="36">
        <f t="shared" si="605"/>
        <v>93.200621207013143</v>
      </c>
      <c r="M594" s="34">
        <f t="shared" si="549"/>
        <v>38.195869775056082</v>
      </c>
      <c r="N594" s="34">
        <f t="shared" si="590"/>
        <v>15.80945549935779</v>
      </c>
      <c r="O594" s="34">
        <f t="shared" si="550"/>
        <v>11.148808202499623</v>
      </c>
      <c r="P594">
        <f t="shared" si="591"/>
        <v>2.9687881434023096</v>
      </c>
      <c r="Q594" s="36">
        <f t="shared" si="551"/>
        <v>13.457064925449467</v>
      </c>
      <c r="R594" s="34">
        <f t="shared" si="552"/>
        <v>3.2668975269634148</v>
      </c>
      <c r="S594" s="34">
        <f t="shared" si="553"/>
        <v>5.8843457297523862</v>
      </c>
      <c r="T594" s="36">
        <f t="shared" si="592"/>
        <v>1.4357648004650183E-13</v>
      </c>
      <c r="U594" s="36">
        <f t="shared" si="554"/>
        <v>2086.3646920159044</v>
      </c>
      <c r="V594" s="36">
        <f t="shared" si="555"/>
        <v>1.1275068941256562E-3</v>
      </c>
      <c r="W594" s="68">
        <f t="shared" si="556"/>
        <v>0.26628748916289469</v>
      </c>
      <c r="X594">
        <f t="shared" si="557"/>
        <v>4.2142956143024017</v>
      </c>
      <c r="Y594">
        <f t="shared" si="558"/>
        <v>1.8307379300092574E-2</v>
      </c>
      <c r="Z594" s="34">
        <f t="shared" si="559"/>
        <v>2.1362371768954423E-3</v>
      </c>
      <c r="AA594" s="36">
        <f t="shared" si="560"/>
        <v>4.2341714876282912E-3</v>
      </c>
      <c r="AB594" s="34">
        <f t="shared" si="561"/>
        <v>2.3425170561219952E-4</v>
      </c>
      <c r="AC594" s="36">
        <f t="shared" si="562"/>
        <v>7.1487190469859144E-2</v>
      </c>
      <c r="AD594" s="34">
        <f t="shared" si="563"/>
        <v>0</v>
      </c>
      <c r="AE594">
        <f t="shared" si="593"/>
        <v>305.17255053931262</v>
      </c>
      <c r="AF594" s="36">
        <f t="shared" si="594"/>
        <v>0</v>
      </c>
      <c r="AG594" s="34">
        <f t="shared" si="564"/>
        <v>4.5324438618249125</v>
      </c>
      <c r="AH594">
        <f t="shared" si="606"/>
        <v>0.26337316888302187</v>
      </c>
      <c r="AI594" s="29">
        <f t="shared" si="595"/>
        <v>4.5324438618249125</v>
      </c>
      <c r="AJ594">
        <f t="shared" si="596"/>
        <v>4.5324438618249125</v>
      </c>
      <c r="AK594" s="36">
        <f t="shared" si="607"/>
        <v>2.3848667517439676E-140</v>
      </c>
      <c r="AL594" s="36">
        <f t="shared" si="597"/>
        <v>-3.4252777263218242E-5</v>
      </c>
      <c r="AM594" s="36">
        <f t="shared" si="598"/>
        <v>-3.9902607087459098E-6</v>
      </c>
      <c r="AN594" s="37">
        <f t="shared" si="608"/>
        <v>-2.6887463554846439E-139</v>
      </c>
      <c r="AO594" s="36">
        <f t="shared" si="609"/>
        <v>4.8068214833737542E-2</v>
      </c>
      <c r="AP594" s="36">
        <f t="shared" si="610"/>
        <v>1.7030082038803442E-2</v>
      </c>
      <c r="AQ594" s="74">
        <f t="shared" si="565"/>
        <v>-4.4320232877430132E-137</v>
      </c>
      <c r="AR594" s="73">
        <f t="shared" si="566"/>
        <v>-1.0297863931813222E-139</v>
      </c>
      <c r="AS594" s="72">
        <f t="shared" si="599"/>
        <v>1.1106417131816551E-4</v>
      </c>
      <c r="AT594" s="37">
        <f t="shared" si="567"/>
        <v>-9.2468169017392912E-134</v>
      </c>
      <c r="AU594" s="37">
        <f t="shared" si="568"/>
        <v>0.65047879581265777</v>
      </c>
      <c r="AV594" s="34">
        <f t="shared" si="569"/>
        <v>6.587357875512623E-4</v>
      </c>
      <c r="AW594" s="34">
        <f t="shared" si="570"/>
        <v>2.5042244358934557E-2</v>
      </c>
      <c r="AX594" s="37">
        <f t="shared" si="571"/>
        <v>7.6311438425455458E-2</v>
      </c>
      <c r="AY594" s="7">
        <f t="shared" si="572"/>
        <v>0.36829990773483595</v>
      </c>
      <c r="AZ594" s="37">
        <f t="shared" si="573"/>
        <v>0.34259892758835014</v>
      </c>
      <c r="BA594" s="2">
        <f>BE594*'mass balance'!$B$17+BF594*'mass balance'!$C$17+BG594*'mass balance'!$D$17+BH594*'mass balance'!$E$17</f>
        <v>6.4122764281611506E-6</v>
      </c>
      <c r="BB594" s="2">
        <f>BE594*'mass balance'!$B$18+BF594*'mass balance'!$C$18+BG594*'mass balance'!$D$18+BH594*'mass balance'!$E$18</f>
        <v>6.5109268347482472E-6</v>
      </c>
      <c r="BC594" s="2">
        <f>BE594*'mass balance'!$B$19+BF594*'mass balance'!$C$19+BG594*'mass balance'!$D$19+BH594*'mass balance'!$E$19</f>
        <v>-8.1386585434353044E-6</v>
      </c>
      <c r="BD594" s="2">
        <f>BE594*'mass balance'!$B$20+BF594*'mass balance'!$C$20+BG594*'mass balance'!$D$20+BH594*'mass balance'!$E$20</f>
        <v>2.9595121976128397E-7</v>
      </c>
      <c r="BE594" s="2">
        <f>N594*'mass balance'!$H$11+R594*'mass balance'!$I$11+S594*'mass balance'!$J$11</f>
        <v>-3.7641560712756642E-5</v>
      </c>
      <c r="BF594" s="2">
        <f>N594*'mass balance'!$H$12+R594*'mass balance'!$I$12+S594*'mass balance'!$J$12</f>
        <v>1.4152806202414092E-5</v>
      </c>
      <c r="BG594" s="2">
        <f>N594*'mass balance'!$H$13+R594*'mass balance'!$I$13+S594*'mass balance'!$J$13</f>
        <v>1.1479676280417222E-5</v>
      </c>
      <c r="BH594" s="2">
        <f>N594*'mass balance'!$H$14+R594*'mass balance'!$I$14+S594*'mass balance'!$J$14</f>
        <v>4.1170457029577576E-6</v>
      </c>
      <c r="BI594" s="36">
        <f t="shared" si="574"/>
        <v>6.851681337565462E-17</v>
      </c>
      <c r="BJ594" s="36">
        <f t="shared" si="575"/>
        <v>1.6951730898335425E-19</v>
      </c>
      <c r="BK594" s="36">
        <f t="shared" si="576"/>
        <v>3.5192583270374472E-16</v>
      </c>
      <c r="BL594" s="36">
        <f t="shared" si="577"/>
        <v>1.2146341650385458E-16</v>
      </c>
      <c r="BM594" s="36">
        <f t="shared" si="611"/>
        <v>5.4429164447701731E-14</v>
      </c>
      <c r="BN594" s="36">
        <f t="shared" ca="1" si="578"/>
        <v>0.29987312427493429</v>
      </c>
      <c r="BO594" s="36">
        <f t="shared" ca="1" si="600"/>
        <v>1</v>
      </c>
      <c r="BP594" s="36">
        <f t="shared" si="579"/>
        <v>-5.4429164446933223E-14</v>
      </c>
      <c r="BQ594" s="36">
        <f t="shared" si="601"/>
        <v>0.99999999998588063</v>
      </c>
      <c r="BR594" s="2">
        <f t="shared" si="612"/>
        <v>-5</v>
      </c>
      <c r="BS594">
        <v>0</v>
      </c>
      <c r="BT594" s="37">
        <f t="shared" si="602"/>
        <v>8.1590051897938928E-3</v>
      </c>
      <c r="BU594" s="34">
        <f t="shared" si="580"/>
        <v>-5</v>
      </c>
      <c r="BV594" s="34">
        <f t="shared" si="581"/>
        <v>-5</v>
      </c>
      <c r="BW594" s="34">
        <f t="shared" si="582"/>
        <v>-5</v>
      </c>
      <c r="BX594" s="34">
        <f t="shared" si="583"/>
        <v>-5</v>
      </c>
      <c r="BY594" s="34">
        <f t="shared" si="584"/>
        <v>0.68865542891698717</v>
      </c>
      <c r="BZ594" s="36">
        <f t="shared" si="603"/>
        <v>8.1386585434353044E-6</v>
      </c>
      <c r="CA594" s="34">
        <f t="shared" si="604"/>
        <v>2.3815034236176442E-2</v>
      </c>
    </row>
    <row r="595" spans="1:79" ht="13.2" x14ac:dyDescent="0.25">
      <c r="A595" s="75">
        <f t="shared" si="585"/>
        <v>1.536986301369879</v>
      </c>
      <c r="B595" s="34">
        <f t="shared" si="586"/>
        <v>561.0000000000058</v>
      </c>
      <c r="C595">
        <f t="shared" si="587"/>
        <v>15</v>
      </c>
      <c r="D595" s="35">
        <f t="shared" si="545"/>
        <v>3000</v>
      </c>
      <c r="E595" s="27">
        <v>0</v>
      </c>
      <c r="F595" s="64">
        <f t="shared" si="588"/>
        <v>0.46593146951268899</v>
      </c>
      <c r="G595" s="34">
        <v>0</v>
      </c>
      <c r="H595" s="34">
        <f t="shared" si="546"/>
        <v>1</v>
      </c>
      <c r="I595" s="34">
        <f t="shared" si="589"/>
        <v>6192.2292298236371</v>
      </c>
      <c r="J595" s="34">
        <f t="shared" si="547"/>
        <v>2570.2233437792288</v>
      </c>
      <c r="K595" s="34">
        <f t="shared" si="548"/>
        <v>2271.6148382160509</v>
      </c>
      <c r="L595" s="36">
        <f t="shared" si="605"/>
        <v>93.595248619957118</v>
      </c>
      <c r="M595" s="34">
        <f t="shared" si="549"/>
        <v>38.195869775056082</v>
      </c>
      <c r="N595" s="34">
        <f t="shared" si="590"/>
        <v>15.854050696149162</v>
      </c>
      <c r="O595" s="34">
        <f t="shared" si="550"/>
        <v>11.148808202499623</v>
      </c>
      <c r="P595">
        <f t="shared" si="591"/>
        <v>2.9813585015119126</v>
      </c>
      <c r="Q595" s="36">
        <f t="shared" si="551"/>
        <v>13.496352660223771</v>
      </c>
      <c r="R595" s="34">
        <f t="shared" si="552"/>
        <v>3.2801399410640668</v>
      </c>
      <c r="S595" s="34">
        <f t="shared" si="553"/>
        <v>5.8976219865961008</v>
      </c>
      <c r="T595" s="36">
        <f t="shared" si="592"/>
        <v>1.4337440770530793E-13</v>
      </c>
      <c r="U595" s="36">
        <f t="shared" si="554"/>
        <v>2086.3646920159044</v>
      </c>
      <c r="V595" s="36">
        <f t="shared" si="555"/>
        <v>1.1300507744153177E-3</v>
      </c>
      <c r="W595" s="68">
        <f t="shared" si="556"/>
        <v>0.26741499605702035</v>
      </c>
      <c r="X595">
        <f t="shared" si="557"/>
        <v>4.2202352557969673</v>
      </c>
      <c r="Y595">
        <f t="shared" si="558"/>
        <v>1.8307379300092574E-2</v>
      </c>
      <c r="Z595" s="34">
        <f t="shared" si="559"/>
        <v>2.1362371768954423E-3</v>
      </c>
      <c r="AA595" s="36">
        <f t="shared" si="560"/>
        <v>4.2258317262595076E-3</v>
      </c>
      <c r="AB595" s="34">
        <f t="shared" si="561"/>
        <v>2.3425170561219952E-4</v>
      </c>
      <c r="AC595" s="36">
        <f t="shared" si="562"/>
        <v>7.1487190469859144E-2</v>
      </c>
      <c r="AD595" s="34">
        <f t="shared" si="563"/>
        <v>0</v>
      </c>
      <c r="AE595">
        <f t="shared" si="593"/>
        <v>305.17255053931262</v>
      </c>
      <c r="AF595" s="36">
        <f t="shared" si="594"/>
        <v>0</v>
      </c>
      <c r="AG595" s="34">
        <f t="shared" si="564"/>
        <v>4.545884981645897</v>
      </c>
      <c r="AH595">
        <f t="shared" si="606"/>
        <v>0.26364563025985532</v>
      </c>
      <c r="AI595" s="29">
        <f t="shared" si="595"/>
        <v>4.545884981645897</v>
      </c>
      <c r="AJ595">
        <f t="shared" si="596"/>
        <v>9.0783288434708105</v>
      </c>
      <c r="AK595" s="36">
        <f t="shared" si="607"/>
        <v>1.0297863931813222E-139</v>
      </c>
      <c r="AL595" s="36">
        <f t="shared" si="597"/>
        <v>-3.4228369184942367E-5</v>
      </c>
      <c r="AM595" s="36">
        <f t="shared" si="598"/>
        <v>-3.98932576430539E-6</v>
      </c>
      <c r="AN595" s="37">
        <f t="shared" si="608"/>
        <v>-2.4502596803102472E-139</v>
      </c>
      <c r="AO595" s="36">
        <f t="shared" si="609"/>
        <v>4.8033962056474325E-2</v>
      </c>
      <c r="AP595" s="36">
        <f t="shared" si="610"/>
        <v>1.7026091778094696E-2</v>
      </c>
      <c r="AQ595" s="74">
        <f t="shared" si="565"/>
        <v>-4.0475578174843205E-137</v>
      </c>
      <c r="AR595" s="73">
        <f t="shared" si="566"/>
        <v>-9.3911177234137894E-140</v>
      </c>
      <c r="AS595" s="72">
        <f t="shared" si="599"/>
        <v>1.1082691186618742E-4</v>
      </c>
      <c r="AT595" s="37">
        <f t="shared" si="567"/>
        <v>-8.4446817192922616E-134</v>
      </c>
      <c r="AU595" s="37">
        <f t="shared" si="568"/>
        <v>0.65032638433425805</v>
      </c>
      <c r="AV595" s="34">
        <f t="shared" si="569"/>
        <v>1.2831792524262235E-3</v>
      </c>
      <c r="AW595" s="34">
        <f t="shared" si="570"/>
        <v>2.5148277515985376E-2</v>
      </c>
      <c r="AX595" s="37">
        <f t="shared" si="571"/>
        <v>7.6634554142216413E-2</v>
      </c>
      <c r="AY595" s="7">
        <f t="shared" si="572"/>
        <v>0.37048100696764835</v>
      </c>
      <c r="AZ595" s="37">
        <f t="shared" si="573"/>
        <v>0.34404955019923678</v>
      </c>
      <c r="BA595" s="2">
        <f>BE595*'mass balance'!$B$17+BF595*'mass balance'!$C$17+BG595*'mass balance'!$D$17+BH595*'mass balance'!$E$17</f>
        <v>6.4378439602929174E-6</v>
      </c>
      <c r="BB595" s="2">
        <f>BE595*'mass balance'!$B$18+BF595*'mass balance'!$C$18+BG595*'mass balance'!$D$18+BH595*'mass balance'!$E$18</f>
        <v>6.5368877135281943E-6</v>
      </c>
      <c r="BC595" s="2">
        <f>BE595*'mass balance'!$B$19+BF595*'mass balance'!$C$19+BG595*'mass balance'!$D$19+BH595*'mass balance'!$E$19</f>
        <v>-8.1711096419102463E-6</v>
      </c>
      <c r="BD595" s="2">
        <f>BE595*'mass balance'!$B$20+BF595*'mass balance'!$C$20+BG595*'mass balance'!$D$20+BH595*'mass balance'!$E$20</f>
        <v>2.9713125970582708E-7</v>
      </c>
      <c r="BE595" s="2">
        <f>N595*'mass balance'!$H$11+R595*'mass balance'!$I$11+S595*'mass balance'!$J$11</f>
        <v>-3.7747739752736101E-5</v>
      </c>
      <c r="BF595" s="2">
        <f>N595*'mass balance'!$H$12+R595*'mass balance'!$I$12+S595*'mass balance'!$J$12</f>
        <v>1.4184737754167166E-5</v>
      </c>
      <c r="BG595" s="2">
        <f>N595*'mass balance'!$H$13+R595*'mass balance'!$I$13+S595*'mass balance'!$J$13</f>
        <v>1.151084270429137E-5</v>
      </c>
      <c r="BH595" s="2">
        <f>N595*'mass balance'!$H$14+R595*'mass balance'!$I$14+S595*'mass balance'!$J$14</f>
        <v>4.1286590354555103E-6</v>
      </c>
      <c r="BI595" s="36">
        <f t="shared" si="574"/>
        <v>6.851681337565462E-17</v>
      </c>
      <c r="BJ595" s="36">
        <f t="shared" si="575"/>
        <v>1.6956333688382977E-19</v>
      </c>
      <c r="BK595" s="36">
        <f t="shared" si="576"/>
        <v>3.5209535001272806E-16</v>
      </c>
      <c r="BL595" s="36">
        <f t="shared" si="577"/>
        <v>1.2157357609679219E-16</v>
      </c>
      <c r="BM595" s="36">
        <f t="shared" si="611"/>
        <v>5.4550627864205584E-14</v>
      </c>
      <c r="BN595" s="36">
        <f t="shared" ca="1" si="578"/>
        <v>0.88634502396164017</v>
      </c>
      <c r="BO595" s="36">
        <f t="shared" ca="1" si="600"/>
        <v>1</v>
      </c>
      <c r="BP595" s="36">
        <f t="shared" si="579"/>
        <v>-5.4550627863432393E-14</v>
      </c>
      <c r="BQ595" s="36">
        <f t="shared" si="601"/>
        <v>0.99999999998582623</v>
      </c>
      <c r="BR595" s="2">
        <f t="shared" si="612"/>
        <v>-5</v>
      </c>
      <c r="BS595">
        <v>0</v>
      </c>
      <c r="BT595" s="37">
        <f t="shared" si="602"/>
        <v>8.1915374160150215E-3</v>
      </c>
      <c r="BU595" s="34">
        <f t="shared" si="580"/>
        <v>-5</v>
      </c>
      <c r="BV595" s="34">
        <f t="shared" si="581"/>
        <v>-5</v>
      </c>
      <c r="BW595" s="34">
        <f t="shared" si="582"/>
        <v>-5</v>
      </c>
      <c r="BX595" s="34">
        <f t="shared" si="583"/>
        <v>-5</v>
      </c>
      <c r="BY595" s="34">
        <f t="shared" si="584"/>
        <v>0.69059798312925891</v>
      </c>
      <c r="BZ595" s="36">
        <f t="shared" si="603"/>
        <v>8.1711096419102463E-6</v>
      </c>
      <c r="CA595" s="34">
        <f t="shared" si="604"/>
        <v>2.3809179262903723E-2</v>
      </c>
    </row>
    <row r="596" spans="1:79" ht="13.2" x14ac:dyDescent="0.25">
      <c r="A596" s="75">
        <f t="shared" si="585"/>
        <v>1.5397260273972764</v>
      </c>
      <c r="B596" s="34">
        <f t="shared" si="586"/>
        <v>562.00000000000591</v>
      </c>
      <c r="C596">
        <f t="shared" si="587"/>
        <v>15</v>
      </c>
      <c r="D596" s="35">
        <f t="shared" si="545"/>
        <v>3000</v>
      </c>
      <c r="E596" s="27">
        <v>0</v>
      </c>
      <c r="F596" s="64">
        <f t="shared" si="588"/>
        <v>0.46593146951268899</v>
      </c>
      <c r="G596" s="34">
        <v>0</v>
      </c>
      <c r="H596" s="34">
        <f t="shared" si="546"/>
        <v>1</v>
      </c>
      <c r="I596" s="34">
        <f t="shared" si="589"/>
        <v>6192.2292298236371</v>
      </c>
      <c r="J596" s="34">
        <f t="shared" si="547"/>
        <v>2577.4591411049278</v>
      </c>
      <c r="K596" s="34">
        <f t="shared" si="548"/>
        <v>2278.0099807281454</v>
      </c>
      <c r="L596" s="36">
        <f t="shared" si="605"/>
        <v>93.990766391002481</v>
      </c>
      <c r="M596" s="34">
        <f t="shared" si="549"/>
        <v>38.195869775056082</v>
      </c>
      <c r="N596" s="34">
        <f t="shared" si="590"/>
        <v>15.898683664683332</v>
      </c>
      <c r="O596" s="34">
        <f t="shared" si="550"/>
        <v>11.148808202499623</v>
      </c>
      <c r="P596">
        <f t="shared" si="591"/>
        <v>2.9939572208549552</v>
      </c>
      <c r="Q596" s="36">
        <f t="shared" si="551"/>
        <v>13.535679278362318</v>
      </c>
      <c r="R596" s="34">
        <f t="shared" si="552"/>
        <v>3.2934113815369876</v>
      </c>
      <c r="S596" s="34">
        <f t="shared" si="553"/>
        <v>5.9108954627940458</v>
      </c>
      <c r="T596" s="36">
        <f t="shared" si="592"/>
        <v>1.4317301609723032E-13</v>
      </c>
      <c r="U596" s="36">
        <f t="shared" si="554"/>
        <v>2086.3646920159044</v>
      </c>
      <c r="V596" s="36">
        <f t="shared" si="555"/>
        <v>1.1325941219019428E-3</v>
      </c>
      <c r="W596" s="68">
        <f t="shared" si="556"/>
        <v>0.26854504683143565</v>
      </c>
      <c r="X596">
        <f t="shared" si="557"/>
        <v>4.2261715696904574</v>
      </c>
      <c r="Y596">
        <f t="shared" si="558"/>
        <v>1.8307379300092574E-2</v>
      </c>
      <c r="Z596" s="34">
        <f t="shared" si="559"/>
        <v>2.1362371768954423E-3</v>
      </c>
      <c r="AA596" s="36">
        <f t="shared" si="560"/>
        <v>4.2175200595409466E-3</v>
      </c>
      <c r="AB596" s="34">
        <f t="shared" si="561"/>
        <v>2.3425170561219952E-4</v>
      </c>
      <c r="AC596" s="36">
        <f t="shared" si="562"/>
        <v>7.1487190469859144E-2</v>
      </c>
      <c r="AD596" s="34">
        <f t="shared" si="563"/>
        <v>0</v>
      </c>
      <c r="AE596">
        <f t="shared" si="593"/>
        <v>305.17255053931262</v>
      </c>
      <c r="AF596" s="36">
        <f t="shared" si="594"/>
        <v>0</v>
      </c>
      <c r="AG596" s="34">
        <f t="shared" si="564"/>
        <v>4.559339404243457</v>
      </c>
      <c r="AH596">
        <f t="shared" si="606"/>
        <v>0.26391777134442229</v>
      </c>
      <c r="AI596" s="29">
        <f t="shared" si="595"/>
        <v>4.559339404243457</v>
      </c>
      <c r="AJ596">
        <f t="shared" si="596"/>
        <v>0</v>
      </c>
      <c r="AK596" s="36">
        <f t="shared" si="607"/>
        <v>9.3911177234137894E-140</v>
      </c>
      <c r="AL596" s="36">
        <f t="shared" si="597"/>
        <v>-3.4203978499541834E-5</v>
      </c>
      <c r="AM596" s="36">
        <f t="shared" si="598"/>
        <v>-3.9883910389285299E-6</v>
      </c>
      <c r="AN596" s="37">
        <f t="shared" si="608"/>
        <v>-1.4204732871289249E-139</v>
      </c>
      <c r="AO596" s="36">
        <f t="shared" si="609"/>
        <v>4.7999733687289381E-2</v>
      </c>
      <c r="AP596" s="36">
        <f t="shared" si="610"/>
        <v>1.7022102452330393E-2</v>
      </c>
      <c r="AQ596" s="74">
        <f t="shared" si="565"/>
        <v>-2.3514880010926133E-137</v>
      </c>
      <c r="AR596" s="73">
        <f t="shared" si="566"/>
        <v>-5.4481129149418899E-140</v>
      </c>
      <c r="AS596" s="72">
        <f t="shared" si="599"/>
        <v>1.1059015925675703E-4</v>
      </c>
      <c r="AT596" s="37">
        <f t="shared" si="567"/>
        <v>-4.9060615391786966E-134</v>
      </c>
      <c r="AU596" s="37">
        <f t="shared" si="568"/>
        <v>0.65017400856687446</v>
      </c>
      <c r="AV596" s="34">
        <f t="shared" si="569"/>
        <v>3.6250774339837307E-5</v>
      </c>
      <c r="AW596" s="34">
        <f t="shared" si="570"/>
        <v>2.5254549904973212E-2</v>
      </c>
      <c r="AX596" s="37">
        <f t="shared" si="571"/>
        <v>7.6958398872438341E-2</v>
      </c>
      <c r="AY596" s="7">
        <f t="shared" si="572"/>
        <v>0.37079424638318703</v>
      </c>
      <c r="AZ596" s="37">
        <f t="shared" si="573"/>
        <v>0.34550344570387398</v>
      </c>
      <c r="BA596" s="2">
        <f>BE596*'mass balance'!$B$17+BF596*'mass balance'!$C$17+BG596*'mass balance'!$D$17+BH596*'mass balance'!$E$17</f>
        <v>6.4634658582556299E-6</v>
      </c>
      <c r="BB596" s="2">
        <f>BE596*'mass balance'!$B$18+BF596*'mass balance'!$C$18+BG596*'mass balance'!$D$18+BH596*'mass balance'!$E$18</f>
        <v>6.5629037945364839E-6</v>
      </c>
      <c r="BC596" s="2">
        <f>BE596*'mass balance'!$B$19+BF596*'mass balance'!$C$19+BG596*'mass balance'!$D$19+BH596*'mass balance'!$E$19</f>
        <v>-8.2036297431706074E-6</v>
      </c>
      <c r="BD596" s="2">
        <f>BE596*'mass balance'!$B$20+BF596*'mass balance'!$C$20+BG596*'mass balance'!$D$20+BH596*'mass balance'!$E$20</f>
        <v>2.9831380884256757E-7</v>
      </c>
      <c r="BE596" s="2">
        <f>N596*'mass balance'!$H$11+R596*'mass balance'!$I$11+S596*'mass balance'!$J$11</f>
        <v>-3.7854008725436505E-5</v>
      </c>
      <c r="BF596" s="2">
        <f>N596*'mass balance'!$H$12+R596*'mass balance'!$I$12+S596*'mass balance'!$J$12</f>
        <v>1.4216662618016009E-5</v>
      </c>
      <c r="BG596" s="2">
        <f>N596*'mass balance'!$H$13+R596*'mass balance'!$I$13+S596*'mass balance'!$J$13</f>
        <v>1.1542029000607412E-5</v>
      </c>
      <c r="BH596" s="2">
        <f>N596*'mass balance'!$H$14+R596*'mass balance'!$I$14+S596*'mass balance'!$J$14</f>
        <v>4.1402822043446173E-6</v>
      </c>
      <c r="BI596" s="36">
        <f t="shared" si="574"/>
        <v>6.851681337565462E-17</v>
      </c>
      <c r="BJ596" s="36">
        <f t="shared" si="575"/>
        <v>1.696094206731562E-19</v>
      </c>
      <c r="BK596" s="36">
        <f t="shared" si="576"/>
        <v>3.522649133496119E-16</v>
      </c>
      <c r="BL596" s="36">
        <f t="shared" si="577"/>
        <v>1.2168380707587322E-16</v>
      </c>
      <c r="BM596" s="36">
        <f t="shared" si="611"/>
        <v>5.4672201440302377E-14</v>
      </c>
      <c r="BN596" s="36">
        <f t="shared" ca="1" si="578"/>
        <v>0.61008428175476059</v>
      </c>
      <c r="BO596" s="36">
        <f t="shared" ca="1" si="600"/>
        <v>1</v>
      </c>
      <c r="BP596" s="36">
        <f t="shared" si="579"/>
        <v>-5.4672201439524484E-14</v>
      </c>
      <c r="BQ596" s="36">
        <f t="shared" si="601"/>
        <v>0.99999999998577171</v>
      </c>
      <c r="BR596" s="2">
        <f t="shared" si="612"/>
        <v>-5</v>
      </c>
      <c r="BS596">
        <v>0</v>
      </c>
      <c r="BT596" s="37">
        <f t="shared" si="602"/>
        <v>8.2241388175285333E-3</v>
      </c>
      <c r="BU596" s="34">
        <f t="shared" si="580"/>
        <v>-5</v>
      </c>
      <c r="BV596" s="34">
        <f t="shared" si="581"/>
        <v>-5</v>
      </c>
      <c r="BW596" s="34">
        <f t="shared" si="582"/>
        <v>-5</v>
      </c>
      <c r="BX596" s="34">
        <f t="shared" si="583"/>
        <v>-5</v>
      </c>
      <c r="BY596" s="34">
        <f t="shared" si="584"/>
        <v>0.69254218266800882</v>
      </c>
      <c r="BZ596" s="36">
        <f t="shared" si="603"/>
        <v>8.2036297431706074E-6</v>
      </c>
      <c r="CA596" s="34">
        <f t="shared" si="604"/>
        <v>2.3803348185931911E-2</v>
      </c>
    </row>
    <row r="597" spans="1:79" ht="13.2" x14ac:dyDescent="0.25">
      <c r="A597" s="75">
        <f t="shared" si="585"/>
        <v>1.5424657534246737</v>
      </c>
      <c r="B597" s="34">
        <f t="shared" si="586"/>
        <v>563.00000000000591</v>
      </c>
      <c r="C597">
        <f t="shared" si="587"/>
        <v>15</v>
      </c>
      <c r="D597" s="35">
        <f t="shared" si="545"/>
        <v>3000</v>
      </c>
      <c r="E597" s="27">
        <v>0</v>
      </c>
      <c r="F597" s="64">
        <f t="shared" si="588"/>
        <v>0.46593146951268899</v>
      </c>
      <c r="G597" s="34">
        <v>0</v>
      </c>
      <c r="H597" s="34">
        <f t="shared" si="546"/>
        <v>1</v>
      </c>
      <c r="I597" s="34">
        <f t="shared" si="589"/>
        <v>6192.2292298236371</v>
      </c>
      <c r="J597" s="34">
        <f t="shared" si="547"/>
        <v>2584.7010469956631</v>
      </c>
      <c r="K597" s="34">
        <f t="shared" si="548"/>
        <v>2284.4105221122918</v>
      </c>
      <c r="L597" s="36">
        <f t="shared" si="605"/>
        <v>94.387174333668156</v>
      </c>
      <c r="M597" s="34">
        <f t="shared" si="549"/>
        <v>38.195869775056082</v>
      </c>
      <c r="N597" s="34">
        <f t="shared" si="590"/>
        <v>15.943354313016812</v>
      </c>
      <c r="O597" s="34">
        <f t="shared" si="550"/>
        <v>11.148808202499623</v>
      </c>
      <c r="P597">
        <f t="shared" si="591"/>
        <v>3.0065842954913182</v>
      </c>
      <c r="Q597" s="36">
        <f t="shared" si="551"/>
        <v>13.575044705187301</v>
      </c>
      <c r="R597" s="34">
        <f t="shared" si="552"/>
        <v>3.3067118411646188</v>
      </c>
      <c r="S597" s="34">
        <f t="shared" si="553"/>
        <v>5.924166115157302</v>
      </c>
      <c r="T597" s="36">
        <f t="shared" si="592"/>
        <v>1.4297230182185733E-13</v>
      </c>
      <c r="U597" s="36">
        <f t="shared" si="554"/>
        <v>2086.3646920159044</v>
      </c>
      <c r="V597" s="36">
        <f t="shared" si="555"/>
        <v>1.135136928310047E-3</v>
      </c>
      <c r="W597" s="68">
        <f t="shared" si="556"/>
        <v>0.26967764095333757</v>
      </c>
      <c r="X597">
        <f t="shared" si="557"/>
        <v>4.2321045577825789</v>
      </c>
      <c r="Y597">
        <f t="shared" si="558"/>
        <v>1.8307379300092574E-2</v>
      </c>
      <c r="Z597" s="34">
        <f t="shared" si="559"/>
        <v>2.1362371768954423E-3</v>
      </c>
      <c r="AA597" s="36">
        <f t="shared" si="560"/>
        <v>4.2092363471336516E-3</v>
      </c>
      <c r="AB597" s="34">
        <f t="shared" si="561"/>
        <v>2.3425170561219952E-4</v>
      </c>
      <c r="AC597" s="36">
        <f t="shared" si="562"/>
        <v>7.1487190469859144E-2</v>
      </c>
      <c r="AD597" s="34">
        <f t="shared" si="563"/>
        <v>0</v>
      </c>
      <c r="AE597">
        <f t="shared" si="593"/>
        <v>305.17255053931262</v>
      </c>
      <c r="AF597" s="36">
        <f t="shared" si="594"/>
        <v>0</v>
      </c>
      <c r="AG597" s="34">
        <f t="shared" si="564"/>
        <v>4.5728071040688203</v>
      </c>
      <c r="AH597">
        <f t="shared" si="606"/>
        <v>0.26418958260256442</v>
      </c>
      <c r="AI597" s="29">
        <f t="shared" si="595"/>
        <v>4.5728071040688203</v>
      </c>
      <c r="AJ597">
        <f t="shared" si="596"/>
        <v>4.5728071040688203</v>
      </c>
      <c r="AK597" s="36">
        <f t="shared" si="607"/>
        <v>5.4481129149418899E-140</v>
      </c>
      <c r="AL597" s="36">
        <f t="shared" si="597"/>
        <v>-3.4179605194622707E-5</v>
      </c>
      <c r="AM597" s="36">
        <f t="shared" si="598"/>
        <v>-3.9874565325639984E-6</v>
      </c>
      <c r="AN597" s="37">
        <f t="shared" si="608"/>
        <v>-4.81361514787546E-140</v>
      </c>
      <c r="AO597" s="36">
        <f t="shared" si="609"/>
        <v>4.7965529708789839E-2</v>
      </c>
      <c r="AP597" s="36">
        <f t="shared" si="610"/>
        <v>1.7018114061291466E-2</v>
      </c>
      <c r="AQ597" s="74">
        <f t="shared" si="565"/>
        <v>-7.9856415050969113E-138</v>
      </c>
      <c r="AR597" s="73">
        <f t="shared" si="566"/>
        <v>-1.8475332083366557E-140</v>
      </c>
      <c r="AS597" s="72">
        <f t="shared" si="599"/>
        <v>1.1035391240713829E-4</v>
      </c>
      <c r="AT597" s="37">
        <f t="shared" si="567"/>
        <v>-1.6660960479330982E-134</v>
      </c>
      <c r="AU597" s="37">
        <f t="shared" si="568"/>
        <v>0.6500216685021396</v>
      </c>
      <c r="AV597" s="34">
        <f t="shared" si="569"/>
        <v>6.6439207362900055E-4</v>
      </c>
      <c r="AW597" s="34">
        <f t="shared" si="570"/>
        <v>2.5361061475792111E-2</v>
      </c>
      <c r="AX597" s="37">
        <f t="shared" si="571"/>
        <v>7.7282972463433006E-2</v>
      </c>
      <c r="AY597" s="7">
        <f t="shared" si="572"/>
        <v>0.37298606696619169</v>
      </c>
      <c r="AZ597" s="37">
        <f t="shared" si="573"/>
        <v>0.34696061341677059</v>
      </c>
      <c r="BA597" s="2">
        <f>BE597*'mass balance'!$B$17+BF597*'mass balance'!$C$17+BG597*'mass balance'!$D$17+BH597*'mass balance'!$E$17</f>
        <v>6.4891421062237619E-6</v>
      </c>
      <c r="BB597" s="2">
        <f>BE597*'mass balance'!$B$18+BF597*'mass balance'!$C$18+BG597*'mass balance'!$D$18+BH597*'mass balance'!$E$18</f>
        <v>6.5889750617041351E-6</v>
      </c>
      <c r="BC597" s="2">
        <f>BE597*'mass balance'!$B$19+BF597*'mass balance'!$C$19+BG597*'mass balance'!$D$19+BH597*'mass balance'!$E$19</f>
        <v>-8.2362188271301634E-6</v>
      </c>
      <c r="BD597" s="2">
        <f>BE597*'mass balance'!$B$20+BF597*'mass balance'!$C$20+BG597*'mass balance'!$D$20+BH597*'mass balance'!$E$20</f>
        <v>2.9949886644109682E-7</v>
      </c>
      <c r="BE597" s="2">
        <f>N597*'mass balance'!$H$11+R597*'mass balance'!$I$11+S597*'mass balance'!$J$11</f>
        <v>-3.796036741194479E-5</v>
      </c>
      <c r="BF597" s="2">
        <f>N597*'mass balance'!$H$12+R597*'mass balance'!$I$12+S597*'mass balance'!$J$12</f>
        <v>1.4248580690084266E-5</v>
      </c>
      <c r="BG597" s="2">
        <f>N597*'mass balance'!$H$13+R597*'mass balance'!$I$13+S597*'mass balance'!$J$13</f>
        <v>1.1573235097749813E-5</v>
      </c>
      <c r="BH597" s="2">
        <f>N597*'mass balance'!$H$14+R597*'mass balance'!$I$14+S597*'mass balance'!$J$14</f>
        <v>4.1519151856814604E-6</v>
      </c>
      <c r="BI597" s="36">
        <f t="shared" si="574"/>
        <v>6.851681337565462E-17</v>
      </c>
      <c r="BJ597" s="36">
        <f t="shared" si="575"/>
        <v>1.6965555987166393E-19</v>
      </c>
      <c r="BK597" s="36">
        <f t="shared" si="576"/>
        <v>3.5243452277028506E-16</v>
      </c>
      <c r="BL597" s="36">
        <f t="shared" si="577"/>
        <v>1.2179410938635018E-16</v>
      </c>
      <c r="BM597" s="36">
        <f t="shared" si="611"/>
        <v>5.4793885247378248E-14</v>
      </c>
      <c r="BN597" s="36">
        <f t="shared" ca="1" si="578"/>
        <v>6.9982157850427829E-2</v>
      </c>
      <c r="BO597" s="36">
        <f t="shared" ca="1" si="600"/>
        <v>1</v>
      </c>
      <c r="BP597" s="36">
        <f t="shared" si="579"/>
        <v>-5.4793885246595635E-14</v>
      </c>
      <c r="BQ597" s="36">
        <f t="shared" si="601"/>
        <v>0.99999999998571709</v>
      </c>
      <c r="BR597" s="2">
        <f t="shared" si="612"/>
        <v>-5</v>
      </c>
      <c r="BS597">
        <v>0</v>
      </c>
      <c r="BT597" s="37">
        <f t="shared" si="602"/>
        <v>8.2568093741979872E-3</v>
      </c>
      <c r="BU597" s="34">
        <f t="shared" si="580"/>
        <v>-5</v>
      </c>
      <c r="BV597" s="34">
        <f t="shared" si="581"/>
        <v>-5</v>
      </c>
      <c r="BW597" s="34">
        <f t="shared" si="582"/>
        <v>-5</v>
      </c>
      <c r="BX597" s="34">
        <f t="shared" si="583"/>
        <v>-5</v>
      </c>
      <c r="BY597" s="34">
        <f t="shared" si="584"/>
        <v>0.69448802352820427</v>
      </c>
      <c r="BZ597" s="36">
        <f t="shared" si="603"/>
        <v>8.2362188271301634E-6</v>
      </c>
      <c r="CA597" s="34">
        <f t="shared" si="604"/>
        <v>2.3797540858852103E-2</v>
      </c>
    </row>
    <row r="598" spans="1:79" ht="13.2" x14ac:dyDescent="0.25">
      <c r="A598" s="75">
        <f t="shared" si="585"/>
        <v>1.5452054794520711</v>
      </c>
      <c r="B598" s="34">
        <f t="shared" si="586"/>
        <v>564.00000000000591</v>
      </c>
      <c r="C598">
        <f t="shared" si="587"/>
        <v>15</v>
      </c>
      <c r="D598" s="35">
        <f t="shared" si="545"/>
        <v>3000</v>
      </c>
      <c r="E598" s="27">
        <v>0</v>
      </c>
      <c r="F598" s="64">
        <f t="shared" si="588"/>
        <v>0.46593146951268899</v>
      </c>
      <c r="G598" s="34">
        <v>0</v>
      </c>
      <c r="H598" s="34">
        <f t="shared" si="546"/>
        <v>1</v>
      </c>
      <c r="I598" s="34">
        <f t="shared" si="589"/>
        <v>6192.2292298236371</v>
      </c>
      <c r="J598" s="34">
        <f t="shared" si="547"/>
        <v>2591.9490465668978</v>
      </c>
      <c r="K598" s="34">
        <f t="shared" si="548"/>
        <v>2290.8164492132382</v>
      </c>
      <c r="L598" s="36">
        <f t="shared" si="605"/>
        <v>94.784472258576656</v>
      </c>
      <c r="M598" s="34">
        <f t="shared" si="549"/>
        <v>38.195869775056082</v>
      </c>
      <c r="N598" s="34">
        <f t="shared" si="590"/>
        <v>15.988062549336483</v>
      </c>
      <c r="O598" s="34">
        <f t="shared" si="550"/>
        <v>11.148808202499623</v>
      </c>
      <c r="P598">
        <f t="shared" si="591"/>
        <v>3.0192397193886213</v>
      </c>
      <c r="Q598" s="36">
        <f t="shared" si="551"/>
        <v>13.614448866094918</v>
      </c>
      <c r="R598" s="34">
        <f t="shared" si="552"/>
        <v>3.3200413126384074</v>
      </c>
      <c r="S598" s="34">
        <f t="shared" si="553"/>
        <v>5.9374339006379016</v>
      </c>
      <c r="T598" s="36">
        <f t="shared" si="592"/>
        <v>1.4277226150137608E-13</v>
      </c>
      <c r="U598" s="36">
        <f t="shared" si="554"/>
        <v>2086.3646920159044</v>
      </c>
      <c r="V598" s="36">
        <f t="shared" si="555"/>
        <v>1.1376791853911559E-3</v>
      </c>
      <c r="W598" s="68">
        <f t="shared" si="556"/>
        <v>0.27081277788164759</v>
      </c>
      <c r="X598">
        <f t="shared" si="557"/>
        <v>4.2380342218724119</v>
      </c>
      <c r="Y598">
        <f t="shared" si="558"/>
        <v>1.8307379300092574E-2</v>
      </c>
      <c r="Z598" s="34">
        <f t="shared" si="559"/>
        <v>2.1362371768954423E-3</v>
      </c>
      <c r="AA598" s="36">
        <f t="shared" si="560"/>
        <v>4.2009804496313391E-3</v>
      </c>
      <c r="AB598" s="34">
        <f t="shared" si="561"/>
        <v>2.3425170561219952E-4</v>
      </c>
      <c r="AC598" s="36">
        <f t="shared" si="562"/>
        <v>7.1487190469859144E-2</v>
      </c>
      <c r="AD598" s="34">
        <f t="shared" si="563"/>
        <v>0</v>
      </c>
      <c r="AE598">
        <f t="shared" si="593"/>
        <v>305.17255053931262</v>
      </c>
      <c r="AF598" s="36">
        <f t="shared" si="594"/>
        <v>0</v>
      </c>
      <c r="AG598" s="34">
        <f t="shared" si="564"/>
        <v>4.5862880555985344</v>
      </c>
      <c r="AH598">
        <f t="shared" si="606"/>
        <v>0.26446105500215022</v>
      </c>
      <c r="AI598" s="29">
        <f t="shared" si="595"/>
        <v>4.5862880555985344</v>
      </c>
      <c r="AJ598">
        <f t="shared" si="596"/>
        <v>9.1590951596673555</v>
      </c>
      <c r="AK598" s="36">
        <f t="shared" si="607"/>
        <v>1.8475332083366557E-140</v>
      </c>
      <c r="AL598" s="36">
        <f t="shared" si="597"/>
        <v>-3.4155249257799887E-5</v>
      </c>
      <c r="AM598" s="36">
        <f t="shared" si="598"/>
        <v>-3.9865222451604814E-6</v>
      </c>
      <c r="AN598" s="37">
        <f t="shared" si="608"/>
        <v>6.3449776706642993E-141</v>
      </c>
      <c r="AO598" s="36">
        <f t="shared" si="609"/>
        <v>4.7931350103595213E-2</v>
      </c>
      <c r="AP598" s="36">
        <f t="shared" si="610"/>
        <v>1.70141266047589E-2</v>
      </c>
      <c r="AQ598" s="74">
        <f t="shared" si="565"/>
        <v>1.0548659918482381E-138</v>
      </c>
      <c r="AR598" s="73">
        <f t="shared" si="566"/>
        <v>2.4370186154442754E-141</v>
      </c>
      <c r="AS598" s="72">
        <f t="shared" si="599"/>
        <v>1.101181702369081E-4</v>
      </c>
      <c r="AT598" s="37">
        <f t="shared" si="567"/>
        <v>2.2008351602005063E-135</v>
      </c>
      <c r="AU598" s="37">
        <f t="shared" si="568"/>
        <v>0.64986936413168805</v>
      </c>
      <c r="AV598" s="34">
        <f t="shared" si="569"/>
        <v>1.2943850202908117E-3</v>
      </c>
      <c r="AW598" s="34">
        <f t="shared" si="570"/>
        <v>2.5467812177557902E-2</v>
      </c>
      <c r="AX598" s="37">
        <f t="shared" si="571"/>
        <v>7.7608274760140594E-2</v>
      </c>
      <c r="AY598" s="7">
        <f t="shared" si="572"/>
        <v>0.37518324983963691</v>
      </c>
      <c r="AZ598" s="37">
        <f t="shared" si="573"/>
        <v>0.34842105264178819</v>
      </c>
      <c r="BA598" s="2">
        <f>BE598*'mass balance'!$B$17+BF598*'mass balance'!$C$17+BG598*'mass balance'!$D$17+BH598*'mass balance'!$E$17</f>
        <v>6.5148726882083338E-6</v>
      </c>
      <c r="BB598" s="2">
        <f>BE598*'mass balance'!$B$18+BF598*'mass balance'!$C$18+BG598*'mass balance'!$D$18+BH598*'mass balance'!$E$18</f>
        <v>6.615101498796159E-6</v>
      </c>
      <c r="BC598" s="2">
        <f>BE598*'mass balance'!$B$19+BF598*'mass balance'!$C$19+BG598*'mass balance'!$D$19+BH598*'mass balance'!$E$19</f>
        <v>-8.2688768734952009E-6</v>
      </c>
      <c r="BD598" s="2">
        <f>BE598*'mass balance'!$B$20+BF598*'mass balance'!$C$20+BG598*'mass balance'!$D$20+BH598*'mass balance'!$E$20</f>
        <v>3.0068643176346155E-7</v>
      </c>
      <c r="BE598" s="2">
        <f>N598*'mass balance'!$H$11+R598*'mass balance'!$I$11+S598*'mass balance'!$J$11</f>
        <v>-3.8066815593658288E-5</v>
      </c>
      <c r="BF598" s="2">
        <f>N598*'mass balance'!$H$12+R598*'mass balance'!$I$12+S598*'mass balance'!$J$12</f>
        <v>1.4280491866834587E-5</v>
      </c>
      <c r="BG598" s="2">
        <f>N598*'mass balance'!$H$13+R598*'mass balance'!$I$13+S598*'mass balance'!$J$13</f>
        <v>1.160446092424168E-5</v>
      </c>
      <c r="BH598" s="2">
        <f>N598*'mass balance'!$H$14+R598*'mass balance'!$I$14+S598*'mass balance'!$J$14</f>
        <v>4.1635579555563756E-6</v>
      </c>
      <c r="BI598" s="36">
        <f t="shared" si="574"/>
        <v>6.851681337565462E-17</v>
      </c>
      <c r="BJ598" s="36">
        <f t="shared" si="575"/>
        <v>1.6970175400513817E-19</v>
      </c>
      <c r="BK598" s="36">
        <f t="shared" si="576"/>
        <v>3.5260417833015673E-16</v>
      </c>
      <c r="BL598" s="36">
        <f t="shared" si="577"/>
        <v>1.2190448297416531E-16</v>
      </c>
      <c r="BM598" s="36">
        <f t="shared" si="611"/>
        <v>5.49156793567646E-14</v>
      </c>
      <c r="BN598" s="36">
        <f t="shared" ca="1" si="578"/>
        <v>0.42716666177623752</v>
      </c>
      <c r="BO598" s="36">
        <f t="shared" ca="1" si="600"/>
        <v>1</v>
      </c>
      <c r="BP598" s="36">
        <f t="shared" si="579"/>
        <v>-5.4915679355977235E-14</v>
      </c>
      <c r="BQ598" s="36">
        <f t="shared" si="601"/>
        <v>0.99999999998566225</v>
      </c>
      <c r="BR598" s="2">
        <f t="shared" si="612"/>
        <v>-5</v>
      </c>
      <c r="BS598">
        <v>0</v>
      </c>
      <c r="BT598" s="37">
        <f t="shared" si="602"/>
        <v>8.2895490656789382E-3</v>
      </c>
      <c r="BU598" s="34">
        <f t="shared" si="580"/>
        <v>-5</v>
      </c>
      <c r="BV598" s="34">
        <f t="shared" si="581"/>
        <v>-5</v>
      </c>
      <c r="BW598" s="34">
        <f t="shared" si="582"/>
        <v>-5</v>
      </c>
      <c r="BX598" s="34">
        <f t="shared" si="583"/>
        <v>-5</v>
      </c>
      <c r="BY598" s="34">
        <f t="shared" si="584"/>
        <v>0.69643550171049184</v>
      </c>
      <c r="BZ598" s="36">
        <f t="shared" si="603"/>
        <v>8.2688768734952009E-6</v>
      </c>
      <c r="CA598" s="34">
        <f t="shared" si="604"/>
        <v>2.3791757136447857E-2</v>
      </c>
    </row>
    <row r="599" spans="1:79" ht="13.2" x14ac:dyDescent="0.25">
      <c r="A599" s="75">
        <f t="shared" si="585"/>
        <v>1.5479452054794685</v>
      </c>
      <c r="B599" s="34">
        <f t="shared" si="586"/>
        <v>565.00000000000603</v>
      </c>
      <c r="C599">
        <f t="shared" si="587"/>
        <v>15</v>
      </c>
      <c r="D599" s="35">
        <f t="shared" si="545"/>
        <v>3000</v>
      </c>
      <c r="E599" s="27">
        <v>0</v>
      </c>
      <c r="F599" s="64">
        <f t="shared" si="588"/>
        <v>0.46593146951268899</v>
      </c>
      <c r="G599" s="34">
        <v>0</v>
      </c>
      <c r="H599" s="34">
        <f t="shared" si="546"/>
        <v>1</v>
      </c>
      <c r="I599" s="34">
        <f t="shared" si="589"/>
        <v>6192.2292298236371</v>
      </c>
      <c r="J599" s="34">
        <f t="shared" si="547"/>
        <v>2599.2031249552078</v>
      </c>
      <c r="K599" s="34">
        <f t="shared" si="548"/>
        <v>2297.2277488943932</v>
      </c>
      <c r="L599" s="36">
        <f t="shared" si="605"/>
        <v>95.182659973463558</v>
      </c>
      <c r="M599" s="34">
        <f t="shared" si="549"/>
        <v>38.195869775056082</v>
      </c>
      <c r="N599" s="34">
        <f t="shared" si="590"/>
        <v>16.032808281959472</v>
      </c>
      <c r="O599" s="34">
        <f t="shared" si="550"/>
        <v>11.148808202499623</v>
      </c>
      <c r="P599">
        <f t="shared" si="591"/>
        <v>3.0319234864225231</v>
      </c>
      <c r="Q599" s="36">
        <f t="shared" si="551"/>
        <v>13.653891686555399</v>
      </c>
      <c r="R599" s="34">
        <f t="shared" si="552"/>
        <v>3.3333997885591065</v>
      </c>
      <c r="S599" s="34">
        <f t="shared" si="553"/>
        <v>5.9506987763285428</v>
      </c>
      <c r="T599" s="36">
        <f t="shared" si="592"/>
        <v>1.4257289178038514E-13</v>
      </c>
      <c r="U599" s="36">
        <f t="shared" si="554"/>
        <v>2086.3646920159044</v>
      </c>
      <c r="V599" s="36">
        <f t="shared" si="555"/>
        <v>1.1402208849237469E-3</v>
      </c>
      <c r="W599" s="68">
        <f t="shared" si="556"/>
        <v>0.27195045706703874</v>
      </c>
      <c r="X599">
        <f t="shared" si="557"/>
        <v>4.2439605637584021</v>
      </c>
      <c r="Y599">
        <f t="shared" si="558"/>
        <v>1.8307379300092574E-2</v>
      </c>
      <c r="Z599" s="34">
        <f t="shared" si="559"/>
        <v>2.1362371768954423E-3</v>
      </c>
      <c r="AA599" s="36">
        <f t="shared" si="560"/>
        <v>4.1927522285526812E-3</v>
      </c>
      <c r="AB599" s="34">
        <f t="shared" si="561"/>
        <v>2.3425170561219952E-4</v>
      </c>
      <c r="AC599" s="36">
        <f t="shared" si="562"/>
        <v>7.1487190469859144E-2</v>
      </c>
      <c r="AD599" s="34">
        <f t="shared" si="563"/>
        <v>0</v>
      </c>
      <c r="AE599">
        <f t="shared" si="593"/>
        <v>305.17255053931262</v>
      </c>
      <c r="AF599" s="36">
        <f t="shared" si="594"/>
        <v>0</v>
      </c>
      <c r="AG599" s="34">
        <f t="shared" si="564"/>
        <v>4.5997822333344738</v>
      </c>
      <c r="AH599">
        <f t="shared" si="606"/>
        <v>0.26473217998798226</v>
      </c>
      <c r="AI599" s="29">
        <f t="shared" si="595"/>
        <v>4.5997822333344738</v>
      </c>
      <c r="AJ599">
        <f t="shared" si="596"/>
        <v>0</v>
      </c>
      <c r="AK599" s="36">
        <f t="shared" si="607"/>
        <v>-2.4370186154442754E-141</v>
      </c>
      <c r="AL599" s="36">
        <f t="shared" si="597"/>
        <v>-3.4130910676697098E-5</v>
      </c>
      <c r="AM599" s="36">
        <f t="shared" si="598"/>
        <v>-3.9855881766666733E-6</v>
      </c>
      <c r="AN599" s="37">
        <f t="shared" si="608"/>
        <v>2.4820309754030856E-140</v>
      </c>
      <c r="AO599" s="36">
        <f t="shared" si="609"/>
        <v>4.789719485433741E-2</v>
      </c>
      <c r="AP599" s="36">
        <f t="shared" si="610"/>
        <v>1.7010140082513739E-2</v>
      </c>
      <c r="AQ599" s="74">
        <f t="shared" si="565"/>
        <v>4.135263030530879E-138</v>
      </c>
      <c r="AR599" s="73">
        <f t="shared" si="566"/>
        <v>9.5398996694069769E-141</v>
      </c>
      <c r="AS599" s="72">
        <f t="shared" si="599"/>
        <v>1.0988293166795144E-4</v>
      </c>
      <c r="AT599" s="37">
        <f t="shared" si="567"/>
        <v>8.6276667790983328E-135</v>
      </c>
      <c r="AU599" s="37">
        <f t="shared" si="568"/>
        <v>0.6497170954471565</v>
      </c>
      <c r="AV599" s="34">
        <f t="shared" si="569"/>
        <v>3.6362638515590663E-5</v>
      </c>
      <c r="AW599" s="34">
        <f t="shared" si="570"/>
        <v>2.5574801958610702E-2</v>
      </c>
      <c r="AX599" s="37">
        <f t="shared" si="571"/>
        <v>7.793430560513756E-2</v>
      </c>
      <c r="AY599" s="7">
        <f t="shared" si="572"/>
        <v>0.37549592726930259</v>
      </c>
      <c r="AZ599" s="37">
        <f t="shared" si="573"/>
        <v>0.34988476267217627</v>
      </c>
      <c r="BA599" s="2">
        <f>BE599*'mass balance'!$B$17+BF599*'mass balance'!$C$17+BG599*'mass balance'!$D$17+BH599*'mass balance'!$E$17</f>
        <v>6.5406575880574252E-6</v>
      </c>
      <c r="BB599" s="2">
        <f>BE599*'mass balance'!$B$18+BF599*'mass balance'!$C$18+BG599*'mass balance'!$D$18+BH599*'mass balance'!$E$18</f>
        <v>6.6412830894121563E-6</v>
      </c>
      <c r="BC599" s="2">
        <f>BE599*'mass balance'!$B$19+BF599*'mass balance'!$C$19+BG599*'mass balance'!$D$19+BH599*'mass balance'!$E$19</f>
        <v>-8.3016038617651916E-6</v>
      </c>
      <c r="BD599" s="2">
        <f>BE599*'mass balance'!$B$20+BF599*'mass balance'!$C$20+BG599*'mass balance'!$D$20+BH599*'mass balance'!$E$20</f>
        <v>3.0187650406418882E-7</v>
      </c>
      <c r="BE599" s="2">
        <f>N599*'mass balance'!$H$11+R599*'mass balance'!$I$11+S599*'mass balance'!$J$11</f>
        <v>-3.8173353052284451E-5</v>
      </c>
      <c r="BF599" s="2">
        <f>N599*'mass balance'!$H$12+R599*'mass balance'!$I$12+S599*'mass balance'!$J$12</f>
        <v>1.4312396045067953E-5</v>
      </c>
      <c r="BG599" s="2">
        <f>N599*'mass balance'!$H$13+R599*'mass balance'!$I$13+S599*'mass balance'!$J$13</f>
        <v>1.1635706408744521E-5</v>
      </c>
      <c r="BH599" s="2">
        <f>N599*'mass balance'!$H$14+R599*'mass balance'!$I$14+S599*'mass balance'!$J$14</f>
        <v>4.1752104900936115E-6</v>
      </c>
      <c r="BI599" s="36">
        <f t="shared" si="574"/>
        <v>6.851681337565462E-17</v>
      </c>
      <c r="BJ599" s="36">
        <f t="shared" si="575"/>
        <v>1.6974800260474207E-19</v>
      </c>
      <c r="BK599" s="36">
        <f t="shared" si="576"/>
        <v>3.5277388008416185E-16</v>
      </c>
      <c r="BL599" s="36">
        <f t="shared" si="577"/>
        <v>1.220149277859421E-16</v>
      </c>
      <c r="BM599" s="36">
        <f t="shared" si="611"/>
        <v>5.5037583839738765E-14</v>
      </c>
      <c r="BN599" s="36">
        <f t="shared" ca="1" si="578"/>
        <v>0.57196594341860907</v>
      </c>
      <c r="BO599" s="36">
        <f t="shared" ca="1" si="600"/>
        <v>1</v>
      </c>
      <c r="BP599" s="36">
        <f t="shared" si="579"/>
        <v>-5.5037583838946622E-14</v>
      </c>
      <c r="BQ599" s="36">
        <f t="shared" si="601"/>
        <v>0.99999999998560729</v>
      </c>
      <c r="BR599" s="2">
        <f t="shared" si="612"/>
        <v>-5</v>
      </c>
      <c r="BS599">
        <v>0</v>
      </c>
      <c r="BT599" s="37">
        <f t="shared" si="602"/>
        <v>8.3223578714196039E-3</v>
      </c>
      <c r="BU599" s="34">
        <f t="shared" si="580"/>
        <v>-5</v>
      </c>
      <c r="BV599" s="34">
        <f t="shared" si="581"/>
        <v>-5</v>
      </c>
      <c r="BW599" s="34">
        <f t="shared" si="582"/>
        <v>-5</v>
      </c>
      <c r="BX599" s="34">
        <f t="shared" si="583"/>
        <v>-5</v>
      </c>
      <c r="BY599" s="34">
        <f t="shared" si="584"/>
        <v>0.69838461322119127</v>
      </c>
      <c r="BZ599" s="36">
        <f t="shared" si="603"/>
        <v>8.3016038617651916E-6</v>
      </c>
      <c r="CA599" s="34">
        <f t="shared" si="604"/>
        <v>2.3785996874683045E-2</v>
      </c>
    </row>
    <row r="600" spans="1:79" ht="13.2" x14ac:dyDescent="0.25">
      <c r="A600" s="75">
        <f t="shared" si="585"/>
        <v>1.5506849315068658</v>
      </c>
      <c r="B600" s="34">
        <f t="shared" si="586"/>
        <v>566.00000000000603</v>
      </c>
      <c r="C600">
        <f t="shared" si="587"/>
        <v>15</v>
      </c>
      <c r="D600" s="35">
        <f t="shared" si="545"/>
        <v>3000</v>
      </c>
      <c r="E600" s="27">
        <v>0</v>
      </c>
      <c r="F600" s="64">
        <f t="shared" si="588"/>
        <v>0.46593146951268899</v>
      </c>
      <c r="G600" s="34">
        <v>0</v>
      </c>
      <c r="H600" s="34">
        <f t="shared" si="546"/>
        <v>1</v>
      </c>
      <c r="I600" s="34">
        <f t="shared" si="589"/>
        <v>6192.2292298236371</v>
      </c>
      <c r="J600" s="34">
        <f t="shared" si="547"/>
        <v>2606.4632673182564</v>
      </c>
      <c r="K600" s="34">
        <f t="shared" si="548"/>
        <v>2303.644408037801</v>
      </c>
      <c r="L600" s="36">
        <f t="shared" si="605"/>
        <v>95.581737283186882</v>
      </c>
      <c r="M600" s="34">
        <f t="shared" si="549"/>
        <v>38.195869775056082</v>
      </c>
      <c r="N600" s="34">
        <f t="shared" si="590"/>
        <v>16.077591419332968</v>
      </c>
      <c r="O600" s="34">
        <f t="shared" si="550"/>
        <v>11.148808202499623</v>
      </c>
      <c r="P600">
        <f t="shared" si="591"/>
        <v>3.0446355903770228</v>
      </c>
      <c r="Q600" s="36">
        <f t="shared" si="551"/>
        <v>13.693373092112925</v>
      </c>
      <c r="R600" s="34">
        <f t="shared" si="552"/>
        <v>3.3467872614370728</v>
      </c>
      <c r="S600" s="34">
        <f t="shared" si="553"/>
        <v>5.963960699462227</v>
      </c>
      <c r="T600" s="36">
        <f t="shared" si="592"/>
        <v>1.4237418932570888E-13</v>
      </c>
      <c r="U600" s="36">
        <f t="shared" si="554"/>
        <v>2086.3646920159044</v>
      </c>
      <c r="V600" s="36">
        <f t="shared" si="555"/>
        <v>1.1427620187131828E-3</v>
      </c>
      <c r="W600" s="68">
        <f t="shared" si="556"/>
        <v>0.27309067795196251</v>
      </c>
      <c r="X600">
        <f t="shared" si="557"/>
        <v>4.2498835852383623</v>
      </c>
      <c r="Y600">
        <f t="shared" si="558"/>
        <v>1.8307379300092574E-2</v>
      </c>
      <c r="Z600" s="34">
        <f t="shared" si="559"/>
        <v>2.1362371768954423E-3</v>
      </c>
      <c r="AA600" s="36">
        <f t="shared" si="560"/>
        <v>4.1845515463336249E-3</v>
      </c>
      <c r="AB600" s="34">
        <f t="shared" si="561"/>
        <v>2.3425170561219952E-4</v>
      </c>
      <c r="AC600" s="36">
        <f t="shared" si="562"/>
        <v>7.1487190469859144E-2</v>
      </c>
      <c r="AD600" s="34">
        <f t="shared" si="563"/>
        <v>0</v>
      </c>
      <c r="AE600">
        <f t="shared" si="593"/>
        <v>305.17255053931262</v>
      </c>
      <c r="AF600" s="36">
        <f t="shared" si="594"/>
        <v>0</v>
      </c>
      <c r="AG600" s="34">
        <f t="shared" si="564"/>
        <v>4.6132896118038147</v>
      </c>
      <c r="AH600">
        <f t="shared" si="606"/>
        <v>0.2650029494579238</v>
      </c>
      <c r="AI600" s="29">
        <f t="shared" si="595"/>
        <v>4.6132896118038147</v>
      </c>
      <c r="AJ600">
        <f t="shared" si="596"/>
        <v>4.6132896118038147</v>
      </c>
      <c r="AK600" s="36">
        <f t="shared" si="607"/>
        <v>-9.5398996694069769E-141</v>
      </c>
      <c r="AL600" s="36">
        <f t="shared" si="597"/>
        <v>-3.4106589438946879E-5</v>
      </c>
      <c r="AM600" s="36">
        <f t="shared" si="598"/>
        <v>-3.9846543270312836E-6</v>
      </c>
      <c r="AN600" s="37">
        <f t="shared" si="608"/>
        <v>2.2383291138586579E-140</v>
      </c>
      <c r="AO600" s="36">
        <f t="shared" si="609"/>
        <v>4.7863063943660716E-2</v>
      </c>
      <c r="AP600" s="36">
        <f t="shared" si="610"/>
        <v>1.7006154494337074E-2</v>
      </c>
      <c r="AQ600" s="74">
        <f t="shared" si="565"/>
        <v>3.7372197374044757E-138</v>
      </c>
      <c r="AR600" s="73">
        <f t="shared" si="566"/>
        <v>8.6093113993444772E-141</v>
      </c>
      <c r="AS600" s="72">
        <f t="shared" si="599"/>
        <v>1.0964819562445638E-4</v>
      </c>
      <c r="AT600" s="37">
        <f t="shared" si="567"/>
        <v>7.7972033064256678E-135</v>
      </c>
      <c r="AU600" s="37">
        <f t="shared" si="568"/>
        <v>0.64956486244018363</v>
      </c>
      <c r="AV600" s="34">
        <f t="shared" si="569"/>
        <v>6.7006432306985955E-4</v>
      </c>
      <c r="AW600" s="34">
        <f t="shared" si="570"/>
        <v>2.5682030766517466E-2</v>
      </c>
      <c r="AX600" s="37">
        <f t="shared" si="571"/>
        <v>7.8261064838644229E-2</v>
      </c>
      <c r="AY600" s="7">
        <f t="shared" si="572"/>
        <v>0.37770383788019413</v>
      </c>
      <c r="AZ600" s="37">
        <f t="shared" si="573"/>
        <v>0.35135174279060677</v>
      </c>
      <c r="BA600" s="2">
        <f>BE600*'mass balance'!$B$17+BF600*'mass balance'!$C$17+BG600*'mass balance'!$D$17+BH600*'mass balance'!$E$17</f>
        <v>6.5664967894567183E-6</v>
      </c>
      <c r="BB600" s="2">
        <f>BE600*'mass balance'!$B$18+BF600*'mass balance'!$C$18+BG600*'mass balance'!$D$18+BH600*'mass balance'!$E$18</f>
        <v>6.6675198169868213E-6</v>
      </c>
      <c r="BC600" s="2">
        <f>BE600*'mass balance'!$B$19+BF600*'mass balance'!$C$19+BG600*'mass balance'!$D$19+BH600*'mass balance'!$E$19</f>
        <v>-8.3343997712335239E-6</v>
      </c>
      <c r="BD600" s="2">
        <f>BE600*'mass balance'!$B$20+BF600*'mass balance'!$C$20+BG600*'mass balance'!$D$20+BH600*'mass balance'!$E$20</f>
        <v>3.0306908259031021E-7</v>
      </c>
      <c r="BE600" s="2">
        <f>N600*'mass balance'!$H$11+R600*'mass balance'!$I$11+S600*'mass balance'!$J$11</f>
        <v>-3.8279979569840401E-5</v>
      </c>
      <c r="BF600" s="2">
        <f>N600*'mass balance'!$H$12+R600*'mass balance'!$I$12+S600*'mass balance'!$J$12</f>
        <v>1.434429312192279E-5</v>
      </c>
      <c r="BG600" s="2">
        <f>N600*'mass balance'!$H$13+R600*'mass balance'!$I$13+S600*'mass balance'!$J$13</f>
        <v>1.166697148005805E-5</v>
      </c>
      <c r="BH600" s="2">
        <f>N600*'mass balance'!$H$14+R600*'mass balance'!$I$14+S600*'mass balance'!$J$14</f>
        <v>4.1868727654512931E-6</v>
      </c>
      <c r="BI600" s="36">
        <f t="shared" si="574"/>
        <v>6.851681337565462E-17</v>
      </c>
      <c r="BJ600" s="36">
        <f t="shared" si="575"/>
        <v>1.6979430520695323E-19</v>
      </c>
      <c r="BK600" s="36">
        <f t="shared" si="576"/>
        <v>3.5294362808676658E-16</v>
      </c>
      <c r="BL600" s="36">
        <f t="shared" si="577"/>
        <v>1.2212544376897877E-16</v>
      </c>
      <c r="BM600" s="36">
        <f t="shared" si="611"/>
        <v>5.5159598767524709E-14</v>
      </c>
      <c r="BN600" s="36">
        <f t="shared" ca="1" si="578"/>
        <v>0.42942788270413024</v>
      </c>
      <c r="BO600" s="36">
        <f t="shared" ca="1" si="600"/>
        <v>1</v>
      </c>
      <c r="BP600" s="36">
        <f t="shared" si="579"/>
        <v>-5.5159598766727776E-14</v>
      </c>
      <c r="BQ600" s="36">
        <f t="shared" si="601"/>
        <v>0.99999999998555222</v>
      </c>
      <c r="BR600" s="2">
        <f t="shared" si="612"/>
        <v>-5</v>
      </c>
      <c r="BS600">
        <v>0</v>
      </c>
      <c r="BT600" s="37">
        <f t="shared" si="602"/>
        <v>8.3552357706616082E-3</v>
      </c>
      <c r="BU600" s="34">
        <f t="shared" si="580"/>
        <v>-5</v>
      </c>
      <c r="BV600" s="34">
        <f t="shared" si="581"/>
        <v>-5</v>
      </c>
      <c r="BW600" s="34">
        <f t="shared" si="582"/>
        <v>-5</v>
      </c>
      <c r="BX600" s="34">
        <f t="shared" si="583"/>
        <v>-5</v>
      </c>
      <c r="BY600" s="34">
        <f t="shared" si="584"/>
        <v>0.70033535407228809</v>
      </c>
      <c r="BZ600" s="36">
        <f t="shared" si="603"/>
        <v>8.3343997712335239E-6</v>
      </c>
      <c r="CA600" s="34">
        <f t="shared" si="604"/>
        <v>2.3780259930690124E-2</v>
      </c>
    </row>
    <row r="601" spans="1:79" ht="13.2" x14ac:dyDescent="0.25">
      <c r="A601" s="75">
        <f t="shared" si="585"/>
        <v>1.5534246575342632</v>
      </c>
      <c r="B601" s="34">
        <f t="shared" si="586"/>
        <v>567.00000000000603</v>
      </c>
      <c r="C601">
        <f t="shared" si="587"/>
        <v>15</v>
      </c>
      <c r="D601" s="35">
        <f t="shared" si="545"/>
        <v>3000</v>
      </c>
      <c r="E601" s="27">
        <v>0</v>
      </c>
      <c r="F601" s="64">
        <f t="shared" si="588"/>
        <v>0.46593146951268899</v>
      </c>
      <c r="G601" s="34">
        <v>0</v>
      </c>
      <c r="H601" s="34">
        <f t="shared" si="546"/>
        <v>1</v>
      </c>
      <c r="I601" s="34">
        <f t="shared" si="589"/>
        <v>6192.2292298236371</v>
      </c>
      <c r="J601" s="34">
        <f t="shared" si="547"/>
        <v>2613.7294588347681</v>
      </c>
      <c r="K601" s="34">
        <f t="shared" si="548"/>
        <v>2310.066413544123</v>
      </c>
      <c r="L601" s="36">
        <f t="shared" si="605"/>
        <v>95.981703989736488</v>
      </c>
      <c r="M601" s="34">
        <f t="shared" si="549"/>
        <v>38.195869775056082</v>
      </c>
      <c r="N601" s="34">
        <f t="shared" si="590"/>
        <v>16.122411870034082</v>
      </c>
      <c r="O601" s="34">
        <f t="shared" si="550"/>
        <v>11.148808202499623</v>
      </c>
      <c r="P601">
        <f t="shared" si="591"/>
        <v>3.057376024944757</v>
      </c>
      <c r="Q601" s="36">
        <f t="shared" si="551"/>
        <v>13.732893008385643</v>
      </c>
      <c r="R601" s="34">
        <f t="shared" si="552"/>
        <v>3.3602037236925684</v>
      </c>
      <c r="S601" s="34">
        <f t="shared" si="553"/>
        <v>5.9772196274119889</v>
      </c>
      <c r="T601" s="36">
        <f t="shared" si="592"/>
        <v>1.4217615082621394E-13</v>
      </c>
      <c r="U601" s="36">
        <f t="shared" si="554"/>
        <v>2086.3646920159044</v>
      </c>
      <c r="V601" s="36">
        <f t="shared" si="555"/>
        <v>1.1453025785916552E-3</v>
      </c>
      <c r="W601" s="68">
        <f t="shared" si="556"/>
        <v>0.27423343997067567</v>
      </c>
      <c r="X601">
        <f t="shared" si="557"/>
        <v>4.2558032881094681</v>
      </c>
      <c r="Y601">
        <f t="shared" si="558"/>
        <v>1.8307379300092574E-2</v>
      </c>
      <c r="Z601" s="34">
        <f t="shared" si="559"/>
        <v>2.1362371768954423E-3</v>
      </c>
      <c r="AA601" s="36">
        <f t="shared" si="560"/>
        <v>4.1763782663198357E-3</v>
      </c>
      <c r="AB601" s="34">
        <f t="shared" si="561"/>
        <v>2.3425170561219952E-4</v>
      </c>
      <c r="AC601" s="36">
        <f t="shared" si="562"/>
        <v>7.1487190469859144E-2</v>
      </c>
      <c r="AD601" s="34">
        <f t="shared" si="563"/>
        <v>0</v>
      </c>
      <c r="AE601">
        <f t="shared" si="593"/>
        <v>305.17255053931262</v>
      </c>
      <c r="AF601" s="36">
        <f t="shared" si="594"/>
        <v>0</v>
      </c>
      <c r="AG601" s="34">
        <f t="shared" si="564"/>
        <v>4.6268101655590375</v>
      </c>
      <c r="AH601">
        <f t="shared" si="606"/>
        <v>0.26527335574025024</v>
      </c>
      <c r="AI601" s="29">
        <f t="shared" si="595"/>
        <v>4.6268101655590375</v>
      </c>
      <c r="AJ601">
        <f t="shared" si="596"/>
        <v>9.2400997773628522</v>
      </c>
      <c r="AK601" s="36">
        <f t="shared" si="607"/>
        <v>-8.6093113993444772E-141</v>
      </c>
      <c r="AL601" s="36">
        <f t="shared" si="597"/>
        <v>-3.40822855321906E-5</v>
      </c>
      <c r="AM601" s="36">
        <f t="shared" si="598"/>
        <v>-3.9837206962030323E-6</v>
      </c>
      <c r="AN601" s="37">
        <f t="shared" si="608"/>
        <v>1.2843391469179602E-140</v>
      </c>
      <c r="AO601" s="36">
        <f t="shared" si="609"/>
        <v>4.7828957354221768E-2</v>
      </c>
      <c r="AP601" s="36">
        <f t="shared" si="610"/>
        <v>1.7002169840010042E-2</v>
      </c>
      <c r="AQ601" s="74">
        <f t="shared" si="565"/>
        <v>2.1489838856590078E-138</v>
      </c>
      <c r="AR601" s="73">
        <f t="shared" si="566"/>
        <v>4.9434717552809279E-141</v>
      </c>
      <c r="AS601" s="72">
        <f t="shared" si="599"/>
        <v>1.0941396103290909E-4</v>
      </c>
      <c r="AT601" s="37">
        <f t="shared" si="567"/>
        <v>4.483564102750108E-135</v>
      </c>
      <c r="AU601" s="37">
        <f t="shared" si="568"/>
        <v>0.64941266510240969</v>
      </c>
      <c r="AV601" s="34">
        <f t="shared" si="569"/>
        <v>1.3056230912710581E-3</v>
      </c>
      <c r="AW601" s="34">
        <f t="shared" si="570"/>
        <v>2.5789498548074486E-2</v>
      </c>
      <c r="AX601" s="37">
        <f t="shared" si="571"/>
        <v>7.8588552298532496E-2</v>
      </c>
      <c r="AY601" s="7">
        <f t="shared" si="572"/>
        <v>0.37991711390855376</v>
      </c>
      <c r="AZ601" s="37">
        <f t="shared" si="573"/>
        <v>0.35282199226920818</v>
      </c>
      <c r="BA601" s="2">
        <f>BE601*'mass balance'!$B$17+BF601*'mass balance'!$C$17+BG601*'mass balance'!$D$17+BH601*'mass balance'!$E$17</f>
        <v>6.5923902759300559E-6</v>
      </c>
      <c r="BB601" s="2">
        <f>BE601*'mass balance'!$B$18+BF601*'mass balance'!$C$18+BG601*'mass balance'!$D$18+BH601*'mass balance'!$E$18</f>
        <v>6.6938116647905258E-6</v>
      </c>
      <c r="BC601" s="2">
        <f>BE601*'mass balance'!$B$19+BF601*'mass balance'!$C$19+BG601*'mass balance'!$D$19+BH601*'mass balance'!$E$19</f>
        <v>-8.3672645809881556E-6</v>
      </c>
      <c r="BD601" s="2">
        <f>BE601*'mass balance'!$B$20+BF601*'mass balance'!$C$20+BG601*'mass balance'!$D$20+BH601*'mass balance'!$E$20</f>
        <v>3.0426416658138735E-7</v>
      </c>
      <c r="BE601" s="2">
        <f>N601*'mass balance'!$H$11+R601*'mass balance'!$I$11+S601*'mass balance'!$J$11</f>
        <v>-3.8386694928652574E-5</v>
      </c>
      <c r="BF601" s="2">
        <f>N601*'mass balance'!$H$12+R601*'mass balance'!$I$12+S601*'mass balance'!$J$12</f>
        <v>1.4376182994874332E-5</v>
      </c>
      <c r="BG601" s="2">
        <f>N601*'mass balance'!$H$13+R601*'mass balance'!$I$13+S601*'mass balance'!$J$13</f>
        <v>1.1698256067119871E-5</v>
      </c>
      <c r="BH601" s="2">
        <f>N601*'mass balance'!$H$14+R601*'mass balance'!$I$14+S601*'mass balance'!$J$14</f>
        <v>4.1985447578213748E-6</v>
      </c>
      <c r="BI601" s="36">
        <f t="shared" si="574"/>
        <v>6.851681337565462E-17</v>
      </c>
      <c r="BJ601" s="36">
        <f t="shared" si="575"/>
        <v>1.6984066135348911E-19</v>
      </c>
      <c r="BK601" s="36">
        <f t="shared" si="576"/>
        <v>3.5311342239197354E-16</v>
      </c>
      <c r="BL601" s="36">
        <f t="shared" si="577"/>
        <v>1.222360308712395E-16</v>
      </c>
      <c r="BM601" s="36">
        <f t="shared" si="611"/>
        <v>5.528172421129369E-14</v>
      </c>
      <c r="BN601" s="36">
        <f t="shared" ca="1" si="578"/>
        <v>0.40108507397700266</v>
      </c>
      <c r="BO601" s="36">
        <f t="shared" ca="1" si="600"/>
        <v>1</v>
      </c>
      <c r="BP601" s="36">
        <f t="shared" si="579"/>
        <v>-5.5281724210491942E-14</v>
      </c>
      <c r="BQ601" s="36">
        <f t="shared" si="601"/>
        <v>0.99999999998549705</v>
      </c>
      <c r="BR601" s="2">
        <f t="shared" si="612"/>
        <v>-5</v>
      </c>
      <c r="BS601">
        <v>0</v>
      </c>
      <c r="BT601" s="37">
        <f t="shared" si="602"/>
        <v>8.3881827424406256E-3</v>
      </c>
      <c r="BU601" s="34">
        <f t="shared" si="580"/>
        <v>-5</v>
      </c>
      <c r="BV601" s="34">
        <f t="shared" si="581"/>
        <v>-5</v>
      </c>
      <c r="BW601" s="34">
        <f t="shared" si="582"/>
        <v>-5</v>
      </c>
      <c r="BX601" s="34">
        <f t="shared" si="583"/>
        <v>-5</v>
      </c>
      <c r="BY601" s="34">
        <f t="shared" si="584"/>
        <v>0.70228772028142672</v>
      </c>
      <c r="BZ601" s="36">
        <f t="shared" si="603"/>
        <v>8.3672645809881556E-6</v>
      </c>
      <c r="CA601" s="34">
        <f t="shared" si="604"/>
        <v>2.3774546162758252E-2</v>
      </c>
    </row>
    <row r="602" spans="1:79" ht="13.2" x14ac:dyDescent="0.25">
      <c r="A602" s="75">
        <f t="shared" si="585"/>
        <v>1.5561643835616605</v>
      </c>
      <c r="B602" s="34">
        <f t="shared" si="586"/>
        <v>568.00000000000614</v>
      </c>
      <c r="C602">
        <f t="shared" si="587"/>
        <v>15</v>
      </c>
      <c r="D602" s="35">
        <f t="shared" si="545"/>
        <v>3000</v>
      </c>
      <c r="E602" s="27">
        <v>0</v>
      </c>
      <c r="F602" s="64">
        <f t="shared" si="588"/>
        <v>0.46593146951268899</v>
      </c>
      <c r="G602" s="34">
        <v>0</v>
      </c>
      <c r="H602" s="34">
        <f t="shared" si="546"/>
        <v>1</v>
      </c>
      <c r="I602" s="34">
        <f t="shared" si="589"/>
        <v>6192.2292298236371</v>
      </c>
      <c r="J602" s="34">
        <f t="shared" si="547"/>
        <v>2621.0016847045044</v>
      </c>
      <c r="K602" s="34">
        <f t="shared" si="548"/>
        <v>2316.4937523326121</v>
      </c>
      <c r="L602" s="36">
        <f t="shared" si="605"/>
        <v>96.382559892243563</v>
      </c>
      <c r="M602" s="34">
        <f t="shared" si="549"/>
        <v>38.195869775056082</v>
      </c>
      <c r="N602" s="34">
        <f t="shared" si="590"/>
        <v>16.167269542769681</v>
      </c>
      <c r="O602" s="34">
        <f t="shared" si="550"/>
        <v>11.148808202499623</v>
      </c>
      <c r="P602">
        <f t="shared" si="591"/>
        <v>3.0701447837273035</v>
      </c>
      <c r="Q602" s="36">
        <f t="shared" si="551"/>
        <v>13.772451361065601</v>
      </c>
      <c r="R602" s="34">
        <f t="shared" si="552"/>
        <v>3.3736491676560583</v>
      </c>
      <c r="S602" s="34">
        <f t="shared" si="553"/>
        <v>5.990475517690534</v>
      </c>
      <c r="T602" s="36">
        <f t="shared" si="592"/>
        <v>1.4197877299262737E-13</v>
      </c>
      <c r="U602" s="36">
        <f t="shared" si="554"/>
        <v>2086.3646920159044</v>
      </c>
      <c r="V602" s="36">
        <f t="shared" si="555"/>
        <v>1.1478425564181215E-3</v>
      </c>
      <c r="W602" s="68">
        <f t="shared" si="556"/>
        <v>0.27537874254926731</v>
      </c>
      <c r="X602">
        <f t="shared" si="557"/>
        <v>4.2617196741682584</v>
      </c>
      <c r="Y602">
        <f t="shared" si="558"/>
        <v>1.8307379300092574E-2</v>
      </c>
      <c r="Z602" s="34">
        <f t="shared" si="559"/>
        <v>2.1362371768954423E-3</v>
      </c>
      <c r="AA602" s="36">
        <f t="shared" si="560"/>
        <v>4.1682322527591756E-3</v>
      </c>
      <c r="AB602" s="34">
        <f t="shared" si="561"/>
        <v>2.3425170561219952E-4</v>
      </c>
      <c r="AC602" s="36">
        <f t="shared" si="562"/>
        <v>7.1487190469859144E-2</v>
      </c>
      <c r="AD602" s="34">
        <f t="shared" si="563"/>
        <v>0</v>
      </c>
      <c r="AE602">
        <f t="shared" si="593"/>
        <v>305.17255053931262</v>
      </c>
      <c r="AF602" s="36">
        <f t="shared" si="594"/>
        <v>0</v>
      </c>
      <c r="AG602" s="34">
        <f t="shared" si="564"/>
        <v>4.6403438691779044</v>
      </c>
      <c r="AH602">
        <f t="shared" si="606"/>
        <v>0.2655433915721046</v>
      </c>
      <c r="AI602" s="29">
        <f t="shared" si="595"/>
        <v>4.6403438691779044</v>
      </c>
      <c r="AJ602">
        <f t="shared" si="596"/>
        <v>0</v>
      </c>
      <c r="AK602" s="36">
        <f t="shared" si="607"/>
        <v>-4.9434717552809279E-141</v>
      </c>
      <c r="AL602" s="36">
        <f t="shared" si="597"/>
        <v>-3.4057998944078406E-5</v>
      </c>
      <c r="AM602" s="36">
        <f t="shared" si="598"/>
        <v>-3.98278728413065E-6</v>
      </c>
      <c r="AN602" s="37">
        <f t="shared" si="608"/>
        <v>4.2340800698351252E-141</v>
      </c>
      <c r="AO602" s="36">
        <f t="shared" si="609"/>
        <v>4.7794875068689575E-2</v>
      </c>
      <c r="AP602" s="36">
        <f t="shared" si="610"/>
        <v>1.6998186119313839E-2</v>
      </c>
      <c r="AQ602" s="74">
        <f t="shared" si="565"/>
        <v>7.099720533805617E-139</v>
      </c>
      <c r="AR602" s="73">
        <f t="shared" si="566"/>
        <v>1.6308697182031726E-141</v>
      </c>
      <c r="AS602" s="72">
        <f t="shared" si="599"/>
        <v>1.0918022682208913E-4</v>
      </c>
      <c r="AT602" s="37">
        <f t="shared" si="567"/>
        <v>1.4812606244912382E-135</v>
      </c>
      <c r="AU602" s="37">
        <f t="shared" si="568"/>
        <v>0.64926050342547725</v>
      </c>
      <c r="AV602" s="34">
        <f t="shared" si="569"/>
        <v>3.6474063555018965E-5</v>
      </c>
      <c r="AW602" s="34">
        <f t="shared" si="570"/>
        <v>2.5897205249309944E-2</v>
      </c>
      <c r="AX602" s="37">
        <f t="shared" si="571"/>
        <v>7.8916767820333605E-2</v>
      </c>
      <c r="AY602" s="7">
        <f t="shared" si="572"/>
        <v>0.38022918968246588</v>
      </c>
      <c r="AZ602" s="37">
        <f t="shared" si="573"/>
        <v>0.35429551036960094</v>
      </c>
      <c r="BA602" s="2">
        <f>BE602*'mass balance'!$B$17+BF602*'mass balance'!$C$17+BG602*'mass balance'!$D$17+BH602*'mass balance'!$E$17</f>
        <v>6.6183380308400118E-6</v>
      </c>
      <c r="BB602" s="2">
        <f>BE602*'mass balance'!$B$18+BF602*'mass balance'!$C$18+BG602*'mass balance'!$D$18+BH602*'mass balance'!$E$18</f>
        <v>6.7201586159298651E-6</v>
      </c>
      <c r="BC602" s="2">
        <f>BE602*'mass balance'!$B$19+BF602*'mass balance'!$C$19+BG602*'mass balance'!$D$19+BH602*'mass balance'!$E$19</f>
        <v>-8.4001982699123265E-6</v>
      </c>
      <c r="BD602" s="2">
        <f>BE602*'mass balance'!$B$20+BF602*'mass balance'!$C$20+BG602*'mass balance'!$D$20+BH602*'mass balance'!$E$20</f>
        <v>3.0546175526953917E-7</v>
      </c>
      <c r="BE602" s="2">
        <f>N602*'mass balance'!$H$11+R602*'mass balance'!$I$11+S602*'mass balance'!$J$11</f>
        <v>-3.849349891135638E-5</v>
      </c>
      <c r="BF602" s="2">
        <f>N602*'mass balance'!$H$12+R602*'mass balance'!$I$12+S602*'mass balance'!$J$12</f>
        <v>1.4408065561733742E-5</v>
      </c>
      <c r="BG602" s="2">
        <f>N602*'mass balance'!$H$13+R602*'mass balance'!$I$13+S602*'mass balance'!$J$13</f>
        <v>1.1729560099005323E-5</v>
      </c>
      <c r="BH602" s="2">
        <f>N602*'mass balance'!$H$14+R602*'mass balance'!$I$14+S602*'mass balance'!$J$14</f>
        <v>4.2102264434296035E-6</v>
      </c>
      <c r="BI602" s="36">
        <f t="shared" si="574"/>
        <v>6.851681337565462E-17</v>
      </c>
      <c r="BJ602" s="36">
        <f t="shared" si="575"/>
        <v>1.6988707059124213E-19</v>
      </c>
      <c r="BK602" s="36">
        <f t="shared" si="576"/>
        <v>3.5328326305332705E-16</v>
      </c>
      <c r="BL602" s="36">
        <f t="shared" si="577"/>
        <v>1.2234668904134814E-16</v>
      </c>
      <c r="BM602" s="36">
        <f t="shared" si="611"/>
        <v>5.5403960242164927E-14</v>
      </c>
      <c r="BN602" s="36">
        <f t="shared" ca="1" si="578"/>
        <v>0.59097393613524063</v>
      </c>
      <c r="BO602" s="36">
        <f t="shared" ca="1" si="600"/>
        <v>1</v>
      </c>
      <c r="BP602" s="36">
        <f t="shared" si="579"/>
        <v>-5.5403960241358345E-14</v>
      </c>
      <c r="BQ602" s="36">
        <f t="shared" si="601"/>
        <v>0.99999999998544176</v>
      </c>
      <c r="BR602" s="2">
        <f t="shared" si="612"/>
        <v>-5</v>
      </c>
      <c r="BS602">
        <v>0</v>
      </c>
      <c r="BT602" s="37">
        <f t="shared" si="602"/>
        <v>8.4211987655871071E-3</v>
      </c>
      <c r="BU602" s="34">
        <f t="shared" si="580"/>
        <v>-5</v>
      </c>
      <c r="BV602" s="34">
        <f t="shared" si="581"/>
        <v>-5</v>
      </c>
      <c r="BW602" s="34">
        <f t="shared" si="582"/>
        <v>-5</v>
      </c>
      <c r="BX602" s="34">
        <f t="shared" si="583"/>
        <v>-5</v>
      </c>
      <c r="BY602" s="34">
        <f t="shared" si="584"/>
        <v>0.70424170787190421</v>
      </c>
      <c r="BZ602" s="36">
        <f t="shared" si="603"/>
        <v>8.4001982699123265E-6</v>
      </c>
      <c r="CA602" s="34">
        <f t="shared" si="604"/>
        <v>2.3768855430321756E-2</v>
      </c>
    </row>
    <row r="603" spans="1:79" ht="13.2" x14ac:dyDescent="0.25">
      <c r="A603" s="75">
        <f t="shared" si="585"/>
        <v>1.5589041095890579</v>
      </c>
      <c r="B603" s="34">
        <f t="shared" si="586"/>
        <v>569.00000000000614</v>
      </c>
      <c r="C603">
        <f t="shared" si="587"/>
        <v>15</v>
      </c>
      <c r="D603" s="35">
        <f t="shared" si="545"/>
        <v>3000</v>
      </c>
      <c r="E603" s="27">
        <v>0</v>
      </c>
      <c r="F603" s="64">
        <f t="shared" si="588"/>
        <v>0.46593146951268899</v>
      </c>
      <c r="G603" s="34">
        <v>0</v>
      </c>
      <c r="H603" s="34">
        <f t="shared" si="546"/>
        <v>1</v>
      </c>
      <c r="I603" s="34">
        <f t="shared" si="589"/>
        <v>6192.2292298236371</v>
      </c>
      <c r="J603" s="34">
        <f t="shared" si="547"/>
        <v>2628.2799301482401</v>
      </c>
      <c r="K603" s="34">
        <f t="shared" si="548"/>
        <v>2322.9264113410923</v>
      </c>
      <c r="L603" s="36">
        <f t="shared" si="605"/>
        <v>96.784304786989907</v>
      </c>
      <c r="M603" s="34">
        <f t="shared" si="549"/>
        <v>38.195869775056082</v>
      </c>
      <c r="N603" s="34">
        <f t="shared" si="590"/>
        <v>16.212164346376255</v>
      </c>
      <c r="O603" s="34">
        <f t="shared" si="550"/>
        <v>11.148808202499623</v>
      </c>
      <c r="P603">
        <f t="shared" si="591"/>
        <v>3.0829418602354761</v>
      </c>
      <c r="Q603" s="36">
        <f t="shared" si="551"/>
        <v>13.812048075918749</v>
      </c>
      <c r="R603" s="34">
        <f t="shared" si="552"/>
        <v>3.3871235855685087</v>
      </c>
      <c r="S603" s="34">
        <f t="shared" si="553"/>
        <v>6.0037283279499505</v>
      </c>
      <c r="T603" s="36">
        <f t="shared" si="592"/>
        <v>1.4178205255735642E-13</v>
      </c>
      <c r="U603" s="36">
        <f t="shared" si="554"/>
        <v>2086.3646920159044</v>
      </c>
      <c r="V603" s="36">
        <f t="shared" si="555"/>
        <v>1.1503819440782448E-3</v>
      </c>
      <c r="W603" s="68">
        <f t="shared" si="556"/>
        <v>0.27652658510568545</v>
      </c>
      <c r="X603">
        <f t="shared" si="557"/>
        <v>4.2676327452106309</v>
      </c>
      <c r="Y603">
        <f t="shared" si="558"/>
        <v>1.8307379300092574E-2</v>
      </c>
      <c r="Z603" s="34">
        <f t="shared" si="559"/>
        <v>2.1362371768954423E-3</v>
      </c>
      <c r="AA603" s="36">
        <f t="shared" si="560"/>
        <v>4.1601133707942816E-3</v>
      </c>
      <c r="AB603" s="34">
        <f t="shared" si="561"/>
        <v>2.3425170561219952E-4</v>
      </c>
      <c r="AC603" s="36">
        <f t="shared" si="562"/>
        <v>7.1487190469859144E-2</v>
      </c>
      <c r="AD603" s="34">
        <f t="shared" si="563"/>
        <v>0</v>
      </c>
      <c r="AE603">
        <f t="shared" si="593"/>
        <v>305.17255053931262</v>
      </c>
      <c r="AF603" s="36">
        <f t="shared" si="594"/>
        <v>0</v>
      </c>
      <c r="AG603" s="34">
        <f t="shared" si="564"/>
        <v>4.6538906972634635</v>
      </c>
      <c r="AH603">
        <f t="shared" si="606"/>
        <v>0.26581305007905875</v>
      </c>
      <c r="AI603" s="29">
        <f t="shared" si="595"/>
        <v>4.6538906972634635</v>
      </c>
      <c r="AJ603">
        <f t="shared" si="596"/>
        <v>4.6538906972634635</v>
      </c>
      <c r="AK603" s="36">
        <f t="shared" si="607"/>
        <v>-1.6308697182031726E-141</v>
      </c>
      <c r="AL603" s="36">
        <f t="shared" si="597"/>
        <v>-3.4033729662269256E-5</v>
      </c>
      <c r="AM603" s="36">
        <f t="shared" si="598"/>
        <v>-3.9818540907628811E-6</v>
      </c>
      <c r="AN603" s="37">
        <f t="shared" si="608"/>
        <v>-7.0939168544580272E-142</v>
      </c>
      <c r="AO603" s="36">
        <f t="shared" si="609"/>
        <v>4.7760817069745498E-2</v>
      </c>
      <c r="AP603" s="36">
        <f t="shared" si="610"/>
        <v>1.6994203332029709E-2</v>
      </c>
      <c r="AQ603" s="74">
        <f t="shared" si="565"/>
        <v>-1.1920570204415952E-139</v>
      </c>
      <c r="AR603" s="73">
        <f t="shared" si="566"/>
        <v>-2.7343503694216946E-142</v>
      </c>
      <c r="AS603" s="72">
        <f t="shared" si="599"/>
        <v>1.0894699192306442E-4</v>
      </c>
      <c r="AT603" s="37">
        <f t="shared" si="567"/>
        <v>-2.4870656783190315E-136</v>
      </c>
      <c r="AU603" s="37">
        <f t="shared" si="568"/>
        <v>0.64910837740103089</v>
      </c>
      <c r="AV603" s="34">
        <f t="shared" si="569"/>
        <v>6.7575241127290956E-4</v>
      </c>
      <c r="AW603" s="34">
        <f t="shared" si="570"/>
        <v>2.6005150815486447E-2</v>
      </c>
      <c r="AX603" s="37">
        <f t="shared" si="571"/>
        <v>7.9245711237245831E-2</v>
      </c>
      <c r="AY603" s="7">
        <f t="shared" si="572"/>
        <v>0.38245319956969065</v>
      </c>
      <c r="AZ603" s="37">
        <f t="shared" si="573"/>
        <v>0.35577229634293128</v>
      </c>
      <c r="BA603" s="2">
        <f>BE603*'mass balance'!$B$17+BF603*'mass balance'!$C$17+BG603*'mass balance'!$D$17+BH603*'mass balance'!$E$17</f>
        <v>6.6443400373883878E-6</v>
      </c>
      <c r="BB603" s="2">
        <f>BE603*'mass balance'!$B$18+BF603*'mass balance'!$C$18+BG603*'mass balance'!$D$18+BH603*'mass balance'!$E$18</f>
        <v>6.7465606533482078E-6</v>
      </c>
      <c r="BC603" s="2">
        <f>BE603*'mass balance'!$B$19+BF603*'mass balance'!$C$19+BG603*'mass balance'!$D$19+BH603*'mass balance'!$E$19</f>
        <v>-8.4332008166852636E-6</v>
      </c>
      <c r="BD603" s="2">
        <f>BE603*'mass balance'!$B$20+BF603*'mass balance'!$C$20+BG603*'mass balance'!$D$20+BH603*'mass balance'!$E$20</f>
        <v>3.0666184787946398E-7</v>
      </c>
      <c r="BE603" s="2">
        <f>N603*'mass balance'!$H$11+R603*'mass balance'!$I$11+S603*'mass balance'!$J$11</f>
        <v>-3.8600391300895843E-5</v>
      </c>
      <c r="BF603" s="2">
        <f>N603*'mass balance'!$H$12+R603*'mass balance'!$I$12+S603*'mass balance'!$J$12</f>
        <v>1.443994072064742E-5</v>
      </c>
      <c r="BG603" s="2">
        <f>N603*'mass balance'!$H$13+R603*'mass balance'!$I$13+S603*'mass balance'!$J$13</f>
        <v>1.1760883504927236E-5</v>
      </c>
      <c r="BH603" s="2">
        <f>N603*'mass balance'!$H$14+R603*'mass balance'!$I$14+S603*'mass balance'!$J$14</f>
        <v>4.2219177985354821E-6</v>
      </c>
      <c r="BI603" s="36">
        <f t="shared" si="574"/>
        <v>6.851681337565462E-17</v>
      </c>
      <c r="BJ603" s="36">
        <f t="shared" si="575"/>
        <v>1.6993353247220979E-19</v>
      </c>
      <c r="BK603" s="36">
        <f t="shared" si="576"/>
        <v>3.5345315012391829E-16</v>
      </c>
      <c r="BL603" s="36">
        <f t="shared" si="577"/>
        <v>1.224574182285799E-16</v>
      </c>
      <c r="BM603" s="36">
        <f t="shared" si="611"/>
        <v>5.5526306931206274E-14</v>
      </c>
      <c r="BN603" s="36">
        <f t="shared" ca="1" si="578"/>
        <v>0.82558231822549755</v>
      </c>
      <c r="BO603" s="36">
        <f t="shared" ca="1" si="600"/>
        <v>1</v>
      </c>
      <c r="BP603" s="36">
        <f t="shared" si="579"/>
        <v>-5.5526306930394833E-14</v>
      </c>
      <c r="BQ603" s="36">
        <f t="shared" si="601"/>
        <v>0.99999999998538636</v>
      </c>
      <c r="BR603" s="2">
        <f t="shared" si="612"/>
        <v>-5</v>
      </c>
      <c r="BS603">
        <v>0</v>
      </c>
      <c r="BT603" s="37">
        <f t="shared" si="602"/>
        <v>8.4542838187269768E-3</v>
      </c>
      <c r="BU603" s="34">
        <f t="shared" si="580"/>
        <v>-5</v>
      </c>
      <c r="BV603" s="34">
        <f t="shared" si="581"/>
        <v>-5</v>
      </c>
      <c r="BW603" s="34">
        <f t="shared" si="582"/>
        <v>-5</v>
      </c>
      <c r="BX603" s="34">
        <f t="shared" si="583"/>
        <v>-5</v>
      </c>
      <c r="BY603" s="34">
        <f t="shared" si="584"/>
        <v>0.70619731287266374</v>
      </c>
      <c r="BZ603" s="36">
        <f t="shared" si="603"/>
        <v>8.4332008166852636E-6</v>
      </c>
      <c r="CA603" s="34">
        <f t="shared" si="604"/>
        <v>2.3763187593948677E-2</v>
      </c>
    </row>
    <row r="604" spans="1:79" ht="13.2" x14ac:dyDescent="0.25">
      <c r="A604" s="75">
        <f t="shared" si="585"/>
        <v>1.5616438356164553</v>
      </c>
      <c r="B604" s="34">
        <f t="shared" si="586"/>
        <v>570.00000000000614</v>
      </c>
      <c r="C604">
        <f t="shared" si="587"/>
        <v>15</v>
      </c>
      <c r="D604" s="35">
        <f t="shared" si="545"/>
        <v>3000</v>
      </c>
      <c r="E604" s="27">
        <v>0</v>
      </c>
      <c r="F604" s="64">
        <f t="shared" si="588"/>
        <v>0.46593146951268899</v>
      </c>
      <c r="G604" s="34">
        <v>0</v>
      </c>
      <c r="H604" s="34">
        <f t="shared" si="546"/>
        <v>1</v>
      </c>
      <c r="I604" s="34">
        <f t="shared" si="589"/>
        <v>6192.2292298236371</v>
      </c>
      <c r="J604" s="34">
        <f t="shared" si="547"/>
        <v>2635.5641804077327</v>
      </c>
      <c r="K604" s="34">
        <f t="shared" si="548"/>
        <v>2329.3643775259347</v>
      </c>
      <c r="L604" s="36">
        <f t="shared" si="605"/>
        <v>97.186938467417292</v>
      </c>
      <c r="M604" s="34">
        <f t="shared" si="549"/>
        <v>38.195869775056082</v>
      </c>
      <c r="N604" s="34">
        <f t="shared" si="590"/>
        <v>16.257096189819723</v>
      </c>
      <c r="O604" s="34">
        <f t="shared" si="550"/>
        <v>11.148808202499623</v>
      </c>
      <c r="P604">
        <f t="shared" si="591"/>
        <v>3.095767247889623</v>
      </c>
      <c r="Q604" s="36">
        <f t="shared" si="551"/>
        <v>13.851683078784893</v>
      </c>
      <c r="R604" s="34">
        <f t="shared" si="552"/>
        <v>3.4006269695816838</v>
      </c>
      <c r="S604" s="34">
        <f t="shared" si="553"/>
        <v>6.0169780159813806</v>
      </c>
      <c r="T604" s="36">
        <f t="shared" si="592"/>
        <v>1.4158598627431047E-13</v>
      </c>
      <c r="U604" s="36">
        <f t="shared" si="554"/>
        <v>2086.3646920159044</v>
      </c>
      <c r="V604" s="36">
        <f t="shared" si="555"/>
        <v>1.1529207334843325E-3</v>
      </c>
      <c r="W604" s="68">
        <f t="shared" si="556"/>
        <v>0.27767696704976369</v>
      </c>
      <c r="X604">
        <f t="shared" si="557"/>
        <v>4.2735425030318428</v>
      </c>
      <c r="Y604">
        <f t="shared" si="558"/>
        <v>1.8307379300092574E-2</v>
      </c>
      <c r="Z604" s="34">
        <f t="shared" si="559"/>
        <v>2.1362371768954423E-3</v>
      </c>
      <c r="AA604" s="36">
        <f t="shared" si="560"/>
        <v>4.1520214864552039E-3</v>
      </c>
      <c r="AB604" s="34">
        <f t="shared" si="561"/>
        <v>2.3425170561219952E-4</v>
      </c>
      <c r="AC604" s="36">
        <f t="shared" si="562"/>
        <v>7.1487190469859144E-2</v>
      </c>
      <c r="AD604" s="34">
        <f t="shared" si="563"/>
        <v>0</v>
      </c>
      <c r="AE604">
        <f t="shared" si="593"/>
        <v>305.17255053931262</v>
      </c>
      <c r="AF604" s="36">
        <f t="shared" si="594"/>
        <v>0</v>
      </c>
      <c r="AG604" s="34">
        <f t="shared" si="564"/>
        <v>4.6674506244440286</v>
      </c>
      <c r="AH604">
        <f t="shared" si="606"/>
        <v>0.26608232475567117</v>
      </c>
      <c r="AI604" s="29">
        <f t="shared" si="595"/>
        <v>4.6674506244440286</v>
      </c>
      <c r="AJ604">
        <f t="shared" si="596"/>
        <v>9.321341321707493</v>
      </c>
      <c r="AK604" s="36">
        <f t="shared" si="607"/>
        <v>2.7343503694216946E-142</v>
      </c>
      <c r="AL604" s="36">
        <f t="shared" si="597"/>
        <v>-3.400947767443092E-5</v>
      </c>
      <c r="AM604" s="36">
        <f t="shared" si="598"/>
        <v>-3.9809211160484836E-6</v>
      </c>
      <c r="AN604" s="37">
        <f t="shared" si="608"/>
        <v>-2.3402614036489753E-141</v>
      </c>
      <c r="AO604" s="36">
        <f t="shared" si="609"/>
        <v>4.7726783340083227E-2</v>
      </c>
      <c r="AP604" s="36">
        <f t="shared" si="610"/>
        <v>1.6990221477938945E-2</v>
      </c>
      <c r="AQ604" s="74">
        <f t="shared" si="565"/>
        <v>-3.9409783999240101E-139</v>
      </c>
      <c r="AR604" s="73">
        <f t="shared" si="566"/>
        <v>-9.0269348194313749E-142</v>
      </c>
      <c r="AS604" s="72">
        <f t="shared" si="599"/>
        <v>1.0871425526918635E-4</v>
      </c>
      <c r="AT604" s="37">
        <f t="shared" si="567"/>
        <v>-8.2223181855988097E-136</v>
      </c>
      <c r="AU604" s="37">
        <f t="shared" si="568"/>
        <v>0.64895628702071684</v>
      </c>
      <c r="AV604" s="34">
        <f t="shared" si="569"/>
        <v>1.3168932479912046E-3</v>
      </c>
      <c r="AW604" s="34">
        <f t="shared" si="570"/>
        <v>2.6113335191103471E-2</v>
      </c>
      <c r="AX604" s="37">
        <f t="shared" si="571"/>
        <v>7.9575382380142001E-2</v>
      </c>
      <c r="AY604" s="7">
        <f t="shared" si="572"/>
        <v>0.3846825778690004</v>
      </c>
      <c r="AZ604" s="37">
        <f t="shared" si="573"/>
        <v>0.35725234942990569</v>
      </c>
      <c r="BA604" s="2">
        <f>BE604*'mass balance'!$B$17+BF604*'mass balance'!$C$17+BG604*'mass balance'!$D$17+BH604*'mass balance'!$E$17</f>
        <v>6.6703962786167636E-6</v>
      </c>
      <c r="BB604" s="2">
        <f>BE604*'mass balance'!$B$18+BF604*'mass balance'!$C$18+BG604*'mass balance'!$D$18+BH604*'mass balance'!$E$18</f>
        <v>6.7730177598262475E-6</v>
      </c>
      <c r="BC604" s="2">
        <f>BE604*'mass balance'!$B$19+BF604*'mass balance'!$C$19+BG604*'mass balance'!$D$19+BH604*'mass balance'!$E$19</f>
        <v>-8.4662721997828111E-6</v>
      </c>
      <c r="BD604" s="2">
        <f>BE604*'mass balance'!$B$20+BF604*'mass balance'!$C$20+BG604*'mass balance'!$D$20+BH604*'mass balance'!$E$20</f>
        <v>3.0786444362846597E-7</v>
      </c>
      <c r="BE604" s="2">
        <f>N604*'mass balance'!$H$11+R604*'mass balance'!$I$11+S604*'mass balance'!$J$11</f>
        <v>-3.8707371880523148E-5</v>
      </c>
      <c r="BF604" s="2">
        <f>N604*'mass balance'!$H$12+R604*'mass balance'!$I$12+S604*'mass balance'!$J$12</f>
        <v>1.4471808370096218E-5</v>
      </c>
      <c r="BG604" s="2">
        <f>N604*'mass balance'!$H$13+R604*'mass balance'!$I$13+S604*'mass balance'!$J$13</f>
        <v>1.179222621423562E-5</v>
      </c>
      <c r="BH604" s="2">
        <f>N604*'mass balance'!$H$14+R604*'mass balance'!$I$14+S604*'mass balance'!$J$14</f>
        <v>4.2336187994322186E-6</v>
      </c>
      <c r="BI604" s="36">
        <f t="shared" si="574"/>
        <v>6.851681337565462E-17</v>
      </c>
      <c r="BJ604" s="36">
        <f t="shared" si="575"/>
        <v>1.6998004655342955E-19</v>
      </c>
      <c r="BK604" s="36">
        <f t="shared" si="576"/>
        <v>3.5362308365639051E-16</v>
      </c>
      <c r="BL604" s="36">
        <f t="shared" si="577"/>
        <v>1.2256821838285468E-16</v>
      </c>
      <c r="BM604" s="36">
        <f t="shared" si="611"/>
        <v>5.5648764349434852E-14</v>
      </c>
      <c r="BN604" s="36">
        <f t="shared" ca="1" si="578"/>
        <v>0.69670998650831162</v>
      </c>
      <c r="BO604" s="36">
        <f t="shared" ca="1" si="600"/>
        <v>1</v>
      </c>
      <c r="BP604" s="36">
        <f t="shared" si="579"/>
        <v>-5.5648764348618532E-14</v>
      </c>
      <c r="BQ604" s="36">
        <f t="shared" si="601"/>
        <v>0.99999999998533085</v>
      </c>
      <c r="BR604" s="2">
        <f t="shared" si="612"/>
        <v>-5</v>
      </c>
      <c r="BS604">
        <v>0</v>
      </c>
      <c r="BT604" s="37">
        <f t="shared" si="602"/>
        <v>8.4874378802822677E-3</v>
      </c>
      <c r="BU604" s="34">
        <f t="shared" si="580"/>
        <v>-5</v>
      </c>
      <c r="BV604" s="34">
        <f t="shared" si="581"/>
        <v>-5</v>
      </c>
      <c r="BW604" s="34">
        <f t="shared" si="582"/>
        <v>-5</v>
      </c>
      <c r="BX604" s="34">
        <f t="shared" si="583"/>
        <v>-5</v>
      </c>
      <c r="BY604" s="34">
        <f t="shared" si="584"/>
        <v>0.70815453131828632</v>
      </c>
      <c r="BZ604" s="36">
        <f t="shared" si="603"/>
        <v>8.4662721997828111E-6</v>
      </c>
      <c r="CA604" s="34">
        <f t="shared" si="604"/>
        <v>2.375754251532931E-2</v>
      </c>
    </row>
    <row r="605" spans="1:79" ht="13.2" x14ac:dyDescent="0.25">
      <c r="A605" s="75">
        <f t="shared" si="585"/>
        <v>1.5643835616438526</v>
      </c>
      <c r="B605" s="34">
        <f t="shared" si="586"/>
        <v>571.00000000000625</v>
      </c>
      <c r="C605">
        <f t="shared" si="587"/>
        <v>15</v>
      </c>
      <c r="D605" s="35">
        <f t="shared" si="545"/>
        <v>3000</v>
      </c>
      <c r="E605" s="27">
        <v>0</v>
      </c>
      <c r="F605" s="64">
        <f t="shared" si="588"/>
        <v>0.46593146951268899</v>
      </c>
      <c r="G605" s="34">
        <v>0</v>
      </c>
      <c r="H605" s="34">
        <f t="shared" si="546"/>
        <v>1</v>
      </c>
      <c r="I605" s="34">
        <f t="shared" si="589"/>
        <v>6192.2292298236371</v>
      </c>
      <c r="J605" s="34">
        <f t="shared" si="547"/>
        <v>2642.854420745703</v>
      </c>
      <c r="K605" s="34">
        <f t="shared" si="548"/>
        <v>2335.8076378620358</v>
      </c>
      <c r="L605" s="36">
        <f t="shared" si="605"/>
        <v>97.590460724136804</v>
      </c>
      <c r="M605" s="34">
        <f t="shared" si="549"/>
        <v>38.195869775056082</v>
      </c>
      <c r="N605" s="34">
        <f t="shared" si="590"/>
        <v>16.302064982195308</v>
      </c>
      <c r="O605" s="34">
        <f t="shared" si="550"/>
        <v>11.148808202499623</v>
      </c>
      <c r="P605">
        <f t="shared" si="591"/>
        <v>3.1086209400199252</v>
      </c>
      <c r="Q605" s="36">
        <f t="shared" si="551"/>
        <v>13.891356295577662</v>
      </c>
      <c r="R605" s="34">
        <f t="shared" si="552"/>
        <v>3.4141593117584432</v>
      </c>
      <c r="S605" s="34">
        <f t="shared" si="553"/>
        <v>6.0302245397147063</v>
      </c>
      <c r="T605" s="36">
        <f t="shared" si="592"/>
        <v>1.413905709187244E-13</v>
      </c>
      <c r="U605" s="36">
        <f t="shared" si="554"/>
        <v>2086.3646920159044</v>
      </c>
      <c r="V605" s="36">
        <f t="shared" si="555"/>
        <v>1.155458916575276E-3</v>
      </c>
      <c r="W605" s="68">
        <f t="shared" si="556"/>
        <v>0.27882988778324802</v>
      </c>
      <c r="X605">
        <f t="shared" si="557"/>
        <v>4.2794489494265058</v>
      </c>
      <c r="Y605">
        <f t="shared" si="558"/>
        <v>1.8307379300092574E-2</v>
      </c>
      <c r="Z605" s="34">
        <f t="shared" si="559"/>
        <v>2.1362371768954423E-3</v>
      </c>
      <c r="AA605" s="36">
        <f t="shared" si="560"/>
        <v>4.1439564666521213E-3</v>
      </c>
      <c r="AB605" s="34">
        <f t="shared" si="561"/>
        <v>2.3425170561219952E-4</v>
      </c>
      <c r="AC605" s="36">
        <f t="shared" si="562"/>
        <v>7.1487190469859144E-2</v>
      </c>
      <c r="AD605" s="34">
        <f t="shared" si="563"/>
        <v>0</v>
      </c>
      <c r="AE605">
        <f t="shared" si="593"/>
        <v>305.17255053931262</v>
      </c>
      <c r="AF605" s="36">
        <f t="shared" si="594"/>
        <v>0</v>
      </c>
      <c r="AG605" s="34">
        <f t="shared" si="564"/>
        <v>4.6810236253731707</v>
      </c>
      <c r="AH605">
        <f t="shared" si="606"/>
        <v>0.26635120944702972</v>
      </c>
      <c r="AI605" s="29">
        <f t="shared" si="595"/>
        <v>4.6810236253731707</v>
      </c>
      <c r="AJ605">
        <f t="shared" si="596"/>
        <v>0</v>
      </c>
      <c r="AK605" s="36">
        <f t="shared" si="607"/>
        <v>9.0269348194313749E-142</v>
      </c>
      <c r="AL605" s="36">
        <f t="shared" si="597"/>
        <v>-3.3985242968239943E-5</v>
      </c>
      <c r="AM605" s="36">
        <f t="shared" si="598"/>
        <v>-3.9799883599362228E-6</v>
      </c>
      <c r="AN605" s="37">
        <f t="shared" si="608"/>
        <v>-2.0668263667068058E-141</v>
      </c>
      <c r="AO605" s="36">
        <f t="shared" si="609"/>
        <v>4.7692773862408798E-2</v>
      </c>
      <c r="AP605" s="36">
        <f t="shared" si="610"/>
        <v>1.6986240556822896E-2</v>
      </c>
      <c r="AQ605" s="74">
        <f t="shared" si="565"/>
        <v>-3.4879674723097543E-139</v>
      </c>
      <c r="AR605" s="73">
        <f t="shared" si="566"/>
        <v>-7.9778854929948905E-142</v>
      </c>
      <c r="AS605" s="72">
        <f t="shared" si="599"/>
        <v>1.0848201579608494E-4</v>
      </c>
      <c r="AT605" s="37">
        <f t="shared" si="567"/>
        <v>-7.277172181127051E-136</v>
      </c>
      <c r="AU605" s="37">
        <f t="shared" si="568"/>
        <v>0.64880423227618345</v>
      </c>
      <c r="AV605" s="34">
        <f t="shared" si="569"/>
        <v>3.6585022447034543E-5</v>
      </c>
      <c r="AW605" s="34">
        <f t="shared" si="570"/>
        <v>2.6221758319899938E-2</v>
      </c>
      <c r="AX605" s="37">
        <f t="shared" si="571"/>
        <v>7.9905781077577245E-2</v>
      </c>
      <c r="AY605" s="7">
        <f t="shared" si="572"/>
        <v>0.3849940122031722</v>
      </c>
      <c r="AZ605" s="37">
        <f t="shared" si="573"/>
        <v>0.35873566886082525</v>
      </c>
      <c r="BA605" s="2">
        <f>BE605*'mass balance'!$B$17+BF605*'mass balance'!$C$17+BG605*'mass balance'!$D$17+BH605*'mass balance'!$E$17</f>
        <v>6.6965067374070708E-6</v>
      </c>
      <c r="BB605" s="2">
        <f>BE605*'mass balance'!$B$18+BF605*'mass balance'!$C$18+BG605*'mass balance'!$D$18+BH605*'mass balance'!$E$18</f>
        <v>6.7995299179825598E-6</v>
      </c>
      <c r="BC605" s="2">
        <f>BE605*'mass balance'!$B$19+BF605*'mass balance'!$C$19+BG605*'mass balance'!$D$19+BH605*'mass balance'!$E$19</f>
        <v>-8.499412397478208E-6</v>
      </c>
      <c r="BD605" s="2">
        <f>BE605*'mass balance'!$B$20+BF605*'mass balance'!$C$20+BG605*'mass balance'!$D$20+BH605*'mass balance'!$E$20</f>
        <v>3.0906954172648002E-7</v>
      </c>
      <c r="BE605" s="2">
        <f>N605*'mass balance'!$H$11+R605*'mass balance'!$I$11+S605*'mass balance'!$J$11</f>
        <v>-3.8814440433798351E-5</v>
      </c>
      <c r="BF605" s="2">
        <f>N605*'mass balance'!$H$12+R605*'mass balance'!$I$12+S605*'mass balance'!$J$12</f>
        <v>1.4503668408894673E-5</v>
      </c>
      <c r="BG605" s="2">
        <f>N605*'mass balance'!$H$13+R605*'mass balance'!$I$13+S605*'mass balance'!$J$13</f>
        <v>1.1823588156417514E-5</v>
      </c>
      <c r="BH605" s="2">
        <f>N605*'mass balance'!$H$14+R605*'mass balance'!$I$14+S605*'mass balance'!$J$14</f>
        <v>4.2453294224466939E-6</v>
      </c>
      <c r="BI605" s="36">
        <f t="shared" si="574"/>
        <v>6.851681337565462E-17</v>
      </c>
      <c r="BJ605" s="36">
        <f t="shared" si="575"/>
        <v>1.7002661239691355E-19</v>
      </c>
      <c r="BK605" s="36">
        <f t="shared" si="576"/>
        <v>3.5379306370294392E-16</v>
      </c>
      <c r="BL605" s="36">
        <f t="shared" si="577"/>
        <v>1.226790894547297E-16</v>
      </c>
      <c r="BM605" s="36">
        <f t="shared" si="611"/>
        <v>5.5771332567817705E-14</v>
      </c>
      <c r="BN605" s="36">
        <f t="shared" ca="1" si="578"/>
        <v>0.9672511538132913</v>
      </c>
      <c r="BO605" s="36">
        <f t="shared" ca="1" si="600"/>
        <v>1</v>
      </c>
      <c r="BP605" s="36">
        <f t="shared" si="579"/>
        <v>-5.5771332566996482E-14</v>
      </c>
      <c r="BQ605" s="36">
        <f t="shared" si="601"/>
        <v>0.99999999998527522</v>
      </c>
      <c r="BR605" s="2">
        <f t="shared" si="612"/>
        <v>-5</v>
      </c>
      <c r="BS605">
        <v>0</v>
      </c>
      <c r="BT605" s="37">
        <f t="shared" si="602"/>
        <v>8.5206609284719029E-3</v>
      </c>
      <c r="BU605" s="34">
        <f t="shared" si="580"/>
        <v>-5</v>
      </c>
      <c r="BV605" s="34">
        <f t="shared" si="581"/>
        <v>-5</v>
      </c>
      <c r="BW605" s="34">
        <f t="shared" si="582"/>
        <v>-5</v>
      </c>
      <c r="BX605" s="34">
        <f t="shared" si="583"/>
        <v>-5</v>
      </c>
      <c r="BY605" s="34">
        <f t="shared" si="584"/>
        <v>0.71011335924898555</v>
      </c>
      <c r="BZ605" s="36">
        <f t="shared" si="603"/>
        <v>8.499412397478208E-6</v>
      </c>
      <c r="CA605" s="34">
        <f t="shared" si="604"/>
        <v>2.3751920057265258E-2</v>
      </c>
    </row>
    <row r="606" spans="1:79" ht="13.2" x14ac:dyDescent="0.25">
      <c r="A606" s="75">
        <f t="shared" si="585"/>
        <v>1.56712328767125</v>
      </c>
      <c r="B606" s="34">
        <f t="shared" si="586"/>
        <v>572.00000000000625</v>
      </c>
      <c r="C606">
        <f t="shared" si="587"/>
        <v>15</v>
      </c>
      <c r="D606" s="35">
        <f t="shared" si="545"/>
        <v>3000</v>
      </c>
      <c r="E606" s="27">
        <v>0</v>
      </c>
      <c r="F606" s="64">
        <f t="shared" si="588"/>
        <v>0.46593146951268899</v>
      </c>
      <c r="G606" s="34">
        <v>0</v>
      </c>
      <c r="H606" s="34">
        <f t="shared" si="546"/>
        <v>1</v>
      </c>
      <c r="I606" s="34">
        <f t="shared" si="589"/>
        <v>6192.2292298236371</v>
      </c>
      <c r="J606" s="34">
        <f t="shared" si="547"/>
        <v>2650.1506364458069</v>
      </c>
      <c r="K606" s="34">
        <f t="shared" si="548"/>
        <v>2342.2561793427972</v>
      </c>
      <c r="L606" s="36">
        <f t="shared" si="605"/>
        <v>97.994871344938147</v>
      </c>
      <c r="M606" s="34">
        <f t="shared" si="549"/>
        <v>38.195869775056082</v>
      </c>
      <c r="N606" s="34">
        <f t="shared" si="590"/>
        <v>16.347070632727377</v>
      </c>
      <c r="O606" s="34">
        <f t="shared" si="550"/>
        <v>11.148808202499623</v>
      </c>
      <c r="P606">
        <f t="shared" si="591"/>
        <v>3.1215029298666908</v>
      </c>
      <c r="Q606" s="36">
        <f t="shared" si="551"/>
        <v>13.931067652284495</v>
      </c>
      <c r="R606" s="34">
        <f t="shared" si="552"/>
        <v>3.4277206040730359</v>
      </c>
      <c r="S606" s="34">
        <f t="shared" si="553"/>
        <v>6.0434678572182312</v>
      </c>
      <c r="T606" s="36">
        <f t="shared" si="592"/>
        <v>1.4119580328698381E-13</v>
      </c>
      <c r="U606" s="36">
        <f t="shared" si="554"/>
        <v>2086.3646920159044</v>
      </c>
      <c r="V606" s="36">
        <f t="shared" si="555"/>
        <v>1.1579964853164909E-3</v>
      </c>
      <c r="W606" s="68">
        <f t="shared" si="556"/>
        <v>0.27998534669982328</v>
      </c>
      <c r="X606">
        <f t="shared" si="557"/>
        <v>4.2853520861885839</v>
      </c>
      <c r="Y606">
        <f t="shared" si="558"/>
        <v>1.8307379300092574E-2</v>
      </c>
      <c r="Z606" s="34">
        <f t="shared" si="559"/>
        <v>2.1362371768954423E-3</v>
      </c>
      <c r="AA606" s="36">
        <f t="shared" si="560"/>
        <v>4.1359181791681306E-3</v>
      </c>
      <c r="AB606" s="34">
        <f t="shared" si="561"/>
        <v>2.3425170561219952E-4</v>
      </c>
      <c r="AC606" s="36">
        <f t="shared" si="562"/>
        <v>7.1487190469859144E-2</v>
      </c>
      <c r="AD606" s="34">
        <f t="shared" si="563"/>
        <v>0</v>
      </c>
      <c r="AE606">
        <f t="shared" si="593"/>
        <v>305.17255053931262</v>
      </c>
      <c r="AF606" s="36">
        <f t="shared" si="594"/>
        <v>0</v>
      </c>
      <c r="AG606" s="34">
        <f t="shared" si="564"/>
        <v>4.6946096747297128</v>
      </c>
      <c r="AH606">
        <f t="shared" si="606"/>
        <v>0.2666196983312199</v>
      </c>
      <c r="AI606" s="29">
        <f t="shared" si="595"/>
        <v>4.6946096747297128</v>
      </c>
      <c r="AJ606">
        <f t="shared" si="596"/>
        <v>4.6946096747297128</v>
      </c>
      <c r="AK606" s="36">
        <f t="shared" si="607"/>
        <v>7.9778854929948905E-142</v>
      </c>
      <c r="AL606" s="36">
        <f t="shared" si="597"/>
        <v>-3.3961025531381631E-5</v>
      </c>
      <c r="AM606" s="36">
        <f t="shared" si="598"/>
        <v>-3.9790558223748813E-6</v>
      </c>
      <c r="AN606" s="37">
        <f t="shared" si="608"/>
        <v>-1.1641328847636683E-141</v>
      </c>
      <c r="AO606" s="36">
        <f t="shared" si="609"/>
        <v>4.7658788619440555E-2</v>
      </c>
      <c r="AP606" s="36">
        <f t="shared" si="610"/>
        <v>1.698226056846296E-2</v>
      </c>
      <c r="AQ606" s="74">
        <f t="shared" si="565"/>
        <v>-1.9687915601842567E-139</v>
      </c>
      <c r="AR606" s="73">
        <f t="shared" si="566"/>
        <v>-4.4967032988174311E-142</v>
      </c>
      <c r="AS606" s="72">
        <f t="shared" si="599"/>
        <v>1.0825027244166393E-4</v>
      </c>
      <c r="AT606" s="37">
        <f t="shared" si="567"/>
        <v>-4.1076171971073485E-136</v>
      </c>
      <c r="AU606" s="37">
        <f t="shared" si="568"/>
        <v>0.64865221315908106</v>
      </c>
      <c r="AV606" s="34">
        <f t="shared" si="569"/>
        <v>6.8145621848365672E-4</v>
      </c>
      <c r="AW606" s="34">
        <f t="shared" si="570"/>
        <v>2.6330420144856675E-2</v>
      </c>
      <c r="AX606" s="37">
        <f t="shared" si="571"/>
        <v>8.0236907155796566E-2</v>
      </c>
      <c r="AY606" s="7">
        <f t="shared" si="572"/>
        <v>0.38723413021896014</v>
      </c>
      <c r="AZ606" s="37">
        <f t="shared" si="573"/>
        <v>0.36022225385561985</v>
      </c>
      <c r="BA606" s="2">
        <f>BE606*'mass balance'!$B$17+BF606*'mass balance'!$C$17+BG606*'mass balance'!$D$17+BH606*'mass balance'!$E$17</f>
        <v>6.7226713964820905E-6</v>
      </c>
      <c r="BB606" s="2">
        <f>BE606*'mass balance'!$B$18+BF606*'mass balance'!$C$18+BG606*'mass balance'!$D$18+BH606*'mass balance'!$E$18</f>
        <v>6.8260971102741291E-6</v>
      </c>
      <c r="BC606" s="2">
        <f>BE606*'mass balance'!$B$19+BF606*'mass balance'!$C$19+BG606*'mass balance'!$D$19+BH606*'mass balance'!$E$19</f>
        <v>-8.5326213878426521E-6</v>
      </c>
      <c r="BD606" s="2">
        <f>BE606*'mass balance'!$B$20+BF606*'mass balance'!$C$20+BG606*'mass balance'!$D$20+BH606*'mass balance'!$E$20</f>
        <v>3.1027714137609661E-7</v>
      </c>
      <c r="BE606" s="2">
        <f>N606*'mass balance'!$H$11+R606*'mass balance'!$I$11+S606*'mass balance'!$J$11</f>
        <v>-3.8921596744588987E-5</v>
      </c>
      <c r="BF606" s="2">
        <f>N606*'mass balance'!$H$12+R606*'mass balance'!$I$12+S606*'mass balance'!$J$12</f>
        <v>1.4535520736190254E-5</v>
      </c>
      <c r="BG606" s="2">
        <f>N606*'mass balance'!$H$13+R606*'mass balance'!$I$13+S606*'mass balance'!$J$13</f>
        <v>1.185496926109674E-5</v>
      </c>
      <c r="BH606" s="2">
        <f>N606*'mass balance'!$H$14+R606*'mass balance'!$I$14+S606*'mass balance'!$J$14</f>
        <v>4.2570496439394204E-6</v>
      </c>
      <c r="BI606" s="36">
        <f t="shared" si="574"/>
        <v>6.851681337565462E-17</v>
      </c>
      <c r="BJ606" s="36">
        <f t="shared" si="575"/>
        <v>1.7007322956958351E-19</v>
      </c>
      <c r="BK606" s="36">
        <f t="shared" si="576"/>
        <v>3.5396309031534086E-16</v>
      </c>
      <c r="BL606" s="36">
        <f t="shared" si="577"/>
        <v>1.2279003139539235E-16</v>
      </c>
      <c r="BM606" s="36">
        <f t="shared" si="611"/>
        <v>5.5894011657272437E-14</v>
      </c>
      <c r="BN606" s="36">
        <f t="shared" ca="1" si="578"/>
        <v>0.80332127734651848</v>
      </c>
      <c r="BO606" s="36">
        <f t="shared" ca="1" si="600"/>
        <v>1</v>
      </c>
      <c r="BP606" s="36">
        <f t="shared" si="579"/>
        <v>-5.5894011656446298E-14</v>
      </c>
      <c r="BQ606" s="36">
        <f t="shared" si="601"/>
        <v>0.99999999998521949</v>
      </c>
      <c r="BR606" s="2">
        <f t="shared" si="612"/>
        <v>-5</v>
      </c>
      <c r="BS606">
        <v>0</v>
      </c>
      <c r="BT606" s="37">
        <f t="shared" si="602"/>
        <v>8.5539529413122591E-3</v>
      </c>
      <c r="BU606" s="34">
        <f t="shared" si="580"/>
        <v>-5</v>
      </c>
      <c r="BV606" s="34">
        <f t="shared" si="581"/>
        <v>-5</v>
      </c>
      <c r="BW606" s="34">
        <f t="shared" si="582"/>
        <v>-5</v>
      </c>
      <c r="BX606" s="34">
        <f t="shared" si="583"/>
        <v>-5</v>
      </c>
      <c r="BY606" s="34">
        <f t="shared" si="584"/>
        <v>0.71207379271060012</v>
      </c>
      <c r="BZ606" s="36">
        <f t="shared" si="603"/>
        <v>8.5326213878426521E-6</v>
      </c>
      <c r="CA606" s="34">
        <f t="shared" si="604"/>
        <v>2.3746320083658009E-2</v>
      </c>
    </row>
    <row r="607" spans="1:79" ht="13.2" x14ac:dyDescent="0.25">
      <c r="A607" s="75">
        <f t="shared" si="585"/>
        <v>1.5698630136986473</v>
      </c>
      <c r="B607" s="34">
        <f t="shared" si="586"/>
        <v>573.00000000000625</v>
      </c>
      <c r="C607">
        <f t="shared" si="587"/>
        <v>15</v>
      </c>
      <c r="D607" s="35">
        <f t="shared" si="545"/>
        <v>3000</v>
      </c>
      <c r="E607" s="27">
        <v>0</v>
      </c>
      <c r="F607" s="64">
        <f t="shared" si="588"/>
        <v>0.46593146951268899</v>
      </c>
      <c r="G607" s="34">
        <v>0</v>
      </c>
      <c r="H607" s="34">
        <f t="shared" si="546"/>
        <v>1</v>
      </c>
      <c r="I607" s="34">
        <f t="shared" si="589"/>
        <v>6192.2292298236371</v>
      </c>
      <c r="J607" s="34">
        <f t="shared" si="547"/>
        <v>2657.4528128126121</v>
      </c>
      <c r="K607" s="34">
        <f t="shared" si="548"/>
        <v>2348.7099889801007</v>
      </c>
      <c r="L607" s="36">
        <f t="shared" si="605"/>
        <v>98.400170114798925</v>
      </c>
      <c r="M607" s="34">
        <f t="shared" si="549"/>
        <v>38.195869775056082</v>
      </c>
      <c r="N607" s="34">
        <f t="shared" si="590"/>
        <v>16.392113050769275</v>
      </c>
      <c r="O607" s="34">
        <f t="shared" si="550"/>
        <v>11.148808202499623</v>
      </c>
      <c r="P607">
        <f t="shared" si="591"/>
        <v>3.1344132105806528</v>
      </c>
      <c r="Q607" s="36">
        <f t="shared" si="551"/>
        <v>13.970817074966602</v>
      </c>
      <c r="R607" s="34">
        <f t="shared" si="552"/>
        <v>3.4413108384113982</v>
      </c>
      <c r="S607" s="34">
        <f t="shared" si="553"/>
        <v>6.0567079266983752</v>
      </c>
      <c r="T607" s="36">
        <f t="shared" si="592"/>
        <v>1.4100168019645204E-13</v>
      </c>
      <c r="U607" s="36">
        <f t="shared" si="554"/>
        <v>2086.3646920159044</v>
      </c>
      <c r="V607" s="36">
        <f t="shared" si="555"/>
        <v>1.1605334316998558E-3</v>
      </c>
      <c r="W607" s="68">
        <f t="shared" si="556"/>
        <v>0.28114334318513978</v>
      </c>
      <c r="X607">
        <f t="shared" si="557"/>
        <v>4.2912519151113928</v>
      </c>
      <c r="Y607">
        <f t="shared" si="558"/>
        <v>1.8307379300092574E-2</v>
      </c>
      <c r="Z607" s="34">
        <f t="shared" si="559"/>
        <v>2.1362371768954423E-3</v>
      </c>
      <c r="AA607" s="36">
        <f t="shared" si="560"/>
        <v>4.1279064926520994E-3</v>
      </c>
      <c r="AB607" s="34">
        <f t="shared" si="561"/>
        <v>2.3425170561219952E-4</v>
      </c>
      <c r="AC607" s="36">
        <f t="shared" si="562"/>
        <v>7.1487190469859144E-2</v>
      </c>
      <c r="AD607" s="34">
        <f t="shared" si="563"/>
        <v>0</v>
      </c>
      <c r="AE607">
        <f t="shared" si="593"/>
        <v>305.17255053931262</v>
      </c>
      <c r="AF607" s="36">
        <f t="shared" si="594"/>
        <v>0</v>
      </c>
      <c r="AG607" s="34">
        <f t="shared" si="564"/>
        <v>4.7082087472177152</v>
      </c>
      <c r="AH607">
        <f t="shared" si="606"/>
        <v>0.26688778590266171</v>
      </c>
      <c r="AI607" s="29">
        <f t="shared" si="595"/>
        <v>4.7082087472177152</v>
      </c>
      <c r="AJ607">
        <f t="shared" si="596"/>
        <v>9.402818421947428</v>
      </c>
      <c r="AK607" s="36">
        <f t="shared" si="607"/>
        <v>4.4967032988174311E-142</v>
      </c>
      <c r="AL607" s="36">
        <f t="shared" si="597"/>
        <v>-3.3936825351550107E-5</v>
      </c>
      <c r="AM607" s="36">
        <f t="shared" si="598"/>
        <v>-3.9781235033132492E-6</v>
      </c>
      <c r="AN607" s="37">
        <f t="shared" si="608"/>
        <v>-3.6634433546417927E-142</v>
      </c>
      <c r="AO607" s="36">
        <f t="shared" si="609"/>
        <v>4.7624827593909173E-2</v>
      </c>
      <c r="AP607" s="36">
        <f t="shared" si="610"/>
        <v>1.6978281512640584E-2</v>
      </c>
      <c r="AQ607" s="74">
        <f t="shared" si="565"/>
        <v>-6.2089106588410904E-140</v>
      </c>
      <c r="AR607" s="73">
        <f t="shared" si="566"/>
        <v>-1.4160840380648982E-142</v>
      </c>
      <c r="AS607" s="72">
        <f t="shared" si="599"/>
        <v>1.0801902414609599E-4</v>
      </c>
      <c r="AT607" s="37">
        <f t="shared" si="567"/>
        <v>-1.2954051974487291E-136</v>
      </c>
      <c r="AU607" s="37">
        <f t="shared" si="568"/>
        <v>0.64850022966106191</v>
      </c>
      <c r="AV607" s="34">
        <f t="shared" si="569"/>
        <v>1.3281952779748113E-3</v>
      </c>
      <c r="AW607" s="34">
        <f t="shared" si="570"/>
        <v>2.6439320608198924E-2</v>
      </c>
      <c r="AX607" s="37">
        <f t="shared" si="571"/>
        <v>8.0568760438742448E-2</v>
      </c>
      <c r="AY607" s="7">
        <f t="shared" si="572"/>
        <v>0.38947961951005594</v>
      </c>
      <c r="AZ607" s="37">
        <f t="shared" si="573"/>
        <v>0.36171210362388223</v>
      </c>
      <c r="BA607" s="2">
        <f>BE607*'mass balance'!$B$17+BF607*'mass balance'!$C$17+BG607*'mass balance'!$D$17+BH607*'mass balance'!$E$17</f>
        <v>6.7488902384060331E-6</v>
      </c>
      <c r="BB607" s="2">
        <f>BE607*'mass balance'!$B$18+BF607*'mass balance'!$C$18+BG607*'mass balance'!$D$18+BH607*'mass balance'!$E$18</f>
        <v>6.8527193189968905E-6</v>
      </c>
      <c r="BC607" s="2">
        <f>BE607*'mass balance'!$B$19+BF607*'mass balance'!$C$19+BG607*'mass balance'!$D$19+BH607*'mass balance'!$E$19</f>
        <v>-8.5658991487461169E-6</v>
      </c>
      <c r="BD607" s="2">
        <f>BE607*'mass balance'!$B$20+BF607*'mass balance'!$C$20+BG607*'mass balance'!$D$20+BH607*'mass balance'!$E$20</f>
        <v>3.1148724177258594E-7</v>
      </c>
      <c r="BE607" s="2">
        <f>N607*'mass balance'!$H$11+R607*'mass balance'!$I$11+S607*'mass balance'!$J$11</f>
        <v>-3.90288405970697E-5</v>
      </c>
      <c r="BF607" s="2">
        <f>N607*'mass balance'!$H$12+R607*'mass balance'!$I$12+S607*'mass balance'!$J$12</f>
        <v>1.456736525146262E-5</v>
      </c>
      <c r="BG607" s="2">
        <f>N607*'mass balance'!$H$13+R607*'mass balance'!$I$13+S607*'mass balance'!$J$13</f>
        <v>1.1886369458033622E-5</v>
      </c>
      <c r="BH607" s="2">
        <f>N607*'mass balance'!$H$14+R607*'mass balance'!$I$14+S607*'mass balance'!$J$14</f>
        <v>4.2687794403044978E-6</v>
      </c>
      <c r="BI607" s="36">
        <f t="shared" si="574"/>
        <v>6.851681337565462E-17</v>
      </c>
      <c r="BJ607" s="36">
        <f t="shared" si="575"/>
        <v>1.7011989764320832E-19</v>
      </c>
      <c r="BK607" s="36">
        <f t="shared" si="576"/>
        <v>3.5413316354491043E-16</v>
      </c>
      <c r="BL607" s="36">
        <f t="shared" si="577"/>
        <v>1.229010441566534E-16</v>
      </c>
      <c r="BM607" s="36">
        <f t="shared" si="611"/>
        <v>5.6016801688667832E-14</v>
      </c>
      <c r="BN607" s="36">
        <f t="shared" ca="1" si="578"/>
        <v>0.49858355795369735</v>
      </c>
      <c r="BO607" s="36">
        <f t="shared" ca="1" si="600"/>
        <v>1</v>
      </c>
      <c r="BP607" s="36">
        <f t="shared" si="579"/>
        <v>-5.6016801687836745E-14</v>
      </c>
      <c r="BQ607" s="36">
        <f t="shared" si="601"/>
        <v>0.99999999998516365</v>
      </c>
      <c r="BR607" s="2">
        <f t="shared" si="612"/>
        <v>-5</v>
      </c>
      <c r="BS607">
        <v>0</v>
      </c>
      <c r="BT607" s="37">
        <f t="shared" si="602"/>
        <v>8.5873138966179822E-3</v>
      </c>
      <c r="BU607" s="34">
        <f t="shared" si="580"/>
        <v>-5</v>
      </c>
      <c r="BV607" s="34">
        <f t="shared" si="581"/>
        <v>-5</v>
      </c>
      <c r="BW607" s="34">
        <f t="shared" si="582"/>
        <v>-5</v>
      </c>
      <c r="BX607" s="34">
        <f t="shared" si="583"/>
        <v>-5</v>
      </c>
      <c r="BY607" s="34">
        <f t="shared" si="584"/>
        <v>0.71403582775458774</v>
      </c>
      <c r="BZ607" s="36">
        <f t="shared" si="603"/>
        <v>8.5658991487461169E-6</v>
      </c>
      <c r="CA607" s="34">
        <f t="shared" si="604"/>
        <v>2.3740742459498389E-2</v>
      </c>
    </row>
    <row r="608" spans="1:79" ht="13.2" x14ac:dyDescent="0.25">
      <c r="A608" s="75">
        <f t="shared" si="585"/>
        <v>1.5726027397260447</v>
      </c>
      <c r="B608" s="34">
        <f t="shared" si="586"/>
        <v>574.00000000000637</v>
      </c>
      <c r="C608">
        <f t="shared" si="587"/>
        <v>15</v>
      </c>
      <c r="D608" s="35">
        <f t="shared" si="545"/>
        <v>3000</v>
      </c>
      <c r="E608" s="27">
        <v>0</v>
      </c>
      <c r="F608" s="64">
        <f t="shared" si="588"/>
        <v>0.46593146951268899</v>
      </c>
      <c r="G608" s="34">
        <v>0</v>
      </c>
      <c r="H608" s="34">
        <f t="shared" si="546"/>
        <v>1</v>
      </c>
      <c r="I608" s="34">
        <f t="shared" si="589"/>
        <v>6192.2292298236371</v>
      </c>
      <c r="J608" s="34">
        <f t="shared" si="547"/>
        <v>2664.7609351715701</v>
      </c>
      <c r="K608" s="34">
        <f t="shared" si="548"/>
        <v>2355.1690538042876</v>
      </c>
      <c r="L608" s="36">
        <f t="shared" si="605"/>
        <v>98.806356815893878</v>
      </c>
      <c r="M608" s="34">
        <f t="shared" si="549"/>
        <v>38.195869775056082</v>
      </c>
      <c r="N608" s="34">
        <f t="shared" si="590"/>
        <v>16.437192145803177</v>
      </c>
      <c r="O608" s="34">
        <f t="shared" si="550"/>
        <v>11.148808202499623</v>
      </c>
      <c r="P608">
        <f t="shared" si="591"/>
        <v>3.1473517752232634</v>
      </c>
      <c r="Q608" s="36">
        <f t="shared" si="551"/>
        <v>14.010604489758936</v>
      </c>
      <c r="R608" s="34">
        <f t="shared" si="552"/>
        <v>3.4549300065714461</v>
      </c>
      <c r="S608" s="34">
        <f t="shared" si="553"/>
        <v>6.0699447064993448</v>
      </c>
      <c r="T608" s="36">
        <f t="shared" si="592"/>
        <v>1.4080819848529861E-13</v>
      </c>
      <c r="U608" s="36">
        <f t="shared" si="554"/>
        <v>2086.3646920159044</v>
      </c>
      <c r="V608" s="36">
        <f t="shared" si="555"/>
        <v>1.1630697477436525E-3</v>
      </c>
      <c r="W608" s="68">
        <f t="shared" si="556"/>
        <v>0.28230387661683964</v>
      </c>
      <c r="X608">
        <f t="shared" si="557"/>
        <v>4.2971484379876008</v>
      </c>
      <c r="Y608">
        <f t="shared" si="558"/>
        <v>1.8307379300092574E-2</v>
      </c>
      <c r="Z608" s="34">
        <f t="shared" si="559"/>
        <v>2.1362371768954423E-3</v>
      </c>
      <c r="AA608" s="36">
        <f t="shared" si="560"/>
        <v>4.119921276611596E-3</v>
      </c>
      <c r="AB608" s="34">
        <f t="shared" si="561"/>
        <v>2.3425170561219952E-4</v>
      </c>
      <c r="AC608" s="36">
        <f t="shared" si="562"/>
        <v>7.1487190469859144E-2</v>
      </c>
      <c r="AD608" s="34">
        <f t="shared" si="563"/>
        <v>0</v>
      </c>
      <c r="AE608">
        <f t="shared" si="593"/>
        <v>305.17255053931262</v>
      </c>
      <c r="AF608" s="36">
        <f t="shared" si="594"/>
        <v>0</v>
      </c>
      <c r="AG608" s="34">
        <f t="shared" si="564"/>
        <v>4.721820817566468</v>
      </c>
      <c r="AH608">
        <f t="shared" si="606"/>
        <v>0.26715546695628145</v>
      </c>
      <c r="AI608" s="29">
        <f t="shared" si="595"/>
        <v>4.721820817566468</v>
      </c>
      <c r="AJ608">
        <f t="shared" si="596"/>
        <v>0</v>
      </c>
      <c r="AK608" s="36">
        <f t="shared" si="607"/>
        <v>1.4160840380648982E-142</v>
      </c>
      <c r="AL608" s="36">
        <f t="shared" si="597"/>
        <v>-3.3912642416448227E-5</v>
      </c>
      <c r="AM608" s="36">
        <f t="shared" si="598"/>
        <v>-3.9771914027001318E-6</v>
      </c>
      <c r="AN608" s="37">
        <f t="shared" si="608"/>
        <v>8.3325994417563841E-143</v>
      </c>
      <c r="AO608" s="36">
        <f t="shared" si="609"/>
        <v>4.7590890768557624E-2</v>
      </c>
      <c r="AP608" s="36">
        <f t="shared" si="610"/>
        <v>1.6974303389137271E-2</v>
      </c>
      <c r="AQ608" s="74">
        <f t="shared" si="565"/>
        <v>1.4152565835381677E-140</v>
      </c>
      <c r="AR608" s="73">
        <f t="shared" si="566"/>
        <v>3.2232049740023109E-143</v>
      </c>
      <c r="AS608" s="72">
        <f t="shared" si="599"/>
        <v>1.0778826985181782E-4</v>
      </c>
      <c r="AT608" s="37">
        <f t="shared" si="567"/>
        <v>2.9527413660370976E-137</v>
      </c>
      <c r="AU608" s="37">
        <f t="shared" si="568"/>
        <v>0.64834828177378023</v>
      </c>
      <c r="AV608" s="34">
        <f t="shared" si="569"/>
        <v>3.6695492300316818E-5</v>
      </c>
      <c r="AW608" s="34">
        <f t="shared" si="570"/>
        <v>2.654845965139882E-2</v>
      </c>
      <c r="AX608" s="37">
        <f t="shared" si="571"/>
        <v>8.0901340748062447E-2</v>
      </c>
      <c r="AY608" s="7">
        <f t="shared" si="572"/>
        <v>0.38979037250860127</v>
      </c>
      <c r="AZ608" s="37">
        <f t="shared" si="573"/>
        <v>0.36320521736490208</v>
      </c>
      <c r="BA608" s="2">
        <f>BE608*'mass balance'!$B$17+BF608*'mass balance'!$C$17+BG608*'mass balance'!$D$17+BH608*'mass balance'!$E$17</f>
        <v>6.7751632455850189E-6</v>
      </c>
      <c r="BB608" s="2">
        <f>BE608*'mass balance'!$B$18+BF608*'mass balance'!$C$18+BG608*'mass balance'!$D$18+BH608*'mass balance'!$E$18</f>
        <v>6.8793965262863268E-6</v>
      </c>
      <c r="BC608" s="2">
        <f>BE608*'mass balance'!$B$19+BF608*'mass balance'!$C$19+BG608*'mass balance'!$D$19+BH608*'mass balance'!$E$19</f>
        <v>-8.5992456578579102E-6</v>
      </c>
      <c r="BD608" s="2">
        <f>BE608*'mass balance'!$B$20+BF608*'mass balance'!$C$20+BG608*'mass balance'!$D$20+BH608*'mass balance'!$E$20</f>
        <v>3.126998421039239E-7</v>
      </c>
      <c r="BE608" s="2">
        <f>N608*'mass balance'!$H$11+R608*'mass balance'!$I$11+S608*'mass balance'!$J$11</f>
        <v>-3.9136171775721847E-5</v>
      </c>
      <c r="BF608" s="2">
        <f>N608*'mass balance'!$H$12+R608*'mass balance'!$I$12+S608*'mass balance'!$J$12</f>
        <v>1.4599201854522826E-5</v>
      </c>
      <c r="BG608" s="2">
        <f>N608*'mass balance'!$H$13+R608*'mass balance'!$I$13+S608*'mass balance'!$J$13</f>
        <v>1.1917788677124804E-5</v>
      </c>
      <c r="BH608" s="2">
        <f>N608*'mass balance'!$H$14+R608*'mass balance'!$I$14+S608*'mass balance'!$J$14</f>
        <v>4.280518787969577E-6</v>
      </c>
      <c r="BI608" s="36">
        <f t="shared" si="574"/>
        <v>6.851681337565462E-17</v>
      </c>
      <c r="BJ608" s="36">
        <f t="shared" si="575"/>
        <v>1.7016661619433936E-19</v>
      </c>
      <c r="BK608" s="36">
        <f t="shared" si="576"/>
        <v>3.5430328344255365E-16</v>
      </c>
      <c r="BL608" s="36">
        <f t="shared" si="577"/>
        <v>1.230121276909399E-16</v>
      </c>
      <c r="BM608" s="36">
        <f t="shared" si="611"/>
        <v>5.6139702732824484E-14</v>
      </c>
      <c r="BN608" s="36">
        <f t="shared" ca="1" si="578"/>
        <v>0.84047364522793289</v>
      </c>
      <c r="BO608" s="36">
        <f t="shared" ca="1" si="600"/>
        <v>1</v>
      </c>
      <c r="BP608" s="36">
        <f t="shared" si="579"/>
        <v>-5.6139702731988431E-14</v>
      </c>
      <c r="BQ608" s="36">
        <f t="shared" si="601"/>
        <v>0.99999999998510758</v>
      </c>
      <c r="BR608" s="2">
        <f t="shared" si="612"/>
        <v>-5</v>
      </c>
      <c r="BS608">
        <v>0</v>
      </c>
      <c r="BT608" s="37">
        <f t="shared" si="602"/>
        <v>8.6207437720025541E-3</v>
      </c>
      <c r="BU608" s="34">
        <f t="shared" si="580"/>
        <v>-5</v>
      </c>
      <c r="BV608" s="34">
        <f t="shared" si="581"/>
        <v>-5</v>
      </c>
      <c r="BW608" s="34">
        <f t="shared" si="582"/>
        <v>-5</v>
      </c>
      <c r="BX608" s="34">
        <f t="shared" si="583"/>
        <v>-5</v>
      </c>
      <c r="BY608" s="34">
        <f t="shared" si="584"/>
        <v>0.71599946043801721</v>
      </c>
      <c r="BZ608" s="36">
        <f t="shared" si="603"/>
        <v>8.5992456578579102E-6</v>
      </c>
      <c r="CA608" s="34">
        <f t="shared" si="604"/>
        <v>2.3735187050855425E-2</v>
      </c>
    </row>
    <row r="609" spans="1:79" ht="13.2" x14ac:dyDescent="0.25">
      <c r="A609" s="75">
        <f t="shared" si="585"/>
        <v>1.5753424657534421</v>
      </c>
      <c r="B609" s="34">
        <f t="shared" si="586"/>
        <v>575.00000000000637</v>
      </c>
      <c r="C609">
        <f t="shared" si="587"/>
        <v>15</v>
      </c>
      <c r="D609" s="35">
        <f t="shared" si="545"/>
        <v>3000</v>
      </c>
      <c r="E609" s="27">
        <v>0</v>
      </c>
      <c r="F609" s="64">
        <f t="shared" si="588"/>
        <v>0.46593146951268899</v>
      </c>
      <c r="G609" s="34">
        <v>0</v>
      </c>
      <c r="H609" s="34">
        <f t="shared" si="546"/>
        <v>1</v>
      </c>
      <c r="I609" s="34">
        <f t="shared" si="589"/>
        <v>6192.2292298236371</v>
      </c>
      <c r="J609" s="34">
        <f t="shared" si="547"/>
        <v>2672.0749888689938</v>
      </c>
      <c r="K609" s="34">
        <f t="shared" si="548"/>
        <v>2361.6333608641348</v>
      </c>
      <c r="L609" s="36">
        <f t="shared" si="605"/>
        <v>99.213431227604161</v>
      </c>
      <c r="M609" s="34">
        <f t="shared" si="549"/>
        <v>38.195869775056082</v>
      </c>
      <c r="N609" s="34">
        <f t="shared" si="590"/>
        <v>16.482307827439939</v>
      </c>
      <c r="O609" s="34">
        <f t="shared" si="550"/>
        <v>11.148808202499623</v>
      </c>
      <c r="P609">
        <f t="shared" si="591"/>
        <v>3.160318616766987</v>
      </c>
      <c r="Q609" s="36">
        <f t="shared" si="551"/>
        <v>14.050429822870159</v>
      </c>
      <c r="R609" s="34">
        <f t="shared" si="552"/>
        <v>3.4685781002633704</v>
      </c>
      <c r="S609" s="34">
        <f t="shared" si="553"/>
        <v>6.0831781551028321</v>
      </c>
      <c r="T609" s="36">
        <f t="shared" si="592"/>
        <v>1.4061535501232973E-13</v>
      </c>
      <c r="U609" s="36">
        <f t="shared" si="554"/>
        <v>2086.3646920159044</v>
      </c>
      <c r="V609" s="36">
        <f t="shared" si="555"/>
        <v>1.1656054254925051E-3</v>
      </c>
      <c r="W609" s="68">
        <f t="shared" si="556"/>
        <v>0.28346694636458331</v>
      </c>
      <c r="X609">
        <f t="shared" si="557"/>
        <v>4.3030416566092207</v>
      </c>
      <c r="Y609">
        <f t="shared" si="558"/>
        <v>1.8307379300092574E-2</v>
      </c>
      <c r="Z609" s="34">
        <f t="shared" si="559"/>
        <v>2.1362371768954423E-3</v>
      </c>
      <c r="AA609" s="36">
        <f t="shared" si="560"/>
        <v>4.1119624014058845E-3</v>
      </c>
      <c r="AB609" s="34">
        <f t="shared" si="561"/>
        <v>2.3425170561219952E-4</v>
      </c>
      <c r="AC609" s="36">
        <f t="shared" si="562"/>
        <v>7.1487190469859144E-2</v>
      </c>
      <c r="AD609" s="34">
        <f t="shared" si="563"/>
        <v>0</v>
      </c>
      <c r="AE609">
        <f t="shared" si="593"/>
        <v>305.17255053931262</v>
      </c>
      <c r="AF609" s="36">
        <f t="shared" si="594"/>
        <v>0</v>
      </c>
      <c r="AG609" s="34">
        <f t="shared" si="564"/>
        <v>4.7354458605304792</v>
      </c>
      <c r="AH609">
        <f t="shared" si="606"/>
        <v>0.26742273657247839</v>
      </c>
      <c r="AI609" s="29">
        <f t="shared" si="595"/>
        <v>4.7354458605304792</v>
      </c>
      <c r="AJ609">
        <f t="shared" si="596"/>
        <v>4.7354458605304792</v>
      </c>
      <c r="AK609" s="36">
        <f t="shared" si="607"/>
        <v>-3.2232049740023109E-143</v>
      </c>
      <c r="AL609" s="36">
        <f t="shared" si="597"/>
        <v>-3.3888476713787631E-5</v>
      </c>
      <c r="AM609" s="36">
        <f t="shared" si="598"/>
        <v>-3.9762595204843445E-6</v>
      </c>
      <c r="AN609" s="37">
        <f t="shared" si="608"/>
        <v>2.2493439822405368E-142</v>
      </c>
      <c r="AO609" s="36">
        <f t="shared" si="609"/>
        <v>4.7556978126141174E-2</v>
      </c>
      <c r="AP609" s="36">
        <f t="shared" si="610"/>
        <v>1.6970326197734569E-2</v>
      </c>
      <c r="AQ609" s="74">
        <f t="shared" si="565"/>
        <v>3.8285938938622607E-140</v>
      </c>
      <c r="AR609" s="73">
        <f t="shared" si="566"/>
        <v>8.7070526050215859E-143</v>
      </c>
      <c r="AS609" s="72">
        <f t="shared" si="599"/>
        <v>1.0755800850352529E-4</v>
      </c>
      <c r="AT609" s="37">
        <f t="shared" si="567"/>
        <v>7.9878431202219271E-137</v>
      </c>
      <c r="AU609" s="37">
        <f t="shared" si="568"/>
        <v>0.64819636948889225</v>
      </c>
      <c r="AV609" s="34">
        <f t="shared" si="569"/>
        <v>6.8717562914230265E-4</v>
      </c>
      <c r="AW609" s="34">
        <f t="shared" si="570"/>
        <v>2.6657837215177886E-2</v>
      </c>
      <c r="AX609" s="37">
        <f t="shared" si="571"/>
        <v>8.1234647903116811E-2</v>
      </c>
      <c r="AY609" s="7">
        <f t="shared" si="572"/>
        <v>0.39204660711202027</v>
      </c>
      <c r="AZ609" s="37">
        <f t="shared" si="573"/>
        <v>0.3647015942677001</v>
      </c>
      <c r="BA609" s="2">
        <f>BE609*'mass balance'!$B$17+BF609*'mass balance'!$C$17+BG609*'mass balance'!$D$17+BH609*'mass balance'!$E$17</f>
        <v>6.8014904002676844E-6</v>
      </c>
      <c r="BB609" s="2">
        <f>BE609*'mass balance'!$B$18+BF609*'mass balance'!$C$18+BG609*'mass balance'!$D$18+BH609*'mass balance'!$E$18</f>
        <v>6.9061287141179599E-6</v>
      </c>
      <c r="BC609" s="2">
        <f>BE609*'mass balance'!$B$19+BF609*'mass balance'!$C$19+BG609*'mass balance'!$D$19+BH609*'mass balance'!$E$19</f>
        <v>-8.632660892647447E-6</v>
      </c>
      <c r="BD609" s="2">
        <f>BE609*'mass balance'!$B$20+BF609*'mass balance'!$C$20+BG609*'mass balance'!$D$20+BH609*'mass balance'!$E$20</f>
        <v>3.1391494155081627E-7</v>
      </c>
      <c r="BE609" s="2">
        <f>N609*'mass balance'!$H$11+R609*'mass balance'!$I$11+S609*'mass balance'!$J$11</f>
        <v>-3.9243590065333187E-5</v>
      </c>
      <c r="BF609" s="2">
        <f>N609*'mass balance'!$H$12+R609*'mass balance'!$I$12+S609*'mass balance'!$J$12</f>
        <v>1.4631030445512609E-5</v>
      </c>
      <c r="BG609" s="2">
        <f>N609*'mass balance'!$H$13+R609*'mass balance'!$I$13+S609*'mass balance'!$J$13</f>
        <v>1.1949226848402994E-5</v>
      </c>
      <c r="BH609" s="2">
        <f>N609*'mass balance'!$H$14+R609*'mass balance'!$I$14+S609*'mass balance'!$J$14</f>
        <v>4.2922676633958165E-6</v>
      </c>
      <c r="BI609" s="36">
        <f t="shared" si="574"/>
        <v>6.851681337565462E-17</v>
      </c>
      <c r="BJ609" s="36">
        <f t="shared" si="575"/>
        <v>1.7021338480425211E-19</v>
      </c>
      <c r="BK609" s="36">
        <f t="shared" si="576"/>
        <v>3.5447345005874799E-16</v>
      </c>
      <c r="BL609" s="36">
        <f t="shared" si="577"/>
        <v>1.2312328195128844E-16</v>
      </c>
      <c r="BM609" s="36">
        <f t="shared" si="611"/>
        <v>5.6262714860515421E-14</v>
      </c>
      <c r="BN609" s="36">
        <f t="shared" ca="1" si="578"/>
        <v>0.88267949773729304</v>
      </c>
      <c r="BO609" s="36">
        <f t="shared" ca="1" si="600"/>
        <v>1</v>
      </c>
      <c r="BP609" s="36">
        <f t="shared" si="579"/>
        <v>-5.6262714859674376E-14</v>
      </c>
      <c r="BQ609" s="36">
        <f t="shared" si="601"/>
        <v>0.9999999999850514</v>
      </c>
      <c r="BR609" s="2">
        <f t="shared" si="612"/>
        <v>-5</v>
      </c>
      <c r="BS609">
        <v>0</v>
      </c>
      <c r="BT609" s="37">
        <f t="shared" si="602"/>
        <v>8.654242544879065E-3</v>
      </c>
      <c r="BU609" s="34">
        <f t="shared" si="580"/>
        <v>-5</v>
      </c>
      <c r="BV609" s="34">
        <f t="shared" si="581"/>
        <v>-5</v>
      </c>
      <c r="BW609" s="34">
        <f t="shared" si="582"/>
        <v>-5</v>
      </c>
      <c r="BX609" s="34">
        <f t="shared" si="583"/>
        <v>-5</v>
      </c>
      <c r="BY609" s="34">
        <f t="shared" si="584"/>
        <v>0.71796468682356274</v>
      </c>
      <c r="BZ609" s="36">
        <f t="shared" si="603"/>
        <v>8.632660892647447E-6</v>
      </c>
      <c r="CA609" s="34">
        <f t="shared" si="604"/>
        <v>2.3729653724865907E-2</v>
      </c>
    </row>
    <row r="610" spans="1:79" ht="13.2" x14ac:dyDescent="0.25">
      <c r="A610" s="75">
        <f t="shared" si="585"/>
        <v>1.5780821917808394</v>
      </c>
      <c r="B610" s="34">
        <f t="shared" si="586"/>
        <v>576.00000000000637</v>
      </c>
      <c r="C610">
        <f t="shared" si="587"/>
        <v>15</v>
      </c>
      <c r="D610" s="35">
        <f t="shared" ref="D610:D673" si="613">IF($B$31=1,$B$28,IF(E610=0,$B$28,0))</f>
        <v>3000</v>
      </c>
      <c r="E610" s="27">
        <v>0</v>
      </c>
      <c r="F610" s="64">
        <f t="shared" si="588"/>
        <v>0.46593146951268899</v>
      </c>
      <c r="G610" s="34">
        <v>0</v>
      </c>
      <c r="H610" s="34">
        <f t="shared" ref="H610:H673" si="614">IF(AE610&gt;$F$24,IF(L610&gt;0,1,0),1)</f>
        <v>1</v>
      </c>
      <c r="I610" s="34">
        <f t="shared" si="589"/>
        <v>6192.2292298236371</v>
      </c>
      <c r="J610" s="34">
        <f t="shared" ref="J610:J673" si="615">IF(AE610&lt;$F$24,0,I610*W610^(2/3))</f>
        <v>2679.3949592720305</v>
      </c>
      <c r="K610" s="34">
        <f t="shared" ref="K610:K673" si="616">IF(AE610&lt;$F$24,0,IF(E610&gt;=0,I610*(D610/($F$29+D610))*W610^(2/3)-1*(M610/$D$25)*W610^(2/3),-1*(M610/$D$25)*W610^(2/3)))</f>
        <v>2368.102897226835</v>
      </c>
      <c r="L610" s="36">
        <f t="shared" si="605"/>
        <v>99.621393126526527</v>
      </c>
      <c r="M610" s="34">
        <f t="shared" ref="M610:M673" si="617">$H$24*F610</f>
        <v>38.195869775056082</v>
      </c>
      <c r="N610" s="34">
        <f t="shared" si="590"/>
        <v>16.527460005418924</v>
      </c>
      <c r="O610" s="34">
        <f t="shared" ref="O610:O673" si="618">$D$29*F610</f>
        <v>11.148808202499623</v>
      </c>
      <c r="P610">
        <f t="shared" si="591"/>
        <v>3.1733137280955956</v>
      </c>
      <c r="Q610" s="36">
        <f t="shared" ref="Q610:Q673" si="619">W610*U610*($D$30*(Y610/W610^(1/3))+O610)/($D$27*U610+$D$30)</f>
        <v>14.090293000582617</v>
      </c>
      <c r="R610" s="34">
        <f t="shared" ref="R610:R673" si="620">IF(AE610&gt;=$F$25,P610+AC610+(1-$D$28)*AG610,P610+AC610+AF610)</f>
        <v>3.4822551111099287</v>
      </c>
      <c r="S610" s="34">
        <f t="shared" ref="S610:S673" si="621">Q610-P610-AC610-AG610-AF610</f>
        <v>6.0964082311276968</v>
      </c>
      <c r="T610" s="36">
        <f t="shared" si="592"/>
        <v>1.4042314665682013E-13</v>
      </c>
      <c r="U610" s="36">
        <f t="shared" ref="U610:U673" si="622">IF(AE610&lt;$F$24,AT610,U609+T609)</f>
        <v>2086.3646920159044</v>
      </c>
      <c r="V610" s="36">
        <f t="shared" ref="V610:V673" si="623">W610*AA610</f>
        <v>1.1681404570173211E-3</v>
      </c>
      <c r="W610" s="68">
        <f t="shared" ref="W610:W673" si="624">IF(AE610&lt;$F$24,AS610,W609+V609)</f>
        <v>0.28463255179007579</v>
      </c>
      <c r="X610">
        <f t="shared" ref="X610:X673" si="625">W610^(1/3)/$L$24</f>
        <v>4.3089315727676114</v>
      </c>
      <c r="Y610">
        <f t="shared" ref="Y610:Y673" si="626">M610/$H$30</f>
        <v>1.8307379300092574E-2</v>
      </c>
      <c r="Z610" s="34">
        <f t="shared" ref="Z610:Z673" si="627">$H$28*F610</f>
        <v>2.1362371768954423E-3</v>
      </c>
      <c r="AA610" s="36">
        <f t="shared" ref="AA610:AA673" si="628">Y610*(((U610/$H$30)/W610^(1/3)-(1+G610/W610^(1/3))/$H$29^(1/3))/(U610/$H$30+$H$27))</f>
        <v>4.104029738238992E-3</v>
      </c>
      <c r="AB610" s="34">
        <f t="shared" ref="AB610:AB673" si="629">$D$31*F610</f>
        <v>2.3425170561219952E-4</v>
      </c>
      <c r="AC610" s="36">
        <f t="shared" ref="AC610:AC673" si="630">AB610*AE610</f>
        <v>7.1487190469859144E-2</v>
      </c>
      <c r="AD610" s="34">
        <f t="shared" ref="AD610:AD673" si="631">IF(AE610&lt;$F$24,AM610*M610,IF(AE610&lt;$F$25,(1-$D$27)*Q610-AC610,0))</f>
        <v>0</v>
      </c>
      <c r="AE610">
        <f t="shared" si="593"/>
        <v>305.17255053931262</v>
      </c>
      <c r="AF610" s="36">
        <f t="shared" si="594"/>
        <v>0</v>
      </c>
      <c r="AG610" s="34">
        <f t="shared" ref="AG610:AG673" si="632">IF(AE610&gt;=$F$25,(1-$D$27)*Q610-AC610,0)</f>
        <v>4.7490838508894662</v>
      </c>
      <c r="AH610">
        <f t="shared" si="606"/>
        <v>0.2676895901028411</v>
      </c>
      <c r="AI610" s="29">
        <f t="shared" si="595"/>
        <v>4.7490838508894662</v>
      </c>
      <c r="AJ610">
        <f t="shared" si="596"/>
        <v>9.4845297114199454</v>
      </c>
      <c r="AK610" s="36">
        <f t="shared" si="607"/>
        <v>-8.7070526050215859E-143</v>
      </c>
      <c r="AL610" s="36">
        <f t="shared" si="597"/>
        <v>-3.3864328231288706E-5</v>
      </c>
      <c r="AM610" s="36">
        <f t="shared" si="598"/>
        <v>-3.9753278566147156E-6</v>
      </c>
      <c r="AN610" s="37">
        <f t="shared" si="608"/>
        <v>1.9270234848403058E-142</v>
      </c>
      <c r="AO610" s="36">
        <f t="shared" si="609"/>
        <v>4.7523089649427384E-2</v>
      </c>
      <c r="AP610" s="36">
        <f t="shared" si="610"/>
        <v>1.6966349938214085E-2</v>
      </c>
      <c r="AQ610" s="74">
        <f t="shared" ref="AQ610:AQ673" si="633">(AN610*Y610)/AO610^3</f>
        <v>3.2869960571443493E-140</v>
      </c>
      <c r="AR610" s="73">
        <f t="shared" ref="AR610:AR673" si="634">AO610^2*(($H$27*AQ610)/($H$27+AQ610))*(1+((Z610*AO610)/Y610))</f>
        <v>7.4646624791548124E-143</v>
      </c>
      <c r="AS610" s="72">
        <f t="shared" si="599"/>
        <v>1.073282390481687E-4</v>
      </c>
      <c r="AT610" s="37">
        <f t="shared" ref="AT610:AT673" si="635">AN610*M610/AS610</f>
        <v>6.8578725164214792E-137</v>
      </c>
      <c r="AU610" s="37">
        <f t="shared" ref="AU610:AU673" si="636">AP610*M610</f>
        <v>0.64804449279805598</v>
      </c>
      <c r="AV610" s="34">
        <f t="shared" ref="AV610:AV673" si="637">(((AH610+AJ610)/$X$27)*$L$29)/(1-$J$24)</f>
        <v>1.3395289730252561E-3</v>
      </c>
      <c r="AW610" s="34">
        <f t="shared" ref="AW610:AW673" si="638">L610/$L$25/(1-$L$26)</f>
        <v>2.6767453239509496E-2</v>
      </c>
      <c r="AX610" s="37">
        <f t="shared" ref="AX610:AX673" si="639">(((U610*W610)/$X$27)*$L$29)/$X$24</f>
        <v>8.1568681720985858E-2</v>
      </c>
      <c r="AY610" s="7">
        <f t="shared" ref="AY610:AY673" si="640">AX610+W610+AV610+AW610</f>
        <v>0.39430821572359642</v>
      </c>
      <c r="AZ610" s="37">
        <f t="shared" ref="AZ610:AZ673" si="641">AX610+W610</f>
        <v>0.36620123351106165</v>
      </c>
      <c r="BA610" s="2">
        <f>BE610*'mass balance'!$B$17+BF610*'mass balance'!$C$17+BG610*'mass balance'!$D$17+BH610*'mass balance'!$E$17</f>
        <v>6.827871684545643E-6</v>
      </c>
      <c r="BB610" s="2">
        <f>BE610*'mass balance'!$B$18+BF610*'mass balance'!$C$18+BG610*'mass balance'!$D$18+BH610*'mass balance'!$E$18</f>
        <v>6.9329158643078898E-6</v>
      </c>
      <c r="BC610" s="2">
        <f>BE610*'mass balance'!$B$19+BF610*'mass balance'!$C$19+BG610*'mass balance'!$D$19+BH610*'mass balance'!$E$19</f>
        <v>-8.6661448303848589E-6</v>
      </c>
      <c r="BD610" s="2">
        <f>BE610*'mass balance'!$B$20+BF610*'mass balance'!$C$20+BG610*'mass balance'!$D$20+BH610*'mass balance'!$E$20</f>
        <v>3.1513253928672218E-7</v>
      </c>
      <c r="BE610" s="2">
        <f>N610*'mass balance'!$H$11+R610*'mass balance'!$I$11+S610*'mass balance'!$J$11</f>
        <v>-3.9351095250997434E-5</v>
      </c>
      <c r="BF610" s="2">
        <f>N610*'mass balance'!$H$12+R610*'mass balance'!$I$12+S610*'mass balance'!$J$12</f>
        <v>1.4662850924903611E-5</v>
      </c>
      <c r="BG610" s="2">
        <f>N610*'mass balance'!$H$13+R610*'mass balance'!$I$13+S610*'mass balance'!$J$13</f>
        <v>1.1980683902036721E-5</v>
      </c>
      <c r="BH610" s="2">
        <f>N610*'mass balance'!$H$14+R610*'mass balance'!$I$14+S610*'mass balance'!$J$14</f>
        <v>4.3040260430778444E-6</v>
      </c>
      <c r="BI610" s="36">
        <f t="shared" ref="BI610:BI673" si="642">$F$26*EXP($P$24*(1/(273+$P$29)-1/(273+C610)))/(1+EXP($P$25*(1/(273+C610)-1/$P$27))+EXP($P$26*(1/$P$28-1/(273+C610))))</f>
        <v>6.851681337565462E-17</v>
      </c>
      <c r="BJ610" s="36">
        <f t="shared" ref="BJ610:BJ673" si="643">($F$27*(W610/$H$29)*BK610+BI610)*(U610/$H$30)*((Y610/W610^(1/3))-AA610)-AA610*BK610</f>
        <v>1.7026020305888164E-19</v>
      </c>
      <c r="BK610" s="36">
        <f t="shared" ref="BK610:BK673" si="644">IF(AE610&gt;$F$24,BK609+BJ609,0)</f>
        <v>3.5464366344355225E-16</v>
      </c>
      <c r="BL610" s="36">
        <f t="shared" ref="BL610:BL673" si="645">BK610-AA610*BM610</f>
        <v>1.232345068913384E-16</v>
      </c>
      <c r="BM610" s="36">
        <f t="shared" si="611"/>
        <v>5.6385838142466713E-14</v>
      </c>
      <c r="BN610" s="36">
        <f t="shared" ref="BN610:BN673" ca="1" si="646">RAND()</f>
        <v>7.5775535272390782E-2</v>
      </c>
      <c r="BO610" s="36">
        <f t="shared" ca="1" si="600"/>
        <v>1</v>
      </c>
      <c r="BP610" s="36">
        <f t="shared" ref="BP610:BP673" si="647">-1*BQ610*BM610</f>
        <v>-5.638583814162065E-14</v>
      </c>
      <c r="BQ610" s="36">
        <f t="shared" si="601"/>
        <v>0.99999999998499511</v>
      </c>
      <c r="BR610" s="2">
        <f t="shared" si="612"/>
        <v>-5</v>
      </c>
      <c r="BS610">
        <v>0</v>
      </c>
      <c r="BT610" s="37">
        <f t="shared" si="602"/>
        <v>8.6878101924608205E-3</v>
      </c>
      <c r="BU610" s="34">
        <f t="shared" ref="BU610:BU673" si="648">IF(AE610&lt;=$F$25,X610,-5)</f>
        <v>-5</v>
      </c>
      <c r="BV610" s="34">
        <f t="shared" ref="BV610:BV673" si="649">IF(AE610&lt;=$F$25,AY610,-5)</f>
        <v>-5</v>
      </c>
      <c r="BW610" s="34">
        <f t="shared" ref="BW610:BW673" si="650">IF(AE610&lt;=$F$24,X610,-5)</f>
        <v>-5</v>
      </c>
      <c r="BX610" s="34">
        <f t="shared" ref="BX610:BX673" si="651">IF(AE610&lt;=$F$24,AY610,-5)</f>
        <v>-5</v>
      </c>
      <c r="BY610" s="34">
        <f t="shared" ref="BY610:BY673" si="652">J610/$L$25/(1-$L$26)</f>
        <v>0.71993150297949637</v>
      </c>
      <c r="BZ610" s="36">
        <f t="shared" si="603"/>
        <v>8.6661448303848589E-6</v>
      </c>
      <c r="CA610" s="34">
        <f t="shared" si="604"/>
        <v>2.372414234972366E-2</v>
      </c>
    </row>
    <row r="611" spans="1:79" ht="13.2" x14ac:dyDescent="0.25">
      <c r="A611" s="75">
        <f t="shared" ref="A611:A674" si="653">IF($B$31=24,A610+1/(365*24),A610+1/365)</f>
        <v>1.5808219178082368</v>
      </c>
      <c r="B611" s="34">
        <f t="shared" ref="B611:B674" si="654">A611*365</f>
        <v>577.00000000000637</v>
      </c>
      <c r="C611">
        <f t="shared" ref="C611:C674" si="655">$B$29</f>
        <v>15</v>
      </c>
      <c r="D611" s="35">
        <f t="shared" si="613"/>
        <v>3000</v>
      </c>
      <c r="E611" s="27">
        <v>0</v>
      </c>
      <c r="F611" s="64">
        <f t="shared" ref="F611:F674" si="656">EXP($P$24*(1/($P$29)-1/(273+C611)))/(1+EXP($P$25*(1/(273+C611)-1/$P$27))+EXP($P$26*(1/$P$28-1/(273+C611))))</f>
        <v>0.46593146951268899</v>
      </c>
      <c r="G611" s="34">
        <v>0</v>
      </c>
      <c r="H611" s="34">
        <f t="shared" si="614"/>
        <v>1</v>
      </c>
      <c r="I611" s="34">
        <f t="shared" ref="I611:I674" si="657">$H$25*F611</f>
        <v>6192.2292298236371</v>
      </c>
      <c r="J611" s="34">
        <f t="shared" si="615"/>
        <v>2686.7208317686386</v>
      </c>
      <c r="K611" s="34">
        <f t="shared" si="616"/>
        <v>2374.5776499779731</v>
      </c>
      <c r="L611" s="36">
        <f t="shared" si="605"/>
        <v>100.03024228648258</v>
      </c>
      <c r="M611" s="34">
        <f t="shared" si="617"/>
        <v>38.195869775056082</v>
      </c>
      <c r="N611" s="34">
        <f t="shared" ref="N611:N674" si="658">IF(AE611&lt;$F$24,0,IF(L611&gt;0.0000001*$F$28*W611,H611*M611*W611^(2/3),0))</f>
        <v>16.572648589607862</v>
      </c>
      <c r="O611" s="34">
        <f t="shared" si="618"/>
        <v>11.148808202499623</v>
      </c>
      <c r="P611">
        <f t="shared" ref="P611:P674" si="659">O611*W611</f>
        <v>3.1863371020044617</v>
      </c>
      <c r="Q611" s="36">
        <f t="shared" si="619"/>
        <v>14.130193949252321</v>
      </c>
      <c r="R611" s="34">
        <f t="shared" si="620"/>
        <v>3.4959610306467384</v>
      </c>
      <c r="S611" s="34">
        <f t="shared" si="621"/>
        <v>6.1096348933296545</v>
      </c>
      <c r="T611" s="36">
        <f t="shared" ref="T611:T674" si="660">IF(AE611&lt;$F$24,(M611*0-U611*Y611)/W611^(1/3),IF(L611/$F$28&lt;0.0000001,(M611*0-U611*Y611)/W611^(1/3),(M611*H611-U611*Y611)/W611^(1/3)))</f>
        <v>1.4023157031834678E-13</v>
      </c>
      <c r="U611" s="36">
        <f t="shared" si="622"/>
        <v>2086.3646920159044</v>
      </c>
      <c r="V611" s="36">
        <f t="shared" si="623"/>
        <v>1.170674834415232E-3</v>
      </c>
      <c r="W611" s="68">
        <f t="shared" si="624"/>
        <v>0.28580069224709309</v>
      </c>
      <c r="X611">
        <f t="shared" si="625"/>
        <v>4.3148181882534757</v>
      </c>
      <c r="Y611">
        <f t="shared" si="626"/>
        <v>1.8307379300092574E-2</v>
      </c>
      <c r="Z611" s="34">
        <f t="shared" si="627"/>
        <v>2.1362371768954423E-3</v>
      </c>
      <c r="AA611" s="36">
        <f t="shared" si="628"/>
        <v>4.0961231591528421E-3</v>
      </c>
      <c r="AB611" s="34">
        <f t="shared" si="629"/>
        <v>2.3425170561219952E-4</v>
      </c>
      <c r="AC611" s="36">
        <f t="shared" si="630"/>
        <v>7.1487190469859144E-2</v>
      </c>
      <c r="AD611" s="34">
        <f t="shared" si="631"/>
        <v>0</v>
      </c>
      <c r="AE611">
        <f t="shared" ref="AE611:AE674" si="661">IF(AE610&lt;$F$24,AU611,AE610+AD610)</f>
        <v>305.17255053931262</v>
      </c>
      <c r="AF611" s="36">
        <f t="shared" ref="AF611:AF674" si="662">AD611</f>
        <v>0</v>
      </c>
      <c r="AG611" s="34">
        <f t="shared" si="632"/>
        <v>4.7627347634483455</v>
      </c>
      <c r="AH611">
        <f t="shared" si="606"/>
        <v>0.26795602315657874</v>
      </c>
      <c r="AI611" s="29">
        <f t="shared" ref="AI611:AI674" si="663">IF(AE610&gt;=$F$25,IF(B610&gt;=$J$29,IF(AH610&gt;($D$28/$J$30)*((1-$D$27)*($H$30*(Y611*W611^(2/3)+Z611*W611)/(1+(1/$H$27)))-AC611),($D$28/$J$30)*((1-$D$27)*($H$30*(Y611*W611^(2/3)+Z611*W611)/(1+(1/$H$27)))-AC611),AG611),0),0)</f>
        <v>4.7627347634483455</v>
      </c>
      <c r="AJ611">
        <f t="shared" ref="AJ611:AJ674" si="664">IF(AJ610&gt;$J$27*$J$28,0,AI611+AJ610)</f>
        <v>0</v>
      </c>
      <c r="AK611" s="36">
        <f t="shared" si="607"/>
        <v>-7.4646624791548124E-143</v>
      </c>
      <c r="AL611" s="36">
        <f t="shared" ref="AL611:AL674" si="665">(Y610*AQ610-Z610*$H$27*AO610)/(3*(AQ610+$H$27))</f>
        <v>-3.3840196956680587E-5</v>
      </c>
      <c r="AM611" s="36">
        <f t="shared" ref="AM611:AM674" si="666">(1-$D$27)*AR610-AB610*AP610</f>
        <v>-3.9743964110400852E-6</v>
      </c>
      <c r="AN611" s="37">
        <f t="shared" si="608"/>
        <v>1.0563182243381473E-142</v>
      </c>
      <c r="AO611" s="36">
        <f t="shared" si="609"/>
        <v>4.7489225321196094E-2</v>
      </c>
      <c r="AP611" s="36">
        <f t="shared" si="610"/>
        <v>1.6962374610357472E-2</v>
      </c>
      <c r="AQ611" s="74">
        <f t="shared" si="633"/>
        <v>1.8056588332904435E-140</v>
      </c>
      <c r="AR611" s="73">
        <f t="shared" si="634"/>
        <v>4.0947351524257936E-143</v>
      </c>
      <c r="AS611" s="72">
        <f t="shared" ref="AS611:AS674" si="667">AO611^3</f>
        <v>1.0709896043494792E-4</v>
      </c>
      <c r="AT611" s="37">
        <f t="shared" si="635"/>
        <v>3.7672628356038228E-137</v>
      </c>
      <c r="AU611" s="37">
        <f t="shared" si="636"/>
        <v>0.64789265169293164</v>
      </c>
      <c r="AV611" s="34">
        <f t="shared" si="637"/>
        <v>3.6805453755415123E-5</v>
      </c>
      <c r="AW611" s="34">
        <f t="shared" si="638"/>
        <v>2.6877307663621355E-2</v>
      </c>
      <c r="AX611" s="37">
        <f t="shared" si="639"/>
        <v>8.1903442016477743E-2</v>
      </c>
      <c r="AY611" s="7">
        <f t="shared" si="640"/>
        <v>0.39461824738094758</v>
      </c>
      <c r="AZ611" s="37">
        <f t="shared" si="641"/>
        <v>0.36770413426357085</v>
      </c>
      <c r="BA611" s="2">
        <f>BE611*'mass balance'!$B$17+BF611*'mass balance'!$C$17+BG611*'mass balance'!$D$17+BH611*'mass balance'!$E$17</f>
        <v>6.8543070803540827E-6</v>
      </c>
      <c r="BB611" s="2">
        <f>BE611*'mass balance'!$B$18+BF611*'mass balance'!$C$18+BG611*'mass balance'!$D$18+BH611*'mass balance'!$E$18</f>
        <v>6.959757958513374E-6</v>
      </c>
      <c r="BC611" s="2">
        <f>BE611*'mass balance'!$B$19+BF611*'mass balance'!$C$19+BG611*'mass balance'!$D$19+BH611*'mass balance'!$E$19</f>
        <v>-8.6996974481417179E-6</v>
      </c>
      <c r="BD611" s="2">
        <f>BE611*'mass balance'!$B$20+BF611*'mass balance'!$C$20+BG611*'mass balance'!$D$20+BH611*'mass balance'!$E$20</f>
        <v>3.1635263447788071E-7</v>
      </c>
      <c r="BE611" s="2">
        <f>N611*'mass balance'!$H$11+R611*'mass balance'!$I$11+S611*'mass balance'!$J$11</f>
        <v>-3.9458687118113954E-5</v>
      </c>
      <c r="BF611" s="2">
        <f>N611*'mass balance'!$H$12+R611*'mass balance'!$I$12+S611*'mass balance'!$J$12</f>
        <v>1.4694663193496636E-5</v>
      </c>
      <c r="BG611" s="2">
        <f>N611*'mass balance'!$H$13+R611*'mass balance'!$I$13+S611*'mass balance'!$J$13</f>
        <v>1.201215976833012E-5</v>
      </c>
      <c r="BH611" s="2">
        <f>N611*'mass balance'!$H$14+R611*'mass balance'!$I$14+S611*'mass balance'!$J$14</f>
        <v>4.3157939035437137E-6</v>
      </c>
      <c r="BI611" s="36">
        <f t="shared" si="642"/>
        <v>6.851681337565462E-17</v>
      </c>
      <c r="BJ611" s="36">
        <f t="shared" si="643"/>
        <v>1.7030707054876485E-19</v>
      </c>
      <c r="BK611" s="36">
        <f t="shared" si="644"/>
        <v>3.5481392364661112E-16</v>
      </c>
      <c r="BL611" s="36">
        <f t="shared" si="645"/>
        <v>1.2334580246532516E-16</v>
      </c>
      <c r="BM611" s="36">
        <f t="shared" si="611"/>
        <v>5.6509072649358049E-14</v>
      </c>
      <c r="BN611" s="36">
        <f t="shared" ca="1" si="646"/>
        <v>2.1164414802933518E-2</v>
      </c>
      <c r="BO611" s="36">
        <f t="shared" ref="BO611:BO674" ca="1" si="668">IF(BO610=1,IF(BN611&lt;BM611,0,1),0)</f>
        <v>1</v>
      </c>
      <c r="BP611" s="36">
        <f t="shared" si="647"/>
        <v>-5.650907264850695E-14</v>
      </c>
      <c r="BQ611" s="36">
        <f t="shared" ref="BQ611:BQ674" si="669">BQ610+BP610</f>
        <v>0.99999999998493871</v>
      </c>
      <c r="BR611" s="2">
        <f t="shared" si="612"/>
        <v>-5</v>
      </c>
      <c r="BS611">
        <v>0</v>
      </c>
      <c r="BT611" s="37">
        <f t="shared" ref="BT611:BT674" si="670">IF($B$31=24,(-1*BC611*(0.082058*(20+273.15))/(0.082058*293.15))*24.06*1000,(-1*BC611*(0.082058*(20+273.15))/(0.082058*293.15))*24.06*1000/24)</f>
        <v>8.721446691762072E-3</v>
      </c>
      <c r="BU611" s="34">
        <f t="shared" si="648"/>
        <v>-5</v>
      </c>
      <c r="BV611" s="34">
        <f t="shared" si="649"/>
        <v>-5</v>
      </c>
      <c r="BW611" s="34">
        <f t="shared" si="650"/>
        <v>-5</v>
      </c>
      <c r="BX611" s="34">
        <f t="shared" si="651"/>
        <v>-5</v>
      </c>
      <c r="BY611" s="34">
        <f t="shared" si="652"/>
        <v>0.72189990497968237</v>
      </c>
      <c r="BZ611" s="36">
        <f t="shared" ref="BZ611:BZ674" si="671">BC611*-1</f>
        <v>8.6996974481417179E-6</v>
      </c>
      <c r="CA611" s="34">
        <f t="shared" ref="CA611:CA674" si="672">BT611/AZ611</f>
        <v>2.3718652794669223E-2</v>
      </c>
    </row>
    <row r="612" spans="1:79" ht="13.2" x14ac:dyDescent="0.25">
      <c r="A612" s="75">
        <f t="shared" si="653"/>
        <v>1.5835616438356341</v>
      </c>
      <c r="B612" s="34">
        <f t="shared" si="654"/>
        <v>578.00000000000648</v>
      </c>
      <c r="C612">
        <f t="shared" si="655"/>
        <v>15</v>
      </c>
      <c r="D612" s="35">
        <f t="shared" si="613"/>
        <v>3000</v>
      </c>
      <c r="E612" s="27">
        <v>0</v>
      </c>
      <c r="F612" s="64">
        <f t="shared" si="656"/>
        <v>0.46593146951268899</v>
      </c>
      <c r="G612" s="34">
        <v>0</v>
      </c>
      <c r="H612" s="34">
        <f t="shared" si="614"/>
        <v>1</v>
      </c>
      <c r="I612" s="34">
        <f t="shared" si="657"/>
        <v>6192.2292298236371</v>
      </c>
      <c r="J612" s="34">
        <f t="shared" si="615"/>
        <v>2694.0525917675627</v>
      </c>
      <c r="K612" s="34">
        <f t="shared" si="616"/>
        <v>2381.0576062215055</v>
      </c>
      <c r="L612" s="36">
        <f t="shared" ref="L612:L675" si="673">IF(L611+K612&gt;$F$28*W612,$F$28*W612,L611+K612)</f>
        <v>100.43997847852792</v>
      </c>
      <c r="M612" s="34">
        <f t="shared" si="617"/>
        <v>38.195869775056082</v>
      </c>
      <c r="N612" s="34">
        <f t="shared" si="658"/>
        <v>16.617873490002715</v>
      </c>
      <c r="O612" s="34">
        <f t="shared" si="618"/>
        <v>11.148808202499623</v>
      </c>
      <c r="P612">
        <f t="shared" si="659"/>
        <v>3.1993887312008504</v>
      </c>
      <c r="Q612" s="36">
        <f t="shared" si="619"/>
        <v>14.170132595308885</v>
      </c>
      <c r="R612" s="34">
        <f t="shared" si="620"/>
        <v>3.5096958503225708</v>
      </c>
      <c r="S612" s="34">
        <f t="shared" si="621"/>
        <v>6.1228581006009586</v>
      </c>
      <c r="T612" s="36">
        <f t="shared" si="660"/>
        <v>1.4004062291662391E-13</v>
      </c>
      <c r="U612" s="36">
        <f t="shared" si="622"/>
        <v>2086.3646920159044</v>
      </c>
      <c r="V612" s="36">
        <f t="shared" si="623"/>
        <v>1.1732085498095306E-3</v>
      </c>
      <c r="W612" s="68">
        <f t="shared" si="624"/>
        <v>0.28697136708150833</v>
      </c>
      <c r="X612">
        <f t="shared" si="625"/>
        <v>4.3207015048568591</v>
      </c>
      <c r="Y612">
        <f t="shared" si="626"/>
        <v>1.8307379300092574E-2</v>
      </c>
      <c r="Z612" s="34">
        <f t="shared" si="627"/>
        <v>2.1362371768954423E-3</v>
      </c>
      <c r="AA612" s="36">
        <f t="shared" si="628"/>
        <v>4.0882425370204435E-3</v>
      </c>
      <c r="AB612" s="34">
        <f t="shared" si="629"/>
        <v>2.3425170561219952E-4</v>
      </c>
      <c r="AC612" s="36">
        <f t="shared" si="630"/>
        <v>7.1487190469859144E-2</v>
      </c>
      <c r="AD612" s="34">
        <f t="shared" si="631"/>
        <v>0</v>
      </c>
      <c r="AE612">
        <f t="shared" si="661"/>
        <v>305.17255053931262</v>
      </c>
      <c r="AF612" s="36">
        <f t="shared" si="662"/>
        <v>0</v>
      </c>
      <c r="AG612" s="34">
        <f t="shared" si="632"/>
        <v>4.7763985730372172</v>
      </c>
      <c r="AH612">
        <f t="shared" ref="AH612:AH675" si="674">IF(AH611&lt;0,0,AH611*$D$28+AG612-AI611)</f>
        <v>0.26822203158762115</v>
      </c>
      <c r="AI612" s="29">
        <f t="shared" si="663"/>
        <v>4.7763985730372172</v>
      </c>
      <c r="AJ612">
        <f t="shared" si="664"/>
        <v>4.7763985730372172</v>
      </c>
      <c r="AK612" s="36">
        <f t="shared" ref="AK612:AK675" si="675">-1*AR611</f>
        <v>-4.0947351524257936E-143</v>
      </c>
      <c r="AL612" s="36">
        <f t="shared" si="665"/>
        <v>-3.3816082877701165E-5</v>
      </c>
      <c r="AM612" s="36">
        <f t="shared" si="666"/>
        <v>-3.973465183709306E-6</v>
      </c>
      <c r="AN612" s="37">
        <f t="shared" ref="AN612:AN675" si="676">AN611+AK611</f>
        <v>3.0985197642266601E-143</v>
      </c>
      <c r="AO612" s="36">
        <f t="shared" ref="AO612:AO675" si="677">AO611+AL611</f>
        <v>4.7455385124239413E-2</v>
      </c>
      <c r="AP612" s="36">
        <f t="shared" ref="AP612:AP675" si="678">AP611+AM611</f>
        <v>1.6958400213946432E-2</v>
      </c>
      <c r="AQ612" s="74">
        <f t="shared" si="633"/>
        <v>5.3079148030867192E-141</v>
      </c>
      <c r="AR612" s="73">
        <f t="shared" si="634"/>
        <v>1.2019687934786111E-143</v>
      </c>
      <c r="AS612" s="72">
        <f t="shared" si="667"/>
        <v>1.0687017161530751E-4</v>
      </c>
      <c r="AT612" s="37">
        <f t="shared" si="635"/>
        <v>1.1074246033388711E-137</v>
      </c>
      <c r="AU612" s="37">
        <f t="shared" si="636"/>
        <v>0.64774084616518113</v>
      </c>
      <c r="AV612" s="34">
        <f t="shared" si="637"/>
        <v>6.9291053132490587E-4</v>
      </c>
      <c r="AW612" s="34">
        <f t="shared" si="638"/>
        <v>2.6987400425997995E-2</v>
      </c>
      <c r="AX612" s="37">
        <f t="shared" si="639"/>
        <v>8.2238928602135761E-2</v>
      </c>
      <c r="AY612" s="7">
        <f t="shared" si="640"/>
        <v>0.39689060664096704</v>
      </c>
      <c r="AZ612" s="37">
        <f t="shared" si="641"/>
        <v>0.36921029568364411</v>
      </c>
      <c r="BA612" s="2">
        <f>BE612*'mass balance'!$B$17+BF612*'mass balance'!$C$17+BG612*'mass balance'!$D$17+BH612*'mass balance'!$E$17</f>
        <v>6.880796569472248E-6</v>
      </c>
      <c r="BB612" s="2">
        <f>BE612*'mass balance'!$B$18+BF612*'mass balance'!$C$18+BG612*'mass balance'!$D$18+BH612*'mass balance'!$E$18</f>
        <v>6.9866549782333613E-6</v>
      </c>
      <c r="BC612" s="2">
        <f>BE612*'mass balance'!$B$19+BF612*'mass balance'!$C$19+BG612*'mass balance'!$D$19+BH612*'mass balance'!$E$19</f>
        <v>-8.7333187227916987E-6</v>
      </c>
      <c r="BD612" s="2">
        <f>BE612*'mass balance'!$B$20+BF612*'mass balance'!$C$20+BG612*'mass balance'!$D$20+BH612*'mass balance'!$E$20</f>
        <v>3.1757522628333459E-7</v>
      </c>
      <c r="BE612" s="2">
        <f>N612*'mass balance'!$H$11+R612*'mass balance'!$I$11+S612*'mass balance'!$J$11</f>
        <v>-3.9566365452387414E-5</v>
      </c>
      <c r="BF612" s="2">
        <f>N612*'mass balance'!$H$12+R612*'mass balance'!$I$12+S612*'mass balance'!$J$12</f>
        <v>1.4726467152420884E-5</v>
      </c>
      <c r="BG612" s="2">
        <f>N612*'mass balance'!$H$13+R612*'mass balance'!$I$13+S612*'mass balance'!$J$13</f>
        <v>1.2043654377722736E-5</v>
      </c>
      <c r="BH612" s="2">
        <f>N612*'mass balance'!$H$14+R612*'mass balance'!$I$14+S612*'mass balance'!$J$14</f>
        <v>4.3275712213548733E-6</v>
      </c>
      <c r="BI612" s="36">
        <f t="shared" si="642"/>
        <v>6.851681337565462E-17</v>
      </c>
      <c r="BJ612" s="36">
        <f t="shared" si="643"/>
        <v>1.7035398686898325E-19</v>
      </c>
      <c r="BK612" s="36">
        <f t="shared" si="644"/>
        <v>3.5498423071715989E-16</v>
      </c>
      <c r="BL612" s="36">
        <f t="shared" si="645"/>
        <v>1.2345716862807411E-16</v>
      </c>
      <c r="BM612" s="36">
        <f t="shared" ref="BM612:BM675" si="679">BM611+BL611</f>
        <v>5.6632418451823372E-14</v>
      </c>
      <c r="BN612" s="36">
        <f t="shared" ca="1" si="646"/>
        <v>0.91023253589710451</v>
      </c>
      <c r="BO612" s="36">
        <f t="shared" ca="1" si="668"/>
        <v>1</v>
      </c>
      <c r="BP612" s="36">
        <f t="shared" si="647"/>
        <v>-5.6632418450967212E-14</v>
      </c>
      <c r="BQ612" s="36">
        <f t="shared" si="669"/>
        <v>0.9999999999848822</v>
      </c>
      <c r="BR612" s="2">
        <f t="shared" ref="BR612:BR675" si="680">IF(AJ612-AJ611&lt;-10000,$N$28*0.7,-5)</f>
        <v>-5</v>
      </c>
      <c r="BS612">
        <v>0</v>
      </c>
      <c r="BT612" s="37">
        <f t="shared" si="670"/>
        <v>8.7551520195986773E-3</v>
      </c>
      <c r="BU612" s="34">
        <f t="shared" si="648"/>
        <v>-5</v>
      </c>
      <c r="BV612" s="34">
        <f t="shared" si="649"/>
        <v>-5</v>
      </c>
      <c r="BW612" s="34">
        <f t="shared" si="650"/>
        <v>-5</v>
      </c>
      <c r="BX612" s="34">
        <f t="shared" si="651"/>
        <v>-5</v>
      </c>
      <c r="BY612" s="34">
        <f t="shared" si="652"/>
        <v>0.72386988890356962</v>
      </c>
      <c r="BZ612" s="36">
        <f t="shared" si="671"/>
        <v>8.7333187227916987E-6</v>
      </c>
      <c r="CA612" s="34">
        <f t="shared" si="672"/>
        <v>2.3713184929979533E-2</v>
      </c>
    </row>
    <row r="613" spans="1:79" ht="13.2" x14ac:dyDescent="0.25">
      <c r="A613" s="75">
        <f t="shared" si="653"/>
        <v>1.5863013698630315</v>
      </c>
      <c r="B613" s="34">
        <f t="shared" si="654"/>
        <v>579.00000000000648</v>
      </c>
      <c r="C613">
        <f t="shared" si="655"/>
        <v>15</v>
      </c>
      <c r="D613" s="35">
        <f t="shared" si="613"/>
        <v>3000</v>
      </c>
      <c r="E613" s="27">
        <v>0</v>
      </c>
      <c r="F613" s="64">
        <f t="shared" si="656"/>
        <v>0.46593146951268899</v>
      </c>
      <c r="G613" s="34">
        <v>0</v>
      </c>
      <c r="H613" s="34">
        <f t="shared" si="614"/>
        <v>1</v>
      </c>
      <c r="I613" s="34">
        <f t="shared" si="657"/>
        <v>6192.2292298236371</v>
      </c>
      <c r="J613" s="34">
        <f t="shared" si="615"/>
        <v>2701.3902246983043</v>
      </c>
      <c r="K613" s="34">
        <f t="shared" si="616"/>
        <v>2387.5427530797338</v>
      </c>
      <c r="L613" s="36">
        <f t="shared" si="673"/>
        <v>100.85060147096125</v>
      </c>
      <c r="M613" s="34">
        <f t="shared" si="617"/>
        <v>38.195869775056082</v>
      </c>
      <c r="N613" s="34">
        <f t="shared" si="658"/>
        <v>16.663134616727469</v>
      </c>
      <c r="O613" s="34">
        <f t="shared" si="618"/>
        <v>11.148808202499623</v>
      </c>
      <c r="P613">
        <f t="shared" si="659"/>
        <v>3.2124686083042095</v>
      </c>
      <c r="Q613" s="36">
        <f t="shared" si="619"/>
        <v>14.210108865255538</v>
      </c>
      <c r="R613" s="34">
        <f t="shared" si="620"/>
        <v>3.5234595614996373</v>
      </c>
      <c r="S613" s="34">
        <f t="shared" si="621"/>
        <v>6.1360778119701029</v>
      </c>
      <c r="T613" s="36">
        <f t="shared" si="660"/>
        <v>1.3985030139134011E-13</v>
      </c>
      <c r="U613" s="36">
        <f t="shared" si="622"/>
        <v>2086.3646920159044</v>
      </c>
      <c r="V613" s="36">
        <f t="shared" si="623"/>
        <v>1.1757415953496148E-3</v>
      </c>
      <c r="W613" s="68">
        <f t="shared" si="624"/>
        <v>0.28814457563131785</v>
      </c>
      <c r="X613">
        <f t="shared" si="625"/>
        <v>4.3265815243671453</v>
      </c>
      <c r="Y613">
        <f t="shared" si="626"/>
        <v>1.8307379300092574E-2</v>
      </c>
      <c r="Z613" s="34">
        <f t="shared" si="627"/>
        <v>2.1362371768954423E-3</v>
      </c>
      <c r="AA613" s="36">
        <f t="shared" si="628"/>
        <v>4.0803877455391734E-3</v>
      </c>
      <c r="AB613" s="34">
        <f t="shared" si="629"/>
        <v>2.3425170561219952E-4</v>
      </c>
      <c r="AC613" s="36">
        <f t="shared" si="630"/>
        <v>7.1487190469859144E-2</v>
      </c>
      <c r="AD613" s="34">
        <f t="shared" si="631"/>
        <v>0</v>
      </c>
      <c r="AE613">
        <f t="shared" si="661"/>
        <v>305.17255053931262</v>
      </c>
      <c r="AF613" s="36">
        <f t="shared" si="662"/>
        <v>0</v>
      </c>
      <c r="AG613" s="34">
        <f t="shared" si="632"/>
        <v>4.7900752545113656</v>
      </c>
      <c r="AH613">
        <f t="shared" si="674"/>
        <v>0.26848761148238864</v>
      </c>
      <c r="AI613" s="29">
        <f t="shared" si="663"/>
        <v>4.7900752545113656</v>
      </c>
      <c r="AJ613">
        <f t="shared" si="664"/>
        <v>9.5664738275485828</v>
      </c>
      <c r="AK613" s="36">
        <f t="shared" si="675"/>
        <v>-1.2019687934786111E-143</v>
      </c>
      <c r="AL613" s="36">
        <f t="shared" si="665"/>
        <v>-3.3791985982097057E-5</v>
      </c>
      <c r="AM613" s="36">
        <f t="shared" si="666"/>
        <v>-3.9725341745712409E-6</v>
      </c>
      <c r="AN613" s="37">
        <f t="shared" si="676"/>
        <v>-9.9621538819913351E-144</v>
      </c>
      <c r="AO613" s="36">
        <f t="shared" si="677"/>
        <v>4.7421569041361709E-2</v>
      </c>
      <c r="AP613" s="36">
        <f t="shared" si="678"/>
        <v>1.6954426748762724E-2</v>
      </c>
      <c r="AQ613" s="74">
        <f t="shared" si="633"/>
        <v>-1.7102187642129089E-141</v>
      </c>
      <c r="AR613" s="73">
        <f t="shared" si="634"/>
        <v>-3.8672303912758164E-144</v>
      </c>
      <c r="AS613" s="72">
        <f t="shared" si="667"/>
        <v>1.0664187154293207E-4</v>
      </c>
      <c r="AT613" s="37">
        <f t="shared" si="635"/>
        <v>-3.5681400452768948E-138</v>
      </c>
      <c r="AU613" s="37">
        <f t="shared" si="636"/>
        <v>0.64758907620646844</v>
      </c>
      <c r="AV613" s="34">
        <f t="shared" si="637"/>
        <v>1.3508941286944839E-3</v>
      </c>
      <c r="AW613" s="34">
        <f t="shared" si="638"/>
        <v>2.7097731464383164E-2</v>
      </c>
      <c r="AX613" s="37">
        <f t="shared" si="639"/>
        <v>8.2575141288245987E-2</v>
      </c>
      <c r="AY613" s="7">
        <f t="shared" si="640"/>
        <v>0.39916834251264149</v>
      </c>
      <c r="AZ613" s="37">
        <f t="shared" si="641"/>
        <v>0.37071971691956385</v>
      </c>
      <c r="BA613" s="2">
        <f>BE613*'mass balance'!$B$17+BF613*'mass balance'!$C$17+BG613*'mass balance'!$D$17+BH613*'mass balance'!$E$17</f>
        <v>6.9073401335239963E-6</v>
      </c>
      <c r="BB613" s="2">
        <f>BE613*'mass balance'!$B$18+BF613*'mass balance'!$C$18+BG613*'mass balance'!$D$18+BH613*'mass balance'!$E$18</f>
        <v>7.0136069048089814E-6</v>
      </c>
      <c r="BC613" s="2">
        <f>BE613*'mass balance'!$B$19+BF613*'mass balance'!$C$19+BG613*'mass balance'!$D$19+BH613*'mass balance'!$E$19</f>
        <v>-8.7670086310112289E-6</v>
      </c>
      <c r="BD613" s="2">
        <f>BE613*'mass balance'!$B$20+BF613*'mass balance'!$C$20+BG613*'mass balance'!$D$20+BH613*'mass balance'!$E$20</f>
        <v>3.1880031385495376E-7</v>
      </c>
      <c r="BE613" s="2">
        <f>N613*'mass balance'!$H$11+R613*'mass balance'!$I$11+S613*'mass balance'!$J$11</f>
        <v>-3.9674130039827302E-5</v>
      </c>
      <c r="BF613" s="2">
        <f>N613*'mass balance'!$H$12+R613*'mass balance'!$I$12+S613*'mass balance'!$J$12</f>
        <v>1.4758262703133235E-5</v>
      </c>
      <c r="BG613" s="2">
        <f>N613*'mass balance'!$H$13+R613*'mass balance'!$I$13+S613*'mass balance'!$J$13</f>
        <v>1.2075167660789188E-5</v>
      </c>
      <c r="BH613" s="2">
        <f>N613*'mass balance'!$H$14+R613*'mass balance'!$I$14+S613*'mass balance'!$J$14</f>
        <v>4.3393579731061106E-6</v>
      </c>
      <c r="BI613" s="36">
        <f t="shared" si="642"/>
        <v>6.851681337565462E-17</v>
      </c>
      <c r="BJ613" s="36">
        <f t="shared" si="643"/>
        <v>1.704009516190996E-19</v>
      </c>
      <c r="BK613" s="36">
        <f t="shared" si="644"/>
        <v>3.5515458470402888E-16</v>
      </c>
      <c r="BL613" s="36">
        <f t="shared" si="645"/>
        <v>1.2356860533499329E-16</v>
      </c>
      <c r="BM613" s="36">
        <f t="shared" si="679"/>
        <v>5.6755875620451447E-14</v>
      </c>
      <c r="BN613" s="36">
        <f t="shared" ca="1" si="646"/>
        <v>0.7119796101306457</v>
      </c>
      <c r="BO613" s="36">
        <f t="shared" ca="1" si="668"/>
        <v>1</v>
      </c>
      <c r="BP613" s="36">
        <f t="shared" si="647"/>
        <v>-5.6755875619590206E-14</v>
      </c>
      <c r="BQ613" s="36">
        <f t="shared" si="669"/>
        <v>0.99999999998482558</v>
      </c>
      <c r="BR613" s="2">
        <f t="shared" si="680"/>
        <v>-5</v>
      </c>
      <c r="BS613">
        <v>0</v>
      </c>
      <c r="BT613" s="37">
        <f t="shared" si="670"/>
        <v>8.7889261525887566E-3</v>
      </c>
      <c r="BU613" s="34">
        <f t="shared" si="648"/>
        <v>-5</v>
      </c>
      <c r="BV613" s="34">
        <f t="shared" si="649"/>
        <v>-5</v>
      </c>
      <c r="BW613" s="34">
        <f t="shared" si="650"/>
        <v>-5</v>
      </c>
      <c r="BX613" s="34">
        <f t="shared" si="651"/>
        <v>-5</v>
      </c>
      <c r="BY613" s="34">
        <f t="shared" si="652"/>
        <v>0.72584145083618445</v>
      </c>
      <c r="BZ613" s="36">
        <f t="shared" si="671"/>
        <v>8.7670086310112289E-6</v>
      </c>
      <c r="CA613" s="34">
        <f t="shared" si="672"/>
        <v>2.3707738626957669E-2</v>
      </c>
    </row>
    <row r="614" spans="1:79" ht="13.2" x14ac:dyDescent="0.25">
      <c r="A614" s="75">
        <f t="shared" si="653"/>
        <v>1.5890410958904289</v>
      </c>
      <c r="B614" s="34">
        <f t="shared" si="654"/>
        <v>580.00000000000648</v>
      </c>
      <c r="C614">
        <f t="shared" si="655"/>
        <v>15</v>
      </c>
      <c r="D614" s="35">
        <f t="shared" si="613"/>
        <v>3000</v>
      </c>
      <c r="E614" s="27">
        <v>0</v>
      </c>
      <c r="F614" s="64">
        <f t="shared" si="656"/>
        <v>0.46593146951268899</v>
      </c>
      <c r="G614" s="34">
        <v>0</v>
      </c>
      <c r="H614" s="34">
        <f t="shared" si="614"/>
        <v>1</v>
      </c>
      <c r="I614" s="34">
        <f t="shared" si="657"/>
        <v>6192.2292298236371</v>
      </c>
      <c r="J614" s="34">
        <f t="shared" si="615"/>
        <v>2708.7337160111033</v>
      </c>
      <c r="K614" s="34">
        <f t="shared" si="616"/>
        <v>2394.0330776932888</v>
      </c>
      <c r="L614" s="36">
        <f t="shared" si="673"/>
        <v>101.26211102933361</v>
      </c>
      <c r="M614" s="34">
        <f t="shared" si="617"/>
        <v>38.195869775056082</v>
      </c>
      <c r="N614" s="34">
        <f t="shared" si="658"/>
        <v>16.708431880034034</v>
      </c>
      <c r="O614" s="34">
        <f t="shared" si="618"/>
        <v>11.148808202499623</v>
      </c>
      <c r="P614">
        <f t="shared" si="659"/>
        <v>3.2255767258464632</v>
      </c>
      <c r="Q614" s="36">
        <f t="shared" si="619"/>
        <v>14.250122685669069</v>
      </c>
      <c r="R614" s="34">
        <f t="shared" si="620"/>
        <v>3.5372521554538849</v>
      </c>
      <c r="S614" s="34">
        <f t="shared" si="621"/>
        <v>6.1492939866015046</v>
      </c>
      <c r="T614" s="36">
        <f t="shared" si="660"/>
        <v>1.3966060270199643E-13</v>
      </c>
      <c r="U614" s="36">
        <f t="shared" si="622"/>
        <v>2086.3646920159044</v>
      </c>
      <c r="V614" s="36">
        <f t="shared" si="623"/>
        <v>1.1782739632109265E-3</v>
      </c>
      <c r="W614" s="68">
        <f t="shared" si="624"/>
        <v>0.28932031722666746</v>
      </c>
      <c r="X614">
        <f t="shared" si="625"/>
        <v>4.3324582485730572</v>
      </c>
      <c r="Y614">
        <f t="shared" si="626"/>
        <v>1.8307379300092574E-2</v>
      </c>
      <c r="Z614" s="34">
        <f t="shared" si="627"/>
        <v>2.1362371768954423E-3</v>
      </c>
      <c r="AA614" s="36">
        <f t="shared" si="628"/>
        <v>4.0725586592240941E-3</v>
      </c>
      <c r="AB614" s="34">
        <f t="shared" si="629"/>
        <v>2.3425170561219952E-4</v>
      </c>
      <c r="AC614" s="36">
        <f t="shared" si="630"/>
        <v>7.1487190469859144E-2</v>
      </c>
      <c r="AD614" s="34">
        <f t="shared" si="631"/>
        <v>0</v>
      </c>
      <c r="AE614">
        <f t="shared" si="661"/>
        <v>305.17255053931262</v>
      </c>
      <c r="AF614" s="36">
        <f t="shared" si="662"/>
        <v>0</v>
      </c>
      <c r="AG614" s="34">
        <f t="shared" si="632"/>
        <v>4.8037647827512426</v>
      </c>
      <c r="AH614">
        <f t="shared" si="674"/>
        <v>0.26875275914814623</v>
      </c>
      <c r="AI614" s="29">
        <f t="shared" si="663"/>
        <v>4.8037647827512426</v>
      </c>
      <c r="AJ614">
        <f t="shared" si="664"/>
        <v>0</v>
      </c>
      <c r="AK614" s="36">
        <f t="shared" si="675"/>
        <v>3.8672303912758164E-144</v>
      </c>
      <c r="AL614" s="36">
        <f t="shared" si="665"/>
        <v>-3.3767906257623616E-5</v>
      </c>
      <c r="AM614" s="36">
        <f t="shared" si="666"/>
        <v>-3.9716033835747664E-6</v>
      </c>
      <c r="AN614" s="37">
        <f t="shared" si="676"/>
        <v>-2.1981841816777446E-143</v>
      </c>
      <c r="AO614" s="36">
        <f t="shared" si="677"/>
        <v>4.738777705537961E-2</v>
      </c>
      <c r="AP614" s="36">
        <f t="shared" si="678"/>
        <v>1.6950454214588153E-2</v>
      </c>
      <c r="AQ614" s="74">
        <f t="shared" si="633"/>
        <v>-3.7817363511839818E-141</v>
      </c>
      <c r="AR614" s="73">
        <f t="shared" si="634"/>
        <v>-8.5392309262463887E-144</v>
      </c>
      <c r="AS614" s="72">
        <f t="shared" si="667"/>
        <v>1.0641405917374131E-4</v>
      </c>
      <c r="AT614" s="37">
        <f t="shared" si="635"/>
        <v>-7.8900811976233363E-138</v>
      </c>
      <c r="AU614" s="37">
        <f t="shared" si="636"/>
        <v>0.64743734180845958</v>
      </c>
      <c r="AV614" s="34">
        <f t="shared" si="637"/>
        <v>3.6914890480693651E-5</v>
      </c>
      <c r="AW614" s="34">
        <f t="shared" si="638"/>
        <v>2.7208300715782341E-2</v>
      </c>
      <c r="AX614" s="37">
        <f t="shared" si="639"/>
        <v>8.2912079882844728E-2</v>
      </c>
      <c r="AY614" s="7">
        <f t="shared" si="640"/>
        <v>0.3994776127157752</v>
      </c>
      <c r="AZ614" s="37">
        <f t="shared" si="641"/>
        <v>0.37223239710951217</v>
      </c>
      <c r="BA614" s="2">
        <f>BE614*'mass balance'!$B$17+BF614*'mass balance'!$C$17+BG614*'mass balance'!$D$17+BH614*'mass balance'!$E$17</f>
        <v>6.9339377539783288E-6</v>
      </c>
      <c r="BB614" s="2">
        <f>BE614*'mass balance'!$B$18+BF614*'mass balance'!$C$18+BG614*'mass balance'!$D$18+BH614*'mass balance'!$E$18</f>
        <v>7.0406137194241495E-6</v>
      </c>
      <c r="BC614" s="2">
        <f>BE614*'mass balance'!$B$19+BF614*'mass balance'!$C$19+BG614*'mass balance'!$D$19+BH614*'mass balance'!$E$19</f>
        <v>-8.8007671492801839E-6</v>
      </c>
      <c r="BD614" s="2">
        <f>BE614*'mass balance'!$B$20+BF614*'mass balance'!$C$20+BG614*'mass balance'!$D$20+BH614*'mass balance'!$E$20</f>
        <v>3.2002789633746124E-7</v>
      </c>
      <c r="BE614" s="2">
        <f>N614*'mass balance'!$H$11+R614*'mass balance'!$I$11+S614*'mass balance'!$J$11</f>
        <v>-3.9781980666747695E-5</v>
      </c>
      <c r="BF614" s="2">
        <f>N614*'mass balance'!$H$12+R614*'mass balance'!$I$12+S614*'mass balance'!$J$12</f>
        <v>1.4790049747417488E-5</v>
      </c>
      <c r="BG614" s="2">
        <f>N614*'mass balance'!$H$13+R614*'mass balance'!$I$13+S614*'mass balance'!$J$13</f>
        <v>1.2106699548239042E-5</v>
      </c>
      <c r="BH614" s="2">
        <f>N614*'mass balance'!$H$14+R614*'mass balance'!$I$14+S614*'mass balance'!$J$14</f>
        <v>4.3511541354255291E-6</v>
      </c>
      <c r="BI614" s="36">
        <f t="shared" si="642"/>
        <v>6.851681337565462E-17</v>
      </c>
      <c r="BJ614" s="36">
        <f t="shared" si="643"/>
        <v>1.7044796440310573E-19</v>
      </c>
      <c r="BK614" s="36">
        <f t="shared" si="644"/>
        <v>3.55324985655648E-16</v>
      </c>
      <c r="BL614" s="36">
        <f t="shared" si="645"/>
        <v>1.2368011254206754E-16</v>
      </c>
      <c r="BM614" s="36">
        <f t="shared" si="679"/>
        <v>5.6879444225786436E-14</v>
      </c>
      <c r="BN614" s="36">
        <f t="shared" ca="1" si="646"/>
        <v>0.33503561930687964</v>
      </c>
      <c r="BO614" s="36">
        <f t="shared" ca="1" si="668"/>
        <v>1</v>
      </c>
      <c r="BP614" s="36">
        <f t="shared" si="647"/>
        <v>-5.6879444224920102E-14</v>
      </c>
      <c r="BQ614" s="36">
        <f t="shared" si="669"/>
        <v>0.99999999998476885</v>
      </c>
      <c r="BR614" s="2">
        <f t="shared" si="680"/>
        <v>-5</v>
      </c>
      <c r="BS614">
        <v>0</v>
      </c>
      <c r="BT614" s="37">
        <f t="shared" si="670"/>
        <v>8.822769067153383E-3</v>
      </c>
      <c r="BU614" s="34">
        <f t="shared" si="648"/>
        <v>-5</v>
      </c>
      <c r="BV614" s="34">
        <f t="shared" si="649"/>
        <v>-5</v>
      </c>
      <c r="BW614" s="34">
        <f t="shared" si="650"/>
        <v>-5</v>
      </c>
      <c r="BX614" s="34">
        <f t="shared" si="651"/>
        <v>-5</v>
      </c>
      <c r="BY614" s="34">
        <f t="shared" si="652"/>
        <v>0.72781458686812528</v>
      </c>
      <c r="BZ614" s="36">
        <f t="shared" si="671"/>
        <v>8.8007671492801839E-6</v>
      </c>
      <c r="CA614" s="34">
        <f t="shared" si="672"/>
        <v>2.3702313757922824E-2</v>
      </c>
    </row>
    <row r="615" spans="1:79" ht="13.2" x14ac:dyDescent="0.25">
      <c r="A615" s="75">
        <f t="shared" si="653"/>
        <v>1.5917808219178262</v>
      </c>
      <c r="B615" s="34">
        <f t="shared" si="654"/>
        <v>581.00000000000659</v>
      </c>
      <c r="C615">
        <f t="shared" si="655"/>
        <v>15</v>
      </c>
      <c r="D615" s="35">
        <f t="shared" si="613"/>
        <v>3000</v>
      </c>
      <c r="E615" s="27">
        <v>0</v>
      </c>
      <c r="F615" s="64">
        <f t="shared" si="656"/>
        <v>0.46593146951268899</v>
      </c>
      <c r="G615" s="34">
        <v>0</v>
      </c>
      <c r="H615" s="34">
        <f t="shared" si="614"/>
        <v>1</v>
      </c>
      <c r="I615" s="34">
        <f t="shared" si="657"/>
        <v>6192.2292298236371</v>
      </c>
      <c r="J615" s="34">
        <f t="shared" si="615"/>
        <v>2716.0830511769077</v>
      </c>
      <c r="K615" s="34">
        <f t="shared" si="616"/>
        <v>2400.5285672211044</v>
      </c>
      <c r="L615" s="36">
        <f t="shared" si="673"/>
        <v>101.67450691645743</v>
      </c>
      <c r="M615" s="34">
        <f t="shared" si="617"/>
        <v>38.195869775056082</v>
      </c>
      <c r="N615" s="34">
        <f t="shared" si="658"/>
        <v>16.753765190302055</v>
      </c>
      <c r="O615" s="34">
        <f t="shared" si="618"/>
        <v>11.148808202499623</v>
      </c>
      <c r="P615">
        <f t="shared" si="659"/>
        <v>3.2387130762723007</v>
      </c>
      <c r="Q615" s="36">
        <f t="shared" si="619"/>
        <v>14.290173983199782</v>
      </c>
      <c r="R615" s="34">
        <f t="shared" si="620"/>
        <v>3.5510736233752827</v>
      </c>
      <c r="S615" s="34">
        <f t="shared" si="621"/>
        <v>6.1625065837951709</v>
      </c>
      <c r="T615" s="36">
        <f t="shared" si="660"/>
        <v>1.3947152382774662E-13</v>
      </c>
      <c r="U615" s="36">
        <f t="shared" si="622"/>
        <v>2086.3646920159044</v>
      </c>
      <c r="V615" s="36">
        <f t="shared" si="623"/>
        <v>1.1808056455948905E-3</v>
      </c>
      <c r="W615" s="68">
        <f t="shared" si="624"/>
        <v>0.29049859118987836</v>
      </c>
      <c r="X615">
        <f t="shared" si="625"/>
        <v>4.3383316792626516</v>
      </c>
      <c r="Y615">
        <f t="shared" si="626"/>
        <v>1.8307379300092574E-2</v>
      </c>
      <c r="Z615" s="34">
        <f t="shared" si="627"/>
        <v>2.1362371768954423E-3</v>
      </c>
      <c r="AA615" s="36">
        <f t="shared" si="628"/>
        <v>4.0647551534013513E-3</v>
      </c>
      <c r="AB615" s="34">
        <f t="shared" si="629"/>
        <v>2.3425170561219952E-4</v>
      </c>
      <c r="AC615" s="36">
        <f t="shared" si="630"/>
        <v>7.1487190469859144E-2</v>
      </c>
      <c r="AD615" s="34">
        <f t="shared" si="631"/>
        <v>0</v>
      </c>
      <c r="AE615">
        <f t="shared" si="661"/>
        <v>305.17255053931262</v>
      </c>
      <c r="AF615" s="36">
        <f t="shared" si="662"/>
        <v>0</v>
      </c>
      <c r="AG615" s="34">
        <f t="shared" si="632"/>
        <v>4.8174671326624505</v>
      </c>
      <c r="AH615">
        <f t="shared" si="674"/>
        <v>0.26901747110194663</v>
      </c>
      <c r="AI615" s="29">
        <f t="shared" si="663"/>
        <v>4.8174671326624505</v>
      </c>
      <c r="AJ615">
        <f t="shared" si="664"/>
        <v>4.8174671326624505</v>
      </c>
      <c r="AK615" s="36">
        <f t="shared" si="675"/>
        <v>8.5392309262463887E-144</v>
      </c>
      <c r="AL615" s="36">
        <f t="shared" si="665"/>
        <v>-3.3743843692044917E-5</v>
      </c>
      <c r="AM615" s="36">
        <f t="shared" si="666"/>
        <v>-3.9706728106687708E-6</v>
      </c>
      <c r="AN615" s="37">
        <f t="shared" si="676"/>
        <v>-1.811461142550163E-143</v>
      </c>
      <c r="AO615" s="36">
        <f t="shared" si="677"/>
        <v>4.7354009149121988E-2</v>
      </c>
      <c r="AP615" s="36">
        <f t="shared" si="678"/>
        <v>1.6946482611204579E-2</v>
      </c>
      <c r="AQ615" s="74">
        <f t="shared" si="633"/>
        <v>-3.1230931719638207E-141</v>
      </c>
      <c r="AR615" s="73">
        <f t="shared" si="634"/>
        <v>-7.0419280513194777E-144</v>
      </c>
      <c r="AS615" s="72">
        <f t="shared" si="667"/>
        <v>1.0618673346588546E-4</v>
      </c>
      <c r="AT615" s="37">
        <f t="shared" si="635"/>
        <v>-6.5159113238612869E-138</v>
      </c>
      <c r="AU615" s="37">
        <f t="shared" si="636"/>
        <v>0.64728564296282243</v>
      </c>
      <c r="AV615" s="34">
        <f t="shared" si="637"/>
        <v>6.9866081626419017E-4</v>
      </c>
      <c r="AW615" s="34">
        <f t="shared" si="638"/>
        <v>2.7319108116465173E-2</v>
      </c>
      <c r="AX615" s="37">
        <f t="shared" si="639"/>
        <v>8.3249744191725858E-2</v>
      </c>
      <c r="AY615" s="7">
        <f t="shared" si="640"/>
        <v>0.40176610431433357</v>
      </c>
      <c r="AZ615" s="37">
        <f t="shared" si="641"/>
        <v>0.37374833538160424</v>
      </c>
      <c r="BA615" s="2">
        <f>BE615*'mass balance'!$B$17+BF615*'mass balance'!$C$17+BG615*'mass balance'!$D$17+BH615*'mass balance'!$E$17</f>
        <v>6.9605894121499037E-6</v>
      </c>
      <c r="BB615" s="2">
        <f>BE615*'mass balance'!$B$18+BF615*'mass balance'!$C$18+BG615*'mass balance'!$D$18+BH615*'mass balance'!$E$18</f>
        <v>7.0676754031060578E-6</v>
      </c>
      <c r="BC615" s="2">
        <f>BE615*'mass balance'!$B$19+BF615*'mass balance'!$C$19+BG615*'mass balance'!$D$19+BH615*'mass balance'!$E$19</f>
        <v>-8.8345942538825697E-6</v>
      </c>
      <c r="BD615" s="2">
        <f>BE615*'mass balance'!$B$20+BF615*'mass balance'!$C$20+BG615*'mass balance'!$D$20+BH615*'mass balance'!$E$20</f>
        <v>3.2125797286845707E-7</v>
      </c>
      <c r="BE615" s="2">
        <f>N615*'mass balance'!$H$11+R615*'mass balance'!$I$11+S615*'mass balance'!$J$11</f>
        <v>-3.9889917119766792E-5</v>
      </c>
      <c r="BF615" s="2">
        <f>N615*'mass balance'!$H$12+R615*'mass balance'!$I$12+S615*'mass balance'!$J$12</f>
        <v>1.4821828187383555E-5</v>
      </c>
      <c r="BG615" s="2">
        <f>N615*'mass balance'!$H$13+R615*'mass balance'!$I$13+S615*'mass balance'!$J$13</f>
        <v>1.2138249970916555E-5</v>
      </c>
      <c r="BH615" s="2">
        <f>N615*'mass balance'!$H$14+R615*'mass balance'!$I$14+S615*'mass balance'!$J$14</f>
        <v>4.362959684974493E-6</v>
      </c>
      <c r="BI615" s="36">
        <f t="shared" si="642"/>
        <v>6.851681337565462E-17</v>
      </c>
      <c r="BJ615" s="36">
        <f t="shared" si="643"/>
        <v>1.704950248293634E-19</v>
      </c>
      <c r="BK615" s="36">
        <f t="shared" si="644"/>
        <v>3.5549543362005108E-16</v>
      </c>
      <c r="BL615" s="36">
        <f t="shared" si="645"/>
        <v>1.2379169020585234E-16</v>
      </c>
      <c r="BM615" s="36">
        <f t="shared" si="679"/>
        <v>5.7003124338328498E-14</v>
      </c>
      <c r="BN615" s="36">
        <f t="shared" ca="1" si="646"/>
        <v>0.68027489875747904</v>
      </c>
      <c r="BO615" s="36">
        <f t="shared" ca="1" si="668"/>
        <v>1</v>
      </c>
      <c r="BP615" s="36">
        <f t="shared" si="647"/>
        <v>-5.700312433745704E-14</v>
      </c>
      <c r="BQ615" s="36">
        <f t="shared" si="669"/>
        <v>0.99999999998471201</v>
      </c>
      <c r="BR615" s="2">
        <f t="shared" si="680"/>
        <v>-5</v>
      </c>
      <c r="BS615">
        <v>0</v>
      </c>
      <c r="BT615" s="37">
        <f t="shared" si="670"/>
        <v>8.856680739517276E-3</v>
      </c>
      <c r="BU615" s="34">
        <f t="shared" si="648"/>
        <v>-5</v>
      </c>
      <c r="BV615" s="34">
        <f t="shared" si="649"/>
        <v>-5</v>
      </c>
      <c r="BW615" s="34">
        <f t="shared" si="650"/>
        <v>-5</v>
      </c>
      <c r="BX615" s="34">
        <f t="shared" si="651"/>
        <v>-5</v>
      </c>
      <c r="BY615" s="34">
        <f t="shared" si="652"/>
        <v>0.72978929309555463</v>
      </c>
      <c r="BZ615" s="36">
        <f t="shared" si="671"/>
        <v>8.8345942538825697E-6</v>
      </c>
      <c r="CA615" s="34">
        <f t="shared" si="672"/>
        <v>2.3696910196200432E-2</v>
      </c>
    </row>
    <row r="616" spans="1:79" ht="13.2" x14ac:dyDescent="0.25">
      <c r="A616" s="75">
        <f t="shared" si="653"/>
        <v>1.5945205479452236</v>
      </c>
      <c r="B616" s="34">
        <f t="shared" si="654"/>
        <v>582.00000000000659</v>
      </c>
      <c r="C616">
        <f t="shared" si="655"/>
        <v>15</v>
      </c>
      <c r="D616" s="35">
        <f t="shared" si="613"/>
        <v>3000</v>
      </c>
      <c r="E616" s="27">
        <v>0</v>
      </c>
      <c r="F616" s="64">
        <f t="shared" si="656"/>
        <v>0.46593146951268899</v>
      </c>
      <c r="G616" s="34">
        <v>0</v>
      </c>
      <c r="H616" s="34">
        <f t="shared" si="614"/>
        <v>1</v>
      </c>
      <c r="I616" s="34">
        <f t="shared" si="657"/>
        <v>6192.2292298236371</v>
      </c>
      <c r="J616" s="34">
        <f t="shared" si="615"/>
        <v>2723.4382156873517</v>
      </c>
      <c r="K616" s="34">
        <f t="shared" si="616"/>
        <v>2407.0292088403958</v>
      </c>
      <c r="L616" s="36">
        <f t="shared" si="673"/>
        <v>102.08778889241565</v>
      </c>
      <c r="M616" s="34">
        <f t="shared" si="617"/>
        <v>38.195869775056082</v>
      </c>
      <c r="N616" s="34">
        <f t="shared" si="658"/>
        <v>16.799134458038779</v>
      </c>
      <c r="O616" s="34">
        <f t="shared" si="618"/>
        <v>11.148808202499623</v>
      </c>
      <c r="P616">
        <f t="shared" si="659"/>
        <v>3.2518776519394672</v>
      </c>
      <c r="Q616" s="36">
        <f t="shared" si="619"/>
        <v>14.330262684571521</v>
      </c>
      <c r="R616" s="34">
        <f t="shared" si="620"/>
        <v>3.5649239563681143</v>
      </c>
      <c r="S616" s="34">
        <f t="shared" si="621"/>
        <v>6.1757155629864435</v>
      </c>
      <c r="T616" s="36">
        <f t="shared" si="660"/>
        <v>1.3928306176723855E-13</v>
      </c>
      <c r="U616" s="36">
        <f t="shared" si="622"/>
        <v>2086.3646920159044</v>
      </c>
      <c r="V616" s="36">
        <f t="shared" si="623"/>
        <v>1.1833366347288599E-3</v>
      </c>
      <c r="W616" s="68">
        <f t="shared" si="624"/>
        <v>0.29167939683547328</v>
      </c>
      <c r="X616">
        <f t="shared" si="625"/>
        <v>4.344201818223322</v>
      </c>
      <c r="Y616">
        <f t="shared" si="626"/>
        <v>1.8307379300092574E-2</v>
      </c>
      <c r="Z616" s="34">
        <f t="shared" si="627"/>
        <v>2.1362371768954423E-3</v>
      </c>
      <c r="AA616" s="36">
        <f t="shared" si="628"/>
        <v>4.0569771042016419E-3</v>
      </c>
      <c r="AB616" s="34">
        <f t="shared" si="629"/>
        <v>2.3425170561219952E-4</v>
      </c>
      <c r="AC616" s="36">
        <f t="shared" si="630"/>
        <v>7.1487190469859144E-2</v>
      </c>
      <c r="AD616" s="34">
        <f t="shared" si="631"/>
        <v>0</v>
      </c>
      <c r="AE616">
        <f t="shared" si="661"/>
        <v>305.17255053931262</v>
      </c>
      <c r="AF616" s="36">
        <f t="shared" si="662"/>
        <v>0</v>
      </c>
      <c r="AG616" s="34">
        <f t="shared" si="632"/>
        <v>4.8311822791757493</v>
      </c>
      <c r="AH616">
        <f t="shared" si="674"/>
        <v>0.26928174406014804</v>
      </c>
      <c r="AI616" s="29">
        <f t="shared" si="663"/>
        <v>4.8311822791757493</v>
      </c>
      <c r="AJ616">
        <f t="shared" si="664"/>
        <v>9.6486494118381998</v>
      </c>
      <c r="AK616" s="36">
        <f t="shared" si="675"/>
        <v>7.0419280513194777E-144</v>
      </c>
      <c r="AL616" s="36">
        <f t="shared" si="665"/>
        <v>-3.3719798273133766E-5</v>
      </c>
      <c r="AM616" s="36">
        <f t="shared" si="666"/>
        <v>-3.9697424558021536E-6</v>
      </c>
      <c r="AN616" s="37">
        <f t="shared" si="676"/>
        <v>-9.5753804992552411E-144</v>
      </c>
      <c r="AO616" s="36">
        <f t="shared" si="677"/>
        <v>4.7320265305429945E-2</v>
      </c>
      <c r="AP616" s="36">
        <f t="shared" si="678"/>
        <v>1.6942511938393912E-2</v>
      </c>
      <c r="AQ616" s="74">
        <f t="shared" si="633"/>
        <v>-1.6544007090903066E-141</v>
      </c>
      <c r="AR616" s="73">
        <f t="shared" si="634"/>
        <v>-3.7250017737943602E-144</v>
      </c>
      <c r="AS616" s="72">
        <f t="shared" si="667"/>
        <v>1.0595989337974023E-4</v>
      </c>
      <c r="AT616" s="37">
        <f t="shared" si="635"/>
        <v>-3.4516832258921001E-138</v>
      </c>
      <c r="AU616" s="37">
        <f t="shared" si="636"/>
        <v>0.64713397966122688</v>
      </c>
      <c r="AV616" s="34">
        <f t="shared" si="637"/>
        <v>1.3622905438274169E-3</v>
      </c>
      <c r="AW616" s="34">
        <f t="shared" si="638"/>
        <v>2.7430153601967901E-2</v>
      </c>
      <c r="AX616" s="37">
        <f t="shared" si="639"/>
        <v>8.3588134018448557E-2</v>
      </c>
      <c r="AY616" s="7">
        <f t="shared" si="640"/>
        <v>0.40405997499971713</v>
      </c>
      <c r="AZ616" s="37">
        <f t="shared" si="641"/>
        <v>0.37526753085392184</v>
      </c>
      <c r="BA616" s="2">
        <f>BE616*'mass balance'!$B$17+BF616*'mass balance'!$C$17+BG616*'mass balance'!$D$17+BH616*'mass balance'!$E$17</f>
        <v>6.987295089199574E-6</v>
      </c>
      <c r="BB616" s="2">
        <f>BE616*'mass balance'!$B$18+BF616*'mass balance'!$C$18+BG616*'mass balance'!$D$18+BH616*'mass balance'!$E$18</f>
        <v>7.0947919367257249E-6</v>
      </c>
      <c r="BC616" s="2">
        <f>BE616*'mass balance'!$B$19+BF616*'mass balance'!$C$19+BG616*'mass balance'!$D$19+BH616*'mass balance'!$E$19</f>
        <v>-8.8684899209071508E-6</v>
      </c>
      <c r="BD616" s="2">
        <f>BE616*'mass balance'!$B$20+BF616*'mass balance'!$C$20+BG616*'mass balance'!$D$20+BH616*'mass balance'!$E$20</f>
        <v>3.224905425784419E-7</v>
      </c>
      <c r="BE616" s="2">
        <f>N616*'mass balance'!$H$11+R616*'mass balance'!$I$11+S616*'mass balance'!$J$11</f>
        <v>-3.9997939185806616E-5</v>
      </c>
      <c r="BF616" s="2">
        <f>N616*'mass balance'!$H$12+R616*'mass balance'!$I$12+S616*'mass balance'!$J$12</f>
        <v>1.4853597925466853E-5</v>
      </c>
      <c r="BG616" s="2">
        <f>N616*'mass balance'!$H$13+R616*'mass balance'!$I$13+S616*'mass balance'!$J$13</f>
        <v>1.2169818859800381E-5</v>
      </c>
      <c r="BH616" s="2">
        <f>N616*'mass balance'!$H$14+R616*'mass balance'!$I$14+S616*'mass balance'!$J$14</f>
        <v>4.374774598447598E-6</v>
      </c>
      <c r="BI616" s="36">
        <f t="shared" si="642"/>
        <v>6.851681337565462E-17</v>
      </c>
      <c r="BJ616" s="36">
        <f t="shared" si="643"/>
        <v>1.7054213251054922E-19</v>
      </c>
      <c r="BK616" s="36">
        <f t="shared" si="644"/>
        <v>3.5566592864488045E-16</v>
      </c>
      <c r="BL616" s="36">
        <f t="shared" si="645"/>
        <v>1.2390333828346677E-16</v>
      </c>
      <c r="BM616" s="36">
        <f t="shared" si="679"/>
        <v>5.7126916028534353E-14</v>
      </c>
      <c r="BN616" s="36">
        <f t="shared" ca="1" si="646"/>
        <v>0.1718257207243381</v>
      </c>
      <c r="BO616" s="36">
        <f t="shared" ca="1" si="668"/>
        <v>1</v>
      </c>
      <c r="BP616" s="36">
        <f t="shared" si="647"/>
        <v>-5.7126916027657746E-14</v>
      </c>
      <c r="BQ616" s="36">
        <f t="shared" si="669"/>
        <v>0.99999999998465505</v>
      </c>
      <c r="BR616" s="2">
        <f t="shared" si="680"/>
        <v>-5</v>
      </c>
      <c r="BS616">
        <v>0</v>
      </c>
      <c r="BT616" s="37">
        <f t="shared" si="670"/>
        <v>8.8906611457094178E-3</v>
      </c>
      <c r="BU616" s="34">
        <f t="shared" si="648"/>
        <v>-5</v>
      </c>
      <c r="BV616" s="34">
        <f t="shared" si="649"/>
        <v>-5</v>
      </c>
      <c r="BW616" s="34">
        <f t="shared" si="650"/>
        <v>-5</v>
      </c>
      <c r="BX616" s="34">
        <f t="shared" si="651"/>
        <v>-5</v>
      </c>
      <c r="BY616" s="34">
        <f t="shared" si="652"/>
        <v>0.73176556562019357</v>
      </c>
      <c r="BZ616" s="36">
        <f t="shared" si="671"/>
        <v>8.8684899209071508E-6</v>
      </c>
      <c r="CA616" s="34">
        <f t="shared" si="672"/>
        <v>2.3691527816112161E-2</v>
      </c>
    </row>
    <row r="617" spans="1:79" ht="13.2" x14ac:dyDescent="0.25">
      <c r="A617" s="75">
        <f t="shared" si="653"/>
        <v>1.5972602739726209</v>
      </c>
      <c r="B617" s="34">
        <f t="shared" si="654"/>
        <v>583.00000000000659</v>
      </c>
      <c r="C617">
        <f t="shared" si="655"/>
        <v>15</v>
      </c>
      <c r="D617" s="35">
        <f t="shared" si="613"/>
        <v>3000</v>
      </c>
      <c r="E617" s="27">
        <v>0</v>
      </c>
      <c r="F617" s="64">
        <f t="shared" si="656"/>
        <v>0.46593146951268899</v>
      </c>
      <c r="G617" s="34">
        <v>0</v>
      </c>
      <c r="H617" s="34">
        <f t="shared" si="614"/>
        <v>1</v>
      </c>
      <c r="I617" s="34">
        <f t="shared" si="657"/>
        <v>6192.2292298236371</v>
      </c>
      <c r="J617" s="34">
        <f t="shared" si="615"/>
        <v>2730.7991950547303</v>
      </c>
      <c r="K617" s="34">
        <f t="shared" si="616"/>
        <v>2413.5349897466385</v>
      </c>
      <c r="L617" s="36">
        <f t="shared" si="673"/>
        <v>102.50195671457075</v>
      </c>
      <c r="M617" s="34">
        <f t="shared" si="617"/>
        <v>38.195869775056082</v>
      </c>
      <c r="N617" s="34">
        <f t="shared" si="658"/>
        <v>16.844539593878892</v>
      </c>
      <c r="O617" s="34">
        <f t="shared" si="618"/>
        <v>11.148808202499623</v>
      </c>
      <c r="P617">
        <f t="shared" si="659"/>
        <v>3.2650704451190506</v>
      </c>
      <c r="Q617" s="36">
        <f t="shared" si="619"/>
        <v>14.370388716581571</v>
      </c>
      <c r="R617" s="34">
        <f t="shared" si="620"/>
        <v>3.5788031454512614</v>
      </c>
      <c r="S617" s="34">
        <f t="shared" si="621"/>
        <v>6.1889208837456327</v>
      </c>
      <c r="T617" s="36">
        <f t="shared" si="660"/>
        <v>1.3909521353845717E-13</v>
      </c>
      <c r="U617" s="36">
        <f t="shared" si="622"/>
        <v>2086.3646920159044</v>
      </c>
      <c r="V617" s="36">
        <f t="shared" si="623"/>
        <v>1.1858669228660514E-3</v>
      </c>
      <c r="W617" s="68">
        <f t="shared" si="624"/>
        <v>0.29286273347020214</v>
      </c>
      <c r="X617">
        <f t="shared" si="625"/>
        <v>4.3500686672417928</v>
      </c>
      <c r="Y617">
        <f t="shared" si="626"/>
        <v>1.8307379300092574E-2</v>
      </c>
      <c r="Z617" s="34">
        <f t="shared" si="627"/>
        <v>2.1362371768954423E-3</v>
      </c>
      <c r="AA617" s="36">
        <f t="shared" si="628"/>
        <v>4.0492243885537236E-3</v>
      </c>
      <c r="AB617" s="34">
        <f t="shared" si="629"/>
        <v>2.3425170561219952E-4</v>
      </c>
      <c r="AC617" s="36">
        <f t="shared" si="630"/>
        <v>7.1487190469859144E-2</v>
      </c>
      <c r="AD617" s="34">
        <f t="shared" si="631"/>
        <v>0</v>
      </c>
      <c r="AE617">
        <f t="shared" si="661"/>
        <v>305.17255053931262</v>
      </c>
      <c r="AF617" s="36">
        <f t="shared" si="662"/>
        <v>0</v>
      </c>
      <c r="AG617" s="34">
        <f t="shared" si="632"/>
        <v>4.8449101972470281</v>
      </c>
      <c r="AH617">
        <f t="shared" si="674"/>
        <v>0.26954557492841946</v>
      </c>
      <c r="AI617" s="29">
        <f t="shared" si="663"/>
        <v>4.8449101972470281</v>
      </c>
      <c r="AJ617">
        <f t="shared" si="664"/>
        <v>0</v>
      </c>
      <c r="AK617" s="36">
        <f t="shared" si="675"/>
        <v>3.7250017737943602E-144</v>
      </c>
      <c r="AL617" s="36">
        <f t="shared" si="665"/>
        <v>-3.3695769988671668E-5</v>
      </c>
      <c r="AM617" s="36">
        <f t="shared" si="666"/>
        <v>-3.9688123189238267E-6</v>
      </c>
      <c r="AN617" s="37">
        <f t="shared" si="676"/>
        <v>-2.5334524479357634E-144</v>
      </c>
      <c r="AO617" s="36">
        <f t="shared" si="677"/>
        <v>4.7286545507156809E-2</v>
      </c>
      <c r="AP617" s="36">
        <f t="shared" si="678"/>
        <v>1.693854219593811E-2</v>
      </c>
      <c r="AQ617" s="74">
        <f t="shared" si="633"/>
        <v>-4.3865811958989975E-142</v>
      </c>
      <c r="AR617" s="73">
        <f t="shared" si="634"/>
        <v>-9.8625923721844069E-145</v>
      </c>
      <c r="AS617" s="72">
        <f t="shared" si="667"/>
        <v>1.0573353787790228E-4</v>
      </c>
      <c r="AT617" s="37">
        <f t="shared" si="635"/>
        <v>-9.1520081257845921E-139</v>
      </c>
      <c r="AU617" s="37">
        <f t="shared" si="636"/>
        <v>0.64698235189534459</v>
      </c>
      <c r="AV617" s="34">
        <f t="shared" si="637"/>
        <v>3.702378874016796E-5</v>
      </c>
      <c r="AW617" s="34">
        <f t="shared" si="638"/>
        <v>2.7541437107095824E-2</v>
      </c>
      <c r="AX617" s="37">
        <f t="shared" si="639"/>
        <v>8.3927249164344339E-2</v>
      </c>
      <c r="AY617" s="7">
        <f t="shared" si="640"/>
        <v>0.40436844353038248</v>
      </c>
      <c r="AZ617" s="37">
        <f t="shared" si="641"/>
        <v>0.37678998263454649</v>
      </c>
      <c r="BA617" s="2">
        <f>BE617*'mass balance'!$B$17+BF617*'mass balance'!$C$17+BG617*'mass balance'!$D$17+BH617*'mass balance'!$E$17</f>
        <v>7.0140547661348992E-6</v>
      </c>
      <c r="BB617" s="2">
        <f>BE617*'mass balance'!$B$18+BF617*'mass balance'!$C$18+BG617*'mass balance'!$D$18+BH617*'mass balance'!$E$18</f>
        <v>7.1219633009985138E-6</v>
      </c>
      <c r="BC617" s="2">
        <f>BE617*'mass balance'!$B$19+BF617*'mass balance'!$C$19+BG617*'mass balance'!$D$19+BH617*'mass balance'!$E$19</f>
        <v>-8.9024541262481456E-6</v>
      </c>
      <c r="BD617" s="2">
        <f>BE617*'mass balance'!$B$20+BF617*'mass balance'!$C$20+BG617*'mass balance'!$D$20+BH617*'mass balance'!$E$20</f>
        <v>3.2372560459084152E-7</v>
      </c>
      <c r="BE617" s="2">
        <f>N617*'mass balance'!$H$11+R617*'mass balance'!$I$11+S617*'mass balance'!$J$11</f>
        <v>-4.0106046652092595E-5</v>
      </c>
      <c r="BF617" s="2">
        <f>N617*'mass balance'!$H$12+R617*'mass balance'!$I$12+S617*'mass balance'!$J$12</f>
        <v>1.4885358864427416E-5</v>
      </c>
      <c r="BG617" s="2">
        <f>N617*'mass balance'!$H$13+R617*'mass balance'!$I$13+S617*'mass balance'!$J$13</f>
        <v>1.2201406146003443E-5</v>
      </c>
      <c r="BH617" s="2">
        <f>N617*'mass balance'!$H$14+R617*'mass balance'!$I$14+S617*'mass balance'!$J$14</f>
        <v>4.3865988525726274E-6</v>
      </c>
      <c r="BI617" s="36">
        <f t="shared" si="642"/>
        <v>6.851681337565462E-17</v>
      </c>
      <c r="BJ617" s="36">
        <f t="shared" si="643"/>
        <v>1.70589287063599E-19</v>
      </c>
      <c r="BK617" s="36">
        <f t="shared" si="644"/>
        <v>3.5583647077739099E-16</v>
      </c>
      <c r="BL617" s="36">
        <f t="shared" si="645"/>
        <v>1.2401505673258846E-16</v>
      </c>
      <c r="BM617" s="36">
        <f t="shared" si="679"/>
        <v>5.7250819366817815E-14</v>
      </c>
      <c r="BN617" s="36">
        <f t="shared" ca="1" si="646"/>
        <v>0.81346902388985742</v>
      </c>
      <c r="BO617" s="36">
        <f t="shared" ca="1" si="668"/>
        <v>1</v>
      </c>
      <c r="BP617" s="36">
        <f t="shared" si="647"/>
        <v>-5.7250819365936033E-14</v>
      </c>
      <c r="BQ617" s="36">
        <f t="shared" si="669"/>
        <v>0.99999999998459788</v>
      </c>
      <c r="BR617" s="2">
        <f t="shared" si="680"/>
        <v>-5</v>
      </c>
      <c r="BS617">
        <v>0</v>
      </c>
      <c r="BT617" s="37">
        <f t="shared" si="670"/>
        <v>8.9247102615637643E-3</v>
      </c>
      <c r="BU617" s="34">
        <f t="shared" si="648"/>
        <v>-5</v>
      </c>
      <c r="BV617" s="34">
        <f t="shared" si="649"/>
        <v>-5</v>
      </c>
      <c r="BW617" s="34">
        <f t="shared" si="650"/>
        <v>-5</v>
      </c>
      <c r="BX617" s="34">
        <f t="shared" si="651"/>
        <v>-5</v>
      </c>
      <c r="BY617" s="34">
        <f t="shared" si="652"/>
        <v>0.73374340054931431</v>
      </c>
      <c r="BZ617" s="36">
        <f t="shared" si="671"/>
        <v>8.9024541262481456E-6</v>
      </c>
      <c r="CA617" s="34">
        <f t="shared" si="672"/>
        <v>2.3686166492966339E-2</v>
      </c>
    </row>
    <row r="618" spans="1:79" ht="13.2" x14ac:dyDescent="0.25">
      <c r="A618" s="75">
        <f t="shared" si="653"/>
        <v>1.6000000000000183</v>
      </c>
      <c r="B618" s="34">
        <f t="shared" si="654"/>
        <v>584.00000000000671</v>
      </c>
      <c r="C618">
        <f t="shared" si="655"/>
        <v>15</v>
      </c>
      <c r="D618" s="35">
        <f t="shared" si="613"/>
        <v>3000</v>
      </c>
      <c r="E618" s="27">
        <v>0</v>
      </c>
      <c r="F618" s="64">
        <f t="shared" si="656"/>
        <v>0.46593146951268899</v>
      </c>
      <c r="G618" s="34">
        <v>0</v>
      </c>
      <c r="H618" s="34">
        <f t="shared" si="614"/>
        <v>1</v>
      </c>
      <c r="I618" s="34">
        <f t="shared" si="657"/>
        <v>6192.2292298236371</v>
      </c>
      <c r="J618" s="34">
        <f t="shared" si="615"/>
        <v>2738.1659748119719</v>
      </c>
      <c r="K618" s="34">
        <f t="shared" si="616"/>
        <v>2420.0458971535468</v>
      </c>
      <c r="L618" s="36">
        <f t="shared" si="673"/>
        <v>102.91701013757387</v>
      </c>
      <c r="M618" s="34">
        <f t="shared" si="617"/>
        <v>38.195869775056082</v>
      </c>
      <c r="N618" s="34">
        <f t="shared" si="658"/>
        <v>16.889980508584358</v>
      </c>
      <c r="O618" s="34">
        <f t="shared" si="618"/>
        <v>11.148808202499623</v>
      </c>
      <c r="P618">
        <f t="shared" si="659"/>
        <v>3.2782914479957723</v>
      </c>
      <c r="Q618" s="36">
        <f t="shared" si="619"/>
        <v>14.410552006100675</v>
      </c>
      <c r="R618" s="34">
        <f t="shared" si="620"/>
        <v>3.5927111815584971</v>
      </c>
      <c r="S618" s="34">
        <f t="shared" si="621"/>
        <v>6.2021225057777398</v>
      </c>
      <c r="T618" s="36">
        <f t="shared" si="660"/>
        <v>1.3890797617856923E-13</v>
      </c>
      <c r="U618" s="36">
        <f t="shared" si="622"/>
        <v>2086.3646920159044</v>
      </c>
      <c r="V618" s="36">
        <f t="shared" si="623"/>
        <v>1.1883965022854892E-3</v>
      </c>
      <c r="W618" s="68">
        <f t="shared" si="624"/>
        <v>0.29404860039306818</v>
      </c>
      <c r="X618">
        <f t="shared" si="625"/>
        <v>4.3559322281041197</v>
      </c>
      <c r="Y618">
        <f t="shared" si="626"/>
        <v>1.8307379300092574E-2</v>
      </c>
      <c r="Z618" s="34">
        <f t="shared" si="627"/>
        <v>2.1362371768954423E-3</v>
      </c>
      <c r="AA618" s="36">
        <f t="shared" si="628"/>
        <v>4.041496884178008E-3</v>
      </c>
      <c r="AB618" s="34">
        <f t="shared" si="629"/>
        <v>2.3425170561219952E-4</v>
      </c>
      <c r="AC618" s="36">
        <f t="shared" si="630"/>
        <v>7.1487190469859144E-2</v>
      </c>
      <c r="AD618" s="34">
        <f t="shared" si="631"/>
        <v>0</v>
      </c>
      <c r="AE618">
        <f t="shared" si="661"/>
        <v>305.17255053931262</v>
      </c>
      <c r="AF618" s="36">
        <f t="shared" si="662"/>
        <v>0</v>
      </c>
      <c r="AG618" s="34">
        <f t="shared" si="632"/>
        <v>4.8586508618573037</v>
      </c>
      <c r="AH618">
        <f t="shared" si="674"/>
        <v>0.26980896079227445</v>
      </c>
      <c r="AI618" s="29">
        <f t="shared" si="663"/>
        <v>4.8586508618573037</v>
      </c>
      <c r="AJ618">
        <f t="shared" si="664"/>
        <v>4.8586508618573037</v>
      </c>
      <c r="AK618" s="36">
        <f t="shared" si="675"/>
        <v>9.8625923721844069E-145</v>
      </c>
      <c r="AL618" s="36">
        <f t="shared" si="665"/>
        <v>-3.3671758826448837E-5</v>
      </c>
      <c r="AM618" s="36">
        <f t="shared" si="666"/>
        <v>-3.967882399982714E-6</v>
      </c>
      <c r="AN618" s="37">
        <f t="shared" si="676"/>
        <v>1.1915493258585968E-144</v>
      </c>
      <c r="AO618" s="36">
        <f t="shared" si="677"/>
        <v>4.7252849737168139E-2</v>
      </c>
      <c r="AP618" s="36">
        <f t="shared" si="678"/>
        <v>1.6934573383619186E-2</v>
      </c>
      <c r="AQ618" s="74">
        <f t="shared" si="633"/>
        <v>2.0675412797712113E-142</v>
      </c>
      <c r="AR618" s="73">
        <f t="shared" si="634"/>
        <v>4.6419262540921482E-145</v>
      </c>
      <c r="AS618" s="72">
        <f t="shared" si="667"/>
        <v>1.0550766592518449E-4</v>
      </c>
      <c r="AT618" s="37">
        <f t="shared" si="635"/>
        <v>4.3136451254000426E-139</v>
      </c>
      <c r="AU618" s="37">
        <f t="shared" si="636"/>
        <v>0.64683075965684933</v>
      </c>
      <c r="AV618" s="34">
        <f t="shared" si="637"/>
        <v>7.0442637793864888E-4</v>
      </c>
      <c r="AW618" s="34">
        <f t="shared" si="638"/>
        <v>2.7652958565925697E-2</v>
      </c>
      <c r="AX618" s="37">
        <f t="shared" si="639"/>
        <v>8.4267089428524816E-2</v>
      </c>
      <c r="AY618" s="7">
        <f t="shared" si="640"/>
        <v>0.40667307476545739</v>
      </c>
      <c r="AZ618" s="37">
        <f t="shared" si="641"/>
        <v>0.37831568982159303</v>
      </c>
      <c r="BA618" s="2">
        <f>BE618*'mass balance'!$B$17+BF618*'mass balance'!$C$17+BG618*'mass balance'!$D$17+BH618*'mass balance'!$E$17</f>
        <v>7.0408684238107038E-6</v>
      </c>
      <c r="BB618" s="2">
        <f>BE618*'mass balance'!$B$18+BF618*'mass balance'!$C$18+BG618*'mass balance'!$D$18+BH618*'mass balance'!$E$18</f>
        <v>7.1491894764847159E-6</v>
      </c>
      <c r="BC618" s="2">
        <f>BE618*'mass balance'!$B$19+BF618*'mass balance'!$C$19+BG618*'mass balance'!$D$19+BH618*'mass balance'!$E$19</f>
        <v>-8.9364868456058898E-6</v>
      </c>
      <c r="BD618" s="2">
        <f>BE618*'mass balance'!$B$20+BF618*'mass balance'!$C$20+BG618*'mass balance'!$D$20+BH618*'mass balance'!$E$20</f>
        <v>3.2496315802203253E-7</v>
      </c>
      <c r="BE618" s="2">
        <f>N618*'mass balance'!$H$11+R618*'mass balance'!$I$11+S618*'mass balance'!$J$11</f>
        <v>-4.0214239306153234E-5</v>
      </c>
      <c r="BF618" s="2">
        <f>N618*'mass balance'!$H$12+R618*'mass balance'!$I$12+S618*'mass balance'!$J$12</f>
        <v>1.4917110907349237E-5</v>
      </c>
      <c r="BG618" s="2">
        <f>N618*'mass balance'!$H$13+R618*'mass balance'!$I$13+S618*'mass balance'!$J$13</f>
        <v>1.2233011760772623E-5</v>
      </c>
      <c r="BH618" s="2">
        <f>N618*'mass balance'!$H$14+R618*'mass balance'!$I$14+S618*'mass balance'!$J$14</f>
        <v>4.398432424110509E-6</v>
      </c>
      <c r="BI618" s="36">
        <f t="shared" si="642"/>
        <v>6.851681337565462E-17</v>
      </c>
      <c r="BJ618" s="36">
        <f t="shared" si="643"/>
        <v>1.7063648810965632E-19</v>
      </c>
      <c r="BK618" s="36">
        <f t="shared" si="644"/>
        <v>3.560070600644546E-16</v>
      </c>
      <c r="BL618" s="36">
        <f t="shared" si="645"/>
        <v>1.2412684551144651E-16</v>
      </c>
      <c r="BM618" s="36">
        <f t="shared" si="679"/>
        <v>5.7374834423550401E-14</v>
      </c>
      <c r="BN618" s="36">
        <f t="shared" ca="1" si="646"/>
        <v>0.91644370980498369</v>
      </c>
      <c r="BO618" s="36">
        <f t="shared" ca="1" si="668"/>
        <v>1</v>
      </c>
      <c r="BP618" s="36">
        <f t="shared" si="647"/>
        <v>-5.7374834422663418E-14</v>
      </c>
      <c r="BQ618" s="36">
        <f t="shared" si="669"/>
        <v>0.99999999998454059</v>
      </c>
      <c r="BR618" s="2">
        <f t="shared" si="680"/>
        <v>-5</v>
      </c>
      <c r="BS618">
        <v>0</v>
      </c>
      <c r="BT618" s="37">
        <f t="shared" si="670"/>
        <v>8.9588280627199042E-3</v>
      </c>
      <c r="BU618" s="34">
        <f t="shared" si="648"/>
        <v>-5</v>
      </c>
      <c r="BV618" s="34">
        <f t="shared" si="649"/>
        <v>-5</v>
      </c>
      <c r="BW618" s="34">
        <f t="shared" si="650"/>
        <v>-5</v>
      </c>
      <c r="BX618" s="34">
        <f t="shared" si="651"/>
        <v>-5</v>
      </c>
      <c r="BY618" s="34">
        <f t="shared" si="652"/>
        <v>0.7357227939957327</v>
      </c>
      <c r="BZ618" s="36">
        <f t="shared" si="671"/>
        <v>8.9364868456058898E-6</v>
      </c>
      <c r="CA618" s="34">
        <f t="shared" si="672"/>
        <v>2.3680826103048301E-2</v>
      </c>
    </row>
    <row r="619" spans="1:79" ht="13.2" x14ac:dyDescent="0.25">
      <c r="A619" s="75">
        <f t="shared" si="653"/>
        <v>1.6027397260274157</v>
      </c>
      <c r="B619" s="34">
        <f t="shared" si="654"/>
        <v>585.00000000000671</v>
      </c>
      <c r="C619">
        <f t="shared" si="655"/>
        <v>15</v>
      </c>
      <c r="D619" s="35">
        <f t="shared" si="613"/>
        <v>3000</v>
      </c>
      <c r="E619" s="27">
        <v>0</v>
      </c>
      <c r="F619" s="64">
        <f t="shared" si="656"/>
        <v>0.46593146951268899</v>
      </c>
      <c r="G619" s="34">
        <v>0</v>
      </c>
      <c r="H619" s="34">
        <f t="shared" si="614"/>
        <v>1</v>
      </c>
      <c r="I619" s="34">
        <f t="shared" si="657"/>
        <v>6192.2292298236371</v>
      </c>
      <c r="J619" s="34">
        <f t="shared" si="615"/>
        <v>2745.5385405126171</v>
      </c>
      <c r="K619" s="34">
        <f t="shared" si="616"/>
        <v>2426.5619182930491</v>
      </c>
      <c r="L619" s="36">
        <f t="shared" si="673"/>
        <v>103.33294891337378</v>
      </c>
      <c r="M619" s="34">
        <f t="shared" si="617"/>
        <v>38.195869775056082</v>
      </c>
      <c r="N619" s="34">
        <f t="shared" si="658"/>
        <v>16.935457113044286</v>
      </c>
      <c r="O619" s="34">
        <f t="shared" si="618"/>
        <v>11.148808202499623</v>
      </c>
      <c r="P619">
        <f t="shared" si="659"/>
        <v>3.2915406526682744</v>
      </c>
      <c r="Q619" s="36">
        <f t="shared" si="619"/>
        <v>14.450752480072985</v>
      </c>
      <c r="R619" s="34">
        <f t="shared" si="620"/>
        <v>3.6066480555387694</v>
      </c>
      <c r="S619" s="34">
        <f t="shared" si="621"/>
        <v>6.2153203889221409</v>
      </c>
      <c r="T619" s="36">
        <f t="shared" si="660"/>
        <v>1.387213467437692E-13</v>
      </c>
      <c r="U619" s="36">
        <f t="shared" si="622"/>
        <v>2086.3646920159044</v>
      </c>
      <c r="V619" s="36">
        <f t="shared" si="623"/>
        <v>1.1909253652919469E-3</v>
      </c>
      <c r="W619" s="68">
        <f t="shared" si="624"/>
        <v>0.29523699689535365</v>
      </c>
      <c r="X619">
        <f t="shared" si="625"/>
        <v>4.3617925025956863</v>
      </c>
      <c r="Y619">
        <f t="shared" si="626"/>
        <v>1.8307379300092574E-2</v>
      </c>
      <c r="Z619" s="34">
        <f t="shared" si="627"/>
        <v>2.1362371768954423E-3</v>
      </c>
      <c r="AA619" s="36">
        <f t="shared" si="628"/>
        <v>4.0337944695802092E-3</v>
      </c>
      <c r="AB619" s="34">
        <f t="shared" si="629"/>
        <v>2.3425170561219952E-4</v>
      </c>
      <c r="AC619" s="36">
        <f t="shared" si="630"/>
        <v>7.1487190469859144E-2</v>
      </c>
      <c r="AD619" s="34">
        <f t="shared" si="631"/>
        <v>0</v>
      </c>
      <c r="AE619">
        <f t="shared" si="661"/>
        <v>305.17255053931262</v>
      </c>
      <c r="AF619" s="36">
        <f t="shared" si="662"/>
        <v>0</v>
      </c>
      <c r="AG619" s="34">
        <f t="shared" si="632"/>
        <v>4.8724042480127103</v>
      </c>
      <c r="AH619">
        <f t="shared" si="674"/>
        <v>0.27007189890806771</v>
      </c>
      <c r="AI619" s="29">
        <f t="shared" si="663"/>
        <v>4.8724042480127103</v>
      </c>
      <c r="AJ619">
        <f t="shared" si="664"/>
        <v>9.7310551098700131</v>
      </c>
      <c r="AK619" s="36">
        <f t="shared" si="675"/>
        <v>-4.6419262540921482E-145</v>
      </c>
      <c r="AL619" s="36">
        <f t="shared" si="665"/>
        <v>-3.3647764774264199E-5</v>
      </c>
      <c r="AM619" s="36">
        <f t="shared" si="666"/>
        <v>-3.9669526989277514E-6</v>
      </c>
      <c r="AN619" s="37">
        <f t="shared" si="676"/>
        <v>2.1778085630770375E-144</v>
      </c>
      <c r="AO619" s="36">
        <f t="shared" si="677"/>
        <v>4.7219177978341687E-2</v>
      </c>
      <c r="AP619" s="36">
        <f t="shared" si="678"/>
        <v>1.6930605501219203E-2</v>
      </c>
      <c r="AQ619" s="74">
        <f t="shared" si="633"/>
        <v>3.7869590910255316E-142</v>
      </c>
      <c r="AR619" s="73">
        <f t="shared" si="634"/>
        <v>8.4901194054545029E-145</v>
      </c>
      <c r="AS619" s="72">
        <f t="shared" si="667"/>
        <v>1.0528227648861102E-4</v>
      </c>
      <c r="AT619" s="37">
        <f t="shared" si="635"/>
        <v>7.9009777376243321E-139</v>
      </c>
      <c r="AU619" s="37">
        <f t="shared" si="636"/>
        <v>0.64667920293741676</v>
      </c>
      <c r="AV619" s="34">
        <f t="shared" si="637"/>
        <v>1.373718020171242E-3</v>
      </c>
      <c r="AW619" s="34">
        <f t="shared" si="638"/>
        <v>2.7764717911808186E-2</v>
      </c>
      <c r="AX619" s="37">
        <f t="shared" si="639"/>
        <v>8.4607654607888938E-2</v>
      </c>
      <c r="AY619" s="7">
        <f t="shared" si="640"/>
        <v>0.40898308743522199</v>
      </c>
      <c r="AZ619" s="37">
        <f t="shared" si="641"/>
        <v>0.37984465150324259</v>
      </c>
      <c r="BA619" s="2">
        <f>BE619*'mass balance'!$B$17+BF619*'mass balance'!$C$17+BG619*'mass balance'!$D$17+BH619*'mass balance'!$E$17</f>
        <v>7.0677360429295511E-6</v>
      </c>
      <c r="BB619" s="2">
        <f>BE619*'mass balance'!$B$18+BF619*'mass balance'!$C$18+BG619*'mass balance'!$D$18+BH619*'mass balance'!$E$18</f>
        <v>7.1764704435900053E-6</v>
      </c>
      <c r="BC619" s="2">
        <f>BE619*'mass balance'!$B$19+BF619*'mass balance'!$C$19+BG619*'mass balance'!$D$19+BH619*'mass balance'!$E$19</f>
        <v>-8.9705880544875007E-6</v>
      </c>
      <c r="BD619" s="2">
        <f>BE619*'mass balance'!$B$20+BF619*'mass balance'!$C$20+BG619*'mass balance'!$D$20+BH619*'mass balance'!$E$20</f>
        <v>3.262032019813637E-7</v>
      </c>
      <c r="BE619" s="2">
        <f>N619*'mass balance'!$H$11+R619*'mass balance'!$I$11+S619*'mass balance'!$J$11</f>
        <v>-4.032251693581973E-5</v>
      </c>
      <c r="BF619" s="2">
        <f>N619*'mass balance'!$H$12+R619*'mass balance'!$I$12+S619*'mass balance'!$J$12</f>
        <v>1.4948853957639499E-5</v>
      </c>
      <c r="BG619" s="2">
        <f>N619*'mass balance'!$H$13+R619*'mass balance'!$I$13+S619*'mass balance'!$J$13</f>
        <v>1.2264635635488581E-5</v>
      </c>
      <c r="BH619" s="2">
        <f>N619*'mass balance'!$H$14+R619*'mass balance'!$I$14+S619*'mass balance'!$J$14</f>
        <v>4.4102752898552826E-6</v>
      </c>
      <c r="BI619" s="36">
        <f t="shared" si="642"/>
        <v>6.851681337565462E-17</v>
      </c>
      <c r="BJ619" s="36">
        <f t="shared" si="643"/>
        <v>1.7068373527401534E-19</v>
      </c>
      <c r="BK619" s="36">
        <f t="shared" si="644"/>
        <v>3.5617769655256427E-16</v>
      </c>
      <c r="BL619" s="36">
        <f t="shared" si="645"/>
        <v>1.2423870457881593E-16</v>
      </c>
      <c r="BM619" s="36">
        <f t="shared" si="679"/>
        <v>5.7498961269061849E-14</v>
      </c>
      <c r="BN619" s="36">
        <f t="shared" ca="1" si="646"/>
        <v>0.95664821302065639</v>
      </c>
      <c r="BO619" s="36">
        <f t="shared" ca="1" si="668"/>
        <v>1</v>
      </c>
      <c r="BP619" s="36">
        <f t="shared" si="647"/>
        <v>-5.7498961268169654E-14</v>
      </c>
      <c r="BQ619" s="36">
        <f t="shared" si="669"/>
        <v>0.99999999998448319</v>
      </c>
      <c r="BR619" s="2">
        <f t="shared" si="680"/>
        <v>-5</v>
      </c>
      <c r="BS619">
        <v>0</v>
      </c>
      <c r="BT619" s="37">
        <f t="shared" si="670"/>
        <v>8.9930145246237183E-3</v>
      </c>
      <c r="BU619" s="34">
        <f t="shared" si="648"/>
        <v>-5</v>
      </c>
      <c r="BV619" s="34">
        <f t="shared" si="649"/>
        <v>-5</v>
      </c>
      <c r="BW619" s="34">
        <f t="shared" si="650"/>
        <v>-5</v>
      </c>
      <c r="BX619" s="34">
        <f t="shared" si="651"/>
        <v>-5</v>
      </c>
      <c r="BY619" s="34">
        <f t="shared" si="652"/>
        <v>0.73770374207780376</v>
      </c>
      <c r="BZ619" s="36">
        <f t="shared" si="671"/>
        <v>8.9705880544875007E-6</v>
      </c>
      <c r="CA619" s="34">
        <f t="shared" si="672"/>
        <v>2.3675506523610872E-2</v>
      </c>
    </row>
    <row r="620" spans="1:79" ht="13.2" x14ac:dyDescent="0.25">
      <c r="A620" s="75">
        <f t="shared" si="653"/>
        <v>1.605479452054813</v>
      </c>
      <c r="B620" s="34">
        <f t="shared" si="654"/>
        <v>586.00000000000671</v>
      </c>
      <c r="C620">
        <f t="shared" si="655"/>
        <v>15</v>
      </c>
      <c r="D620" s="35">
        <f t="shared" si="613"/>
        <v>3000</v>
      </c>
      <c r="E620" s="27">
        <v>0</v>
      </c>
      <c r="F620" s="64">
        <f t="shared" si="656"/>
        <v>0.46593146951268899</v>
      </c>
      <c r="G620" s="34">
        <v>0</v>
      </c>
      <c r="H620" s="34">
        <f t="shared" si="614"/>
        <v>1</v>
      </c>
      <c r="I620" s="34">
        <f t="shared" si="657"/>
        <v>6192.2292298236371</v>
      </c>
      <c r="J620" s="34">
        <f t="shared" si="615"/>
        <v>2752.9168777307927</v>
      </c>
      <c r="K620" s="34">
        <f t="shared" si="616"/>
        <v>2433.0830404152712</v>
      </c>
      <c r="L620" s="36">
        <f t="shared" si="673"/>
        <v>103.74977279122596</v>
      </c>
      <c r="M620" s="34">
        <f t="shared" si="617"/>
        <v>38.195869775056082</v>
      </c>
      <c r="N620" s="34">
        <f t="shared" si="658"/>
        <v>16.980969318274763</v>
      </c>
      <c r="O620" s="34">
        <f t="shared" si="618"/>
        <v>11.148808202499623</v>
      </c>
      <c r="P620">
        <f t="shared" si="659"/>
        <v>3.3048180511494065</v>
      </c>
      <c r="Q620" s="36">
        <f t="shared" si="619"/>
        <v>14.490990065516042</v>
      </c>
      <c r="R620" s="34">
        <f t="shared" si="620"/>
        <v>3.6206137581564906</v>
      </c>
      <c r="S620" s="34">
        <f t="shared" si="621"/>
        <v>6.2285144931522876</v>
      </c>
      <c r="T620" s="36">
        <f t="shared" si="660"/>
        <v>1.3853532230912693E-13</v>
      </c>
      <c r="U620" s="36">
        <f t="shared" si="622"/>
        <v>2086.3646920159044</v>
      </c>
      <c r="V620" s="36">
        <f t="shared" si="623"/>
        <v>1.1934535042158862E-3</v>
      </c>
      <c r="W620" s="68">
        <f t="shared" si="624"/>
        <v>0.29642792226064563</v>
      </c>
      <c r="X620">
        <f t="shared" si="625"/>
        <v>4.3676494925012035</v>
      </c>
      <c r="Y620">
        <f t="shared" si="626"/>
        <v>1.8307379300092574E-2</v>
      </c>
      <c r="Z620" s="34">
        <f t="shared" si="627"/>
        <v>2.1362371768954423E-3</v>
      </c>
      <c r="AA620" s="36">
        <f t="shared" si="628"/>
        <v>4.0261170240450438E-3</v>
      </c>
      <c r="AB620" s="34">
        <f t="shared" si="629"/>
        <v>2.3425170561219952E-4</v>
      </c>
      <c r="AC620" s="36">
        <f t="shared" si="630"/>
        <v>7.1487190469859144E-2</v>
      </c>
      <c r="AD620" s="34">
        <f t="shared" si="631"/>
        <v>0</v>
      </c>
      <c r="AE620">
        <f t="shared" si="661"/>
        <v>305.17255053931262</v>
      </c>
      <c r="AF620" s="36">
        <f t="shared" si="662"/>
        <v>0</v>
      </c>
      <c r="AG620" s="34">
        <f t="shared" si="632"/>
        <v>4.8861703307444895</v>
      </c>
      <c r="AH620">
        <f t="shared" si="674"/>
        <v>0.27033438669444365</v>
      </c>
      <c r="AI620" s="29">
        <f t="shared" si="663"/>
        <v>4.8861703307444895</v>
      </c>
      <c r="AJ620">
        <f t="shared" si="664"/>
        <v>0</v>
      </c>
      <c r="AK620" s="36">
        <f t="shared" si="675"/>
        <v>-8.4901194054545029E-145</v>
      </c>
      <c r="AL620" s="36">
        <f t="shared" si="665"/>
        <v>-3.3623787819925358E-5</v>
      </c>
      <c r="AM620" s="36">
        <f t="shared" si="666"/>
        <v>-3.9660232157078865E-6</v>
      </c>
      <c r="AN620" s="37">
        <f t="shared" si="676"/>
        <v>1.7136159376678227E-144</v>
      </c>
      <c r="AO620" s="36">
        <f t="shared" si="677"/>
        <v>4.7185530213567424E-2</v>
      </c>
      <c r="AP620" s="36">
        <f t="shared" si="678"/>
        <v>1.6926638548520275E-2</v>
      </c>
      <c r="AQ620" s="74">
        <f t="shared" si="633"/>
        <v>2.9861605504040925E-142</v>
      </c>
      <c r="AR620" s="73">
        <f t="shared" si="634"/>
        <v>6.6852165070170138E-145</v>
      </c>
      <c r="AS620" s="72">
        <f t="shared" si="667"/>
        <v>1.0505736853741281E-4</v>
      </c>
      <c r="AT620" s="37">
        <f t="shared" si="635"/>
        <v>6.2302199370538941E-139</v>
      </c>
      <c r="AU620" s="37">
        <f t="shared" si="636"/>
        <v>0.64652768172872477</v>
      </c>
      <c r="AV620" s="34">
        <f t="shared" si="637"/>
        <v>3.7132137022972432E-5</v>
      </c>
      <c r="AW620" s="34">
        <f t="shared" si="638"/>
        <v>2.7876715077370291E-2</v>
      </c>
      <c r="AX620" s="37">
        <f t="shared" si="639"/>
        <v>8.4948944497130405E-2</v>
      </c>
      <c r="AY620" s="7">
        <f t="shared" si="640"/>
        <v>0.40929071397216932</v>
      </c>
      <c r="AZ620" s="37">
        <f t="shared" si="641"/>
        <v>0.38137686675777605</v>
      </c>
      <c r="BA620" s="2">
        <f>BE620*'mass balance'!$B$17+BF620*'mass balance'!$C$17+BG620*'mass balance'!$D$17+BH620*'mass balance'!$E$17</f>
        <v>7.094657604042305E-6</v>
      </c>
      <c r="BB620" s="2">
        <f>BE620*'mass balance'!$B$18+BF620*'mass balance'!$C$18+BG620*'mass balance'!$D$18+BH620*'mass balance'!$E$18</f>
        <v>7.2038061825660308E-6</v>
      </c>
      <c r="BC620" s="2">
        <f>BE620*'mass balance'!$B$19+BF620*'mass balance'!$C$19+BG620*'mass balance'!$D$19+BH620*'mass balance'!$E$19</f>
        <v>-9.004757728207538E-6</v>
      </c>
      <c r="BD620" s="2">
        <f>BE620*'mass balance'!$B$20+BF620*'mass balance'!$C$20+BG620*'mass balance'!$D$20+BH620*'mass balance'!$E$20</f>
        <v>3.2744573557118314E-7</v>
      </c>
      <c r="BE620" s="2">
        <f>N620*'mass balance'!$H$11+R620*'mass balance'!$I$11+S620*'mass balance'!$J$11</f>
        <v>-4.0430879329225622E-5</v>
      </c>
      <c r="BF620" s="2">
        <f>N620*'mass balance'!$H$12+R620*'mass balance'!$I$12+S620*'mass balance'!$J$12</f>
        <v>1.4980587919027857E-5</v>
      </c>
      <c r="BG620" s="2">
        <f>N620*'mass balance'!$H$13+R620*'mass balance'!$I$13+S620*'mass balance'!$J$13</f>
        <v>1.2296277701665493E-5</v>
      </c>
      <c r="BH620" s="2">
        <f>N620*'mass balance'!$H$14+R620*'mass balance'!$I$14+S620*'mass balance'!$J$14</f>
        <v>4.4221274266340522E-6</v>
      </c>
      <c r="BI620" s="36">
        <f t="shared" si="642"/>
        <v>6.851681337565462E-17</v>
      </c>
      <c r="BJ620" s="36">
        <f t="shared" si="643"/>
        <v>1.7073102818607031E-19</v>
      </c>
      <c r="BK620" s="36">
        <f t="shared" si="644"/>
        <v>3.5634838028783829E-16</v>
      </c>
      <c r="BL620" s="36">
        <f t="shared" si="645"/>
        <v>1.2435063389401171E-16</v>
      </c>
      <c r="BM620" s="36">
        <f t="shared" si="679"/>
        <v>5.7623199973640664E-14</v>
      </c>
      <c r="BN620" s="36">
        <f t="shared" ca="1" si="646"/>
        <v>0.95672792089483305</v>
      </c>
      <c r="BO620" s="36">
        <f t="shared" ca="1" si="668"/>
        <v>1</v>
      </c>
      <c r="BP620" s="36">
        <f t="shared" si="647"/>
        <v>-5.7623199972743218E-14</v>
      </c>
      <c r="BQ620" s="36">
        <f t="shared" si="669"/>
        <v>0.99999999998442568</v>
      </c>
      <c r="BR620" s="2">
        <f t="shared" si="680"/>
        <v>-5</v>
      </c>
      <c r="BS620">
        <v>0</v>
      </c>
      <c r="BT620" s="37">
        <f t="shared" si="670"/>
        <v>9.0272696225280561E-3</v>
      </c>
      <c r="BU620" s="34">
        <f t="shared" si="648"/>
        <v>-5</v>
      </c>
      <c r="BV620" s="34">
        <f t="shared" si="649"/>
        <v>-5</v>
      </c>
      <c r="BW620" s="34">
        <f t="shared" si="650"/>
        <v>-5</v>
      </c>
      <c r="BX620" s="34">
        <f t="shared" si="651"/>
        <v>-5</v>
      </c>
      <c r="BY620" s="34">
        <f t="shared" si="652"/>
        <v>0.73968624091941304</v>
      </c>
      <c r="BZ620" s="36">
        <f t="shared" si="671"/>
        <v>9.004757728207538E-6</v>
      </c>
      <c r="CA620" s="34">
        <f t="shared" si="672"/>
        <v>2.3670207632865019E-2</v>
      </c>
    </row>
    <row r="621" spans="1:79" ht="13.2" x14ac:dyDescent="0.25">
      <c r="A621" s="75">
        <f t="shared" si="653"/>
        <v>1.6082191780822104</v>
      </c>
      <c r="B621" s="34">
        <f t="shared" si="654"/>
        <v>587.00000000000682</v>
      </c>
      <c r="C621">
        <f t="shared" si="655"/>
        <v>15</v>
      </c>
      <c r="D621" s="35">
        <f t="shared" si="613"/>
        <v>3000</v>
      </c>
      <c r="E621" s="27">
        <v>0</v>
      </c>
      <c r="F621" s="64">
        <f t="shared" si="656"/>
        <v>0.46593146951268899</v>
      </c>
      <c r="G621" s="34">
        <v>0</v>
      </c>
      <c r="H621" s="34">
        <f t="shared" si="614"/>
        <v>1</v>
      </c>
      <c r="I621" s="34">
        <f t="shared" si="657"/>
        <v>6192.2292298236371</v>
      </c>
      <c r="J621" s="34">
        <f t="shared" si="615"/>
        <v>2760.3009720611844</v>
      </c>
      <c r="K621" s="34">
        <f t="shared" si="616"/>
        <v>2439.6092507885069</v>
      </c>
      <c r="L621" s="36">
        <f t="shared" si="673"/>
        <v>104.16748151770153</v>
      </c>
      <c r="M621" s="34">
        <f t="shared" si="617"/>
        <v>38.195869775056082</v>
      </c>
      <c r="N621" s="34">
        <f t="shared" si="658"/>
        <v>17.026517035418689</v>
      </c>
      <c r="O621" s="34">
        <f t="shared" si="618"/>
        <v>11.148808202499623</v>
      </c>
      <c r="P621">
        <f t="shared" si="659"/>
        <v>3.3181236353665109</v>
      </c>
      <c r="Q621" s="36">
        <f t="shared" si="619"/>
        <v>14.53126468952073</v>
      </c>
      <c r="R621" s="34">
        <f t="shared" si="620"/>
        <v>3.6346082800918191</v>
      </c>
      <c r="S621" s="34">
        <f t="shared" si="621"/>
        <v>6.2417047785753859</v>
      </c>
      <c r="T621" s="36">
        <f t="shared" si="660"/>
        <v>1.3834989996843661E-13</v>
      </c>
      <c r="U621" s="36">
        <f t="shared" si="622"/>
        <v>2086.3646920159044</v>
      </c>
      <c r="V621" s="36">
        <f t="shared" si="623"/>
        <v>1.1959809114133991E-3</v>
      </c>
      <c r="W621" s="68">
        <f t="shared" si="624"/>
        <v>0.29762137576486153</v>
      </c>
      <c r="X621">
        <f t="shared" si="625"/>
        <v>4.3735031996047091</v>
      </c>
      <c r="Y621">
        <f t="shared" si="626"/>
        <v>1.8307379300092574E-2</v>
      </c>
      <c r="Z621" s="34">
        <f t="shared" si="627"/>
        <v>2.1362371768954423E-3</v>
      </c>
      <c r="AA621" s="36">
        <f t="shared" si="628"/>
        <v>4.0184644276300054E-3</v>
      </c>
      <c r="AB621" s="34">
        <f t="shared" si="629"/>
        <v>2.3425170561219952E-4</v>
      </c>
      <c r="AC621" s="36">
        <f t="shared" si="630"/>
        <v>7.1487190469859144E-2</v>
      </c>
      <c r="AD621" s="34">
        <f t="shared" si="631"/>
        <v>0</v>
      </c>
      <c r="AE621">
        <f t="shared" si="661"/>
        <v>305.17255053931262</v>
      </c>
      <c r="AF621" s="36">
        <f t="shared" si="662"/>
        <v>0</v>
      </c>
      <c r="AG621" s="34">
        <f t="shared" si="632"/>
        <v>4.8999490851089735</v>
      </c>
      <c r="AH621">
        <f t="shared" si="674"/>
        <v>0.27059642172420517</v>
      </c>
      <c r="AI621" s="29">
        <f t="shared" si="663"/>
        <v>4.8999490851089735</v>
      </c>
      <c r="AJ621">
        <f t="shared" si="664"/>
        <v>4.8999490851089735</v>
      </c>
      <c r="AK621" s="36">
        <f t="shared" si="675"/>
        <v>-6.6852165070170138E-145</v>
      </c>
      <c r="AL621" s="36">
        <f t="shared" si="665"/>
        <v>-3.3599827951248619E-5</v>
      </c>
      <c r="AM621" s="36">
        <f t="shared" si="666"/>
        <v>-3.9650939502720795E-6</v>
      </c>
      <c r="AN621" s="37">
        <f t="shared" si="676"/>
        <v>8.6460399712237239E-145</v>
      </c>
      <c r="AO621" s="36">
        <f t="shared" si="677"/>
        <v>4.71519064257475E-2</v>
      </c>
      <c r="AP621" s="36">
        <f t="shared" si="678"/>
        <v>1.6922672525304567E-2</v>
      </c>
      <c r="AQ621" s="74">
        <f t="shared" si="633"/>
        <v>1.5098911813605858E-142</v>
      </c>
      <c r="AR621" s="73">
        <f t="shared" si="634"/>
        <v>3.3754144974598783E-145</v>
      </c>
      <c r="AS621" s="72">
        <f t="shared" si="667"/>
        <v>1.0483294104302271E-4</v>
      </c>
      <c r="AT621" s="37">
        <f t="shared" si="635"/>
        <v>3.1501836495769163E-139</v>
      </c>
      <c r="AU621" s="37">
        <f t="shared" si="636"/>
        <v>0.64637619602245266</v>
      </c>
      <c r="AV621" s="34">
        <f t="shared" si="637"/>
        <v>7.1020711272018933E-4</v>
      </c>
      <c r="AW621" s="34">
        <f t="shared" si="638"/>
        <v>2.7988949994517745E-2</v>
      </c>
      <c r="AX621" s="37">
        <f t="shared" si="639"/>
        <v>8.5290958888744953E-2</v>
      </c>
      <c r="AY621" s="7">
        <f t="shared" si="640"/>
        <v>0.41161149176084438</v>
      </c>
      <c r="AZ621" s="37">
        <f t="shared" si="641"/>
        <v>0.38291233465360647</v>
      </c>
      <c r="BA621" s="2">
        <f>BE621*'mass balance'!$B$17+BF621*'mass balance'!$C$17+BG621*'mass balance'!$D$17+BH621*'mass balance'!$E$17</f>
        <v>7.1216330875486427E-6</v>
      </c>
      <c r="BB621" s="2">
        <f>BE621*'mass balance'!$B$18+BF621*'mass balance'!$C$18+BG621*'mass balance'!$D$18+BH621*'mass balance'!$E$18</f>
        <v>7.2311966735109273E-6</v>
      </c>
      <c r="BC621" s="2">
        <f>BE621*'mass balance'!$B$19+BF621*'mass balance'!$C$19+BG621*'mass balance'!$D$19+BH621*'mass balance'!$E$19</f>
        <v>-9.0389958418886644E-6</v>
      </c>
      <c r="BD621" s="2">
        <f>BE621*'mass balance'!$B$20+BF621*'mass balance'!$C$20+BG621*'mass balance'!$D$20+BH621*'mass balance'!$E$20</f>
        <v>3.2869075788686028E-7</v>
      </c>
      <c r="BE621" s="2">
        <f>N621*'mass balance'!$H$11+R621*'mass balance'!$I$11+S621*'mass balance'!$J$11</f>
        <v>-4.05393262748064E-5</v>
      </c>
      <c r="BF621" s="2">
        <f>N621*'mass balance'!$H$12+R621*'mass balance'!$I$12+S621*'mass balance'!$J$12</f>
        <v>1.5012312695565672E-5</v>
      </c>
      <c r="BG621" s="2">
        <f>N621*'mass balance'!$H$13+R621*'mass balance'!$I$13+S621*'mass balance'!$J$13</f>
        <v>1.2327937890950834E-5</v>
      </c>
      <c r="BH621" s="2">
        <f>N621*'mass balance'!$H$14+R621*'mass balance'!$I$14+S621*'mass balance'!$J$14</f>
        <v>4.4339888113069491E-6</v>
      </c>
      <c r="BI621" s="36">
        <f t="shared" si="642"/>
        <v>6.851681337565462E-17</v>
      </c>
      <c r="BJ621" s="36">
        <f t="shared" si="643"/>
        <v>1.7077836647926477E-19</v>
      </c>
      <c r="BK621" s="36">
        <f t="shared" si="644"/>
        <v>3.5651911131602434E-16</v>
      </c>
      <c r="BL621" s="36">
        <f t="shared" si="645"/>
        <v>1.244626334168827E-16</v>
      </c>
      <c r="BM621" s="36">
        <f t="shared" si="679"/>
        <v>5.7747550607534681E-14</v>
      </c>
      <c r="BN621" s="36">
        <f t="shared" ca="1" si="646"/>
        <v>0.55143079342420254</v>
      </c>
      <c r="BO621" s="36">
        <f t="shared" ca="1" si="668"/>
        <v>1</v>
      </c>
      <c r="BP621" s="36">
        <f t="shared" si="647"/>
        <v>-5.7747550606631972E-14</v>
      </c>
      <c r="BQ621" s="36">
        <f t="shared" si="669"/>
        <v>0.99999999998436806</v>
      </c>
      <c r="BR621" s="2">
        <f t="shared" si="680"/>
        <v>-5</v>
      </c>
      <c r="BS621">
        <v>0</v>
      </c>
      <c r="BT621" s="37">
        <f t="shared" si="670"/>
        <v>9.0615933314933863E-3</v>
      </c>
      <c r="BU621" s="34">
        <f t="shared" si="648"/>
        <v>-5</v>
      </c>
      <c r="BV621" s="34">
        <f t="shared" si="649"/>
        <v>-5</v>
      </c>
      <c r="BW621" s="34">
        <f t="shared" si="650"/>
        <v>-5</v>
      </c>
      <c r="BX621" s="34">
        <f t="shared" si="651"/>
        <v>-5</v>
      </c>
      <c r="BY621" s="34">
        <f t="shared" si="652"/>
        <v>0.7416702866499707</v>
      </c>
      <c r="BZ621" s="36">
        <f t="shared" si="671"/>
        <v>9.0389958418886644E-6</v>
      </c>
      <c r="CA621" s="34">
        <f t="shared" si="672"/>
        <v>2.3664929309970557E-2</v>
      </c>
    </row>
    <row r="622" spans="1:79" ht="13.2" x14ac:dyDescent="0.25">
      <c r="A622" s="75">
        <f t="shared" si="653"/>
        <v>1.6109589041096077</v>
      </c>
      <c r="B622" s="34">
        <f t="shared" si="654"/>
        <v>588.00000000000682</v>
      </c>
      <c r="C622">
        <f t="shared" si="655"/>
        <v>15</v>
      </c>
      <c r="D622" s="35">
        <f t="shared" si="613"/>
        <v>3000</v>
      </c>
      <c r="E622" s="27">
        <v>0</v>
      </c>
      <c r="F622" s="64">
        <f t="shared" si="656"/>
        <v>0.46593146951268899</v>
      </c>
      <c r="G622" s="34">
        <v>0</v>
      </c>
      <c r="H622" s="34">
        <f t="shared" si="614"/>
        <v>1</v>
      </c>
      <c r="I622" s="34">
        <f t="shared" si="657"/>
        <v>6192.2292298236371</v>
      </c>
      <c r="J622" s="34">
        <f t="shared" si="615"/>
        <v>2767.6908091190153</v>
      </c>
      <c r="K622" s="34">
        <f t="shared" si="616"/>
        <v>2446.1405366992021</v>
      </c>
      <c r="L622" s="36">
        <f t="shared" si="673"/>
        <v>104.58607483669621</v>
      </c>
      <c r="M622" s="34">
        <f t="shared" si="617"/>
        <v>38.195869775056082</v>
      </c>
      <c r="N622" s="34">
        <f t="shared" si="658"/>
        <v>17.072100175745657</v>
      </c>
      <c r="O622" s="34">
        <f t="shared" si="618"/>
        <v>11.148808202499623</v>
      </c>
      <c r="P622">
        <f t="shared" si="659"/>
        <v>3.3314573971617092</v>
      </c>
      <c r="Q622" s="36">
        <f t="shared" si="619"/>
        <v>14.571576279251264</v>
      </c>
      <c r="R622" s="34">
        <f t="shared" si="620"/>
        <v>3.6486316119409476</v>
      </c>
      <c r="S622" s="34">
        <f t="shared" si="621"/>
        <v>6.2548912054321111</v>
      </c>
      <c r="T622" s="36">
        <f t="shared" si="660"/>
        <v>1.3816507683406719E-13</v>
      </c>
      <c r="U622" s="36">
        <f t="shared" si="622"/>
        <v>2086.3646920159044</v>
      </c>
      <c r="V622" s="36">
        <f t="shared" si="623"/>
        <v>1.1985075792661502E-3</v>
      </c>
      <c r="W622" s="68">
        <f t="shared" si="624"/>
        <v>0.2988173566762749</v>
      </c>
      <c r="X622">
        <f t="shared" si="625"/>
        <v>4.3793536256895607</v>
      </c>
      <c r="Y622">
        <f t="shared" si="626"/>
        <v>1.8307379300092574E-2</v>
      </c>
      <c r="Z622" s="34">
        <f t="shared" si="627"/>
        <v>2.1362371768954423E-3</v>
      </c>
      <c r="AA622" s="36">
        <f t="shared" si="628"/>
        <v>4.0108365611591923E-3</v>
      </c>
      <c r="AB622" s="34">
        <f t="shared" si="629"/>
        <v>2.3425170561219952E-4</v>
      </c>
      <c r="AC622" s="36">
        <f t="shared" si="630"/>
        <v>7.1487190469859144E-2</v>
      </c>
      <c r="AD622" s="34">
        <f t="shared" si="631"/>
        <v>0</v>
      </c>
      <c r="AE622">
        <f t="shared" si="661"/>
        <v>305.17255053931262</v>
      </c>
      <c r="AF622" s="36">
        <f t="shared" si="662"/>
        <v>0</v>
      </c>
      <c r="AG622" s="34">
        <f t="shared" si="632"/>
        <v>4.9137404861875833</v>
      </c>
      <c r="AH622">
        <f t="shared" si="674"/>
        <v>0.27085800171660424</v>
      </c>
      <c r="AI622" s="29">
        <f t="shared" si="663"/>
        <v>4.9137404861875833</v>
      </c>
      <c r="AJ622">
        <f t="shared" si="664"/>
        <v>9.8136895712965568</v>
      </c>
      <c r="AK622" s="36">
        <f t="shared" si="675"/>
        <v>-3.3754144974598783E-145</v>
      </c>
      <c r="AL622" s="36">
        <f t="shared" si="665"/>
        <v>-3.3575885156058967E-5</v>
      </c>
      <c r="AM622" s="36">
        <f t="shared" si="666"/>
        <v>-3.9641649025693027E-6</v>
      </c>
      <c r="AN622" s="37">
        <f t="shared" si="676"/>
        <v>1.9608234642067101E-145</v>
      </c>
      <c r="AO622" s="36">
        <f t="shared" si="677"/>
        <v>4.7118306597796249E-2</v>
      </c>
      <c r="AP622" s="36">
        <f t="shared" si="678"/>
        <v>1.6918707431354294E-2</v>
      </c>
      <c r="AQ622" s="74">
        <f t="shared" si="633"/>
        <v>3.4315920531742215E-143</v>
      </c>
      <c r="AR622" s="73">
        <f t="shared" si="634"/>
        <v>7.6604848335863882E-146</v>
      </c>
      <c r="AS622" s="72">
        <f t="shared" si="667"/>
        <v>1.0460899297907082E-4</v>
      </c>
      <c r="AT622" s="37">
        <f t="shared" si="635"/>
        <v>7.159552497145078E-140</v>
      </c>
      <c r="AU622" s="37">
        <f t="shared" si="636"/>
        <v>0.64622474581028222</v>
      </c>
      <c r="AV622" s="34">
        <f t="shared" si="637"/>
        <v>1.3851763620403134E-3</v>
      </c>
      <c r="AW622" s="34">
        <f t="shared" si="638"/>
        <v>2.8101422594437431E-2</v>
      </c>
      <c r="AX622" s="37">
        <f t="shared" si="639"/>
        <v>8.5633697573037834E-2</v>
      </c>
      <c r="AY622" s="7">
        <f t="shared" si="640"/>
        <v>0.41393765320579051</v>
      </c>
      <c r="AZ622" s="37">
        <f t="shared" si="641"/>
        <v>0.38445105424931275</v>
      </c>
      <c r="BA622" s="2">
        <f>BE622*'mass balance'!$B$17+BF622*'mass balance'!$C$17+BG622*'mass balance'!$D$17+BH622*'mass balance'!$E$17</f>
        <v>7.1486624736975541E-6</v>
      </c>
      <c r="BB622" s="2">
        <f>BE622*'mass balance'!$B$18+BF622*'mass balance'!$C$18+BG622*'mass balance'!$D$18+BH622*'mass balance'!$E$18</f>
        <v>7.2586418963698203E-6</v>
      </c>
      <c r="BC622" s="2">
        <f>BE622*'mass balance'!$B$19+BF622*'mass balance'!$C$19+BG622*'mass balance'!$D$19+BH622*'mass balance'!$E$19</f>
        <v>-9.0733023704622724E-6</v>
      </c>
      <c r="BD622" s="2">
        <f>BE622*'mass balance'!$B$20+BF622*'mass balance'!$C$20+BG622*'mass balance'!$D$20+BH622*'mass balance'!$E$20</f>
        <v>3.2993826801680992E-7</v>
      </c>
      <c r="BE622" s="2">
        <f>N622*'mass balance'!$H$11+R622*'mass balance'!$I$11+S622*'mass balance'!$J$11</f>
        <v>-4.0647857561299179E-5</v>
      </c>
      <c r="BF622" s="2">
        <f>N622*'mass balance'!$H$12+R622*'mass balance'!$I$12+S622*'mass balance'!$J$12</f>
        <v>1.5044028191625316E-5</v>
      </c>
      <c r="BG622" s="2">
        <f>N622*'mass balance'!$H$13+R622*'mass balance'!$I$13+S622*'mass balance'!$J$13</f>
        <v>1.2359616135125167E-5</v>
      </c>
      <c r="BH622" s="2">
        <f>N622*'mass balance'!$H$14+R622*'mass balance'!$I$14+S622*'mass balance'!$J$14</f>
        <v>4.4458594207670974E-6</v>
      </c>
      <c r="BI622" s="36">
        <f t="shared" si="642"/>
        <v>6.851681337565462E-17</v>
      </c>
      <c r="BJ622" s="36">
        <f t="shared" si="643"/>
        <v>1.7082574979103721E-19</v>
      </c>
      <c r="BK622" s="36">
        <f t="shared" si="644"/>
        <v>3.5668988968250361E-16</v>
      </c>
      <c r="BL622" s="36">
        <f t="shared" si="645"/>
        <v>1.245747031078062E-16</v>
      </c>
      <c r="BM622" s="36">
        <f t="shared" si="679"/>
        <v>5.7872013240951563E-14</v>
      </c>
      <c r="BN622" s="36">
        <f t="shared" ca="1" si="646"/>
        <v>6.2570348723519298E-2</v>
      </c>
      <c r="BO622" s="36">
        <f t="shared" ca="1" si="668"/>
        <v>1</v>
      </c>
      <c r="BP622" s="36">
        <f t="shared" si="647"/>
        <v>-5.7872013240043565E-14</v>
      </c>
      <c r="BQ622" s="36">
        <f t="shared" si="669"/>
        <v>0.99999999998431033</v>
      </c>
      <c r="BR622" s="2">
        <f t="shared" si="680"/>
        <v>-5</v>
      </c>
      <c r="BS622">
        <v>0</v>
      </c>
      <c r="BT622" s="37">
        <f t="shared" si="670"/>
        <v>9.0959856263884281E-3</v>
      </c>
      <c r="BU622" s="34">
        <f t="shared" si="648"/>
        <v>-5</v>
      </c>
      <c r="BV622" s="34">
        <f t="shared" si="649"/>
        <v>-5</v>
      </c>
      <c r="BW622" s="34">
        <f t="shared" si="650"/>
        <v>-5</v>
      </c>
      <c r="BX622" s="34">
        <f t="shared" si="651"/>
        <v>-5</v>
      </c>
      <c r="BY622" s="34">
        <f t="shared" si="652"/>
        <v>0.7436558754044047</v>
      </c>
      <c r="BZ622" s="36">
        <f t="shared" si="671"/>
        <v>9.0733023704622724E-6</v>
      </c>
      <c r="CA622" s="34">
        <f t="shared" si="672"/>
        <v>2.3659671435026865E-2</v>
      </c>
    </row>
    <row r="623" spans="1:79" ht="13.2" x14ac:dyDescent="0.25">
      <c r="A623" s="75">
        <f t="shared" si="653"/>
        <v>1.6136986301370051</v>
      </c>
      <c r="B623" s="34">
        <f t="shared" si="654"/>
        <v>589.00000000000682</v>
      </c>
      <c r="C623">
        <f t="shared" si="655"/>
        <v>15</v>
      </c>
      <c r="D623" s="35">
        <f t="shared" si="613"/>
        <v>3000</v>
      </c>
      <c r="E623" s="27">
        <v>0</v>
      </c>
      <c r="F623" s="64">
        <f t="shared" si="656"/>
        <v>0.46593146951268899</v>
      </c>
      <c r="G623" s="34">
        <v>0</v>
      </c>
      <c r="H623" s="34">
        <f t="shared" si="614"/>
        <v>1</v>
      </c>
      <c r="I623" s="34">
        <f t="shared" si="657"/>
        <v>6192.2292298236371</v>
      </c>
      <c r="J623" s="34">
        <f t="shared" si="615"/>
        <v>2775.0863745400184</v>
      </c>
      <c r="K623" s="34">
        <f t="shared" si="616"/>
        <v>2452.6768854519323</v>
      </c>
      <c r="L623" s="36">
        <f t="shared" si="673"/>
        <v>105.00555248943937</v>
      </c>
      <c r="M623" s="34">
        <f t="shared" si="617"/>
        <v>38.195869775056082</v>
      </c>
      <c r="N623" s="34">
        <f t="shared" si="658"/>
        <v>17.117718650651756</v>
      </c>
      <c r="O623" s="34">
        <f t="shared" si="618"/>
        <v>11.148808202499623</v>
      </c>
      <c r="P623">
        <f t="shared" si="659"/>
        <v>3.3448193282921896</v>
      </c>
      <c r="Q623" s="36">
        <f t="shared" si="619"/>
        <v>14.611924761945138</v>
      </c>
      <c r="R623" s="34">
        <f t="shared" si="620"/>
        <v>3.6626837442163898</v>
      </c>
      <c r="S623" s="34">
        <f t="shared" si="621"/>
        <v>6.2680737340962773</v>
      </c>
      <c r="T623" s="36">
        <f t="shared" si="660"/>
        <v>1.379808500368143E-13</v>
      </c>
      <c r="U623" s="36">
        <f t="shared" si="622"/>
        <v>2086.3646920159044</v>
      </c>
      <c r="V623" s="36">
        <f t="shared" si="623"/>
        <v>1.2010335001813174E-3</v>
      </c>
      <c r="W623" s="68">
        <f t="shared" si="624"/>
        <v>0.30001586425554105</v>
      </c>
      <c r="X623">
        <f t="shared" si="625"/>
        <v>4.3852007725384414</v>
      </c>
      <c r="Y623">
        <f t="shared" si="626"/>
        <v>1.8307379300092574E-2</v>
      </c>
      <c r="Z623" s="34">
        <f t="shared" si="627"/>
        <v>2.1362371768954423E-3</v>
      </c>
      <c r="AA623" s="36">
        <f t="shared" si="628"/>
        <v>4.0032333062171906E-3</v>
      </c>
      <c r="AB623" s="34">
        <f t="shared" si="629"/>
        <v>2.3425170561219952E-4</v>
      </c>
      <c r="AC623" s="36">
        <f t="shared" si="630"/>
        <v>7.1487190469859144E-2</v>
      </c>
      <c r="AD623" s="34">
        <f t="shared" si="631"/>
        <v>0</v>
      </c>
      <c r="AE623">
        <f t="shared" si="661"/>
        <v>305.17255053931262</v>
      </c>
      <c r="AF623" s="36">
        <f t="shared" si="662"/>
        <v>0</v>
      </c>
      <c r="AG623" s="34">
        <f t="shared" si="632"/>
        <v>4.927544509086812</v>
      </c>
      <c r="AH623">
        <f t="shared" si="674"/>
        <v>0.27111912453000286</v>
      </c>
      <c r="AI623" s="29">
        <f t="shared" si="663"/>
        <v>4.927544509086812</v>
      </c>
      <c r="AJ623">
        <f t="shared" si="664"/>
        <v>0</v>
      </c>
      <c r="AK623" s="36">
        <f t="shared" si="675"/>
        <v>-7.6604848335863882E-146</v>
      </c>
      <c r="AL623" s="36">
        <f t="shared" si="665"/>
        <v>-3.3551959422190048E-5</v>
      </c>
      <c r="AM623" s="36">
        <f t="shared" si="666"/>
        <v>-3.9632360725485385E-6</v>
      </c>
      <c r="AN623" s="37">
        <f t="shared" si="676"/>
        <v>-1.4145910332531682E-145</v>
      </c>
      <c r="AO623" s="36">
        <f t="shared" si="677"/>
        <v>4.7084730712640188E-2</v>
      </c>
      <c r="AP623" s="36">
        <f t="shared" si="678"/>
        <v>1.6914743266451725E-2</v>
      </c>
      <c r="AQ623" s="74">
        <f t="shared" si="633"/>
        <v>-2.4809431208715693E-143</v>
      </c>
      <c r="AR623" s="73">
        <f t="shared" si="634"/>
        <v>-5.530400120371125E-146</v>
      </c>
      <c r="AS623" s="72">
        <f t="shared" si="667"/>
        <v>1.0438552332137989E-4</v>
      </c>
      <c r="AT623" s="37">
        <f t="shared" si="635"/>
        <v>-5.1761521302862006E-140</v>
      </c>
      <c r="AU623" s="37">
        <f t="shared" si="636"/>
        <v>0.64607333108389686</v>
      </c>
      <c r="AV623" s="34">
        <f t="shared" si="637"/>
        <v>3.7239925725672808E-5</v>
      </c>
      <c r="AW623" s="34">
        <f t="shared" si="638"/>
        <v>2.8214132807599782E-2</v>
      </c>
      <c r="AX623" s="37">
        <f t="shared" si="639"/>
        <v>8.597716033813102E-2</v>
      </c>
      <c r="AY623" s="7">
        <f t="shared" si="640"/>
        <v>0.41424439732699753</v>
      </c>
      <c r="AZ623" s="37">
        <f t="shared" si="641"/>
        <v>0.38599302459367207</v>
      </c>
      <c r="BA623" s="2">
        <f>BE623*'mass balance'!$B$17+BF623*'mass balance'!$C$17+BG623*'mass balance'!$D$17+BH623*'mass balance'!$E$17</f>
        <v>7.1757457425878653E-6</v>
      </c>
      <c r="BB623" s="2">
        <f>BE623*'mass balance'!$B$18+BF623*'mass balance'!$C$18+BG623*'mass balance'!$D$18+BH623*'mass balance'!$E$18</f>
        <v>7.2861418309353691E-6</v>
      </c>
      <c r="BC623" s="2">
        <f>BE623*'mass balance'!$B$19+BF623*'mass balance'!$C$19+BG623*'mass balance'!$D$19+BH623*'mass balance'!$E$19</f>
        <v>-9.1076772886692194E-6</v>
      </c>
      <c r="BD623" s="2">
        <f>BE623*'mass balance'!$B$20+BF623*'mass balance'!$C$20+BG623*'mass balance'!$D$20+BH623*'mass balance'!$E$20</f>
        <v>3.3118826504251687E-7</v>
      </c>
      <c r="BE623" s="2">
        <f>N623*'mass balance'!$H$11+R623*'mass balance'!$I$11+S623*'mass balance'!$J$11</f>
        <v>-4.0756472977742273E-5</v>
      </c>
      <c r="BF623" s="2">
        <f>N623*'mass balance'!$H$12+R623*'mass balance'!$I$12+S623*'mass balance'!$J$12</f>
        <v>1.5075734311899381E-5</v>
      </c>
      <c r="BG623" s="2">
        <f>N623*'mass balance'!$H$13+R623*'mass balance'!$I$13+S623*'mass balance'!$J$13</f>
        <v>1.2391312366101879E-5</v>
      </c>
      <c r="BH623" s="2">
        <f>N623*'mass balance'!$H$14+R623*'mass balance'!$I$14+S623*'mass balance'!$J$14</f>
        <v>4.4577392319405609E-6</v>
      </c>
      <c r="BI623" s="36">
        <f t="shared" si="642"/>
        <v>6.851681337565462E-17</v>
      </c>
      <c r="BJ623" s="36">
        <f t="shared" si="643"/>
        <v>1.7087317776277446E-19</v>
      </c>
      <c r="BK623" s="36">
        <f t="shared" si="644"/>
        <v>3.5686071543229466E-16</v>
      </c>
      <c r="BL623" s="36">
        <f t="shared" si="645"/>
        <v>1.2468684292768177E-16</v>
      </c>
      <c r="BM623" s="36">
        <f t="shared" si="679"/>
        <v>5.7996587944059375E-14</v>
      </c>
      <c r="BN623" s="36">
        <f t="shared" ca="1" si="646"/>
        <v>2.310869891047862E-2</v>
      </c>
      <c r="BO623" s="36">
        <f t="shared" ca="1" si="668"/>
        <v>1</v>
      </c>
      <c r="BP623" s="36">
        <f t="shared" si="647"/>
        <v>-5.7996587943146076E-14</v>
      </c>
      <c r="BQ623" s="36">
        <f t="shared" si="669"/>
        <v>0.99999999998425249</v>
      </c>
      <c r="BR623" s="2">
        <f t="shared" si="680"/>
        <v>-5</v>
      </c>
      <c r="BS623">
        <v>0</v>
      </c>
      <c r="BT623" s="37">
        <f t="shared" si="670"/>
        <v>9.1304464818908922E-3</v>
      </c>
      <c r="BU623" s="34">
        <f t="shared" si="648"/>
        <v>-5</v>
      </c>
      <c r="BV623" s="34">
        <f t="shared" si="649"/>
        <v>-5</v>
      </c>
      <c r="BW623" s="34">
        <f t="shared" si="650"/>
        <v>-5</v>
      </c>
      <c r="BX623" s="34">
        <f t="shared" si="651"/>
        <v>-5</v>
      </c>
      <c r="BY623" s="34">
        <f t="shared" si="652"/>
        <v>0.74564300332315425</v>
      </c>
      <c r="BZ623" s="36">
        <f t="shared" si="671"/>
        <v>9.1076772886692194E-6</v>
      </c>
      <c r="CA623" s="34">
        <f t="shared" si="672"/>
        <v>2.3654433889064054E-2</v>
      </c>
    </row>
    <row r="624" spans="1:79" ht="13.2" x14ac:dyDescent="0.25">
      <c r="A624" s="75">
        <f t="shared" si="653"/>
        <v>1.6164383561644025</v>
      </c>
      <c r="B624" s="34">
        <f t="shared" si="654"/>
        <v>590.00000000000693</v>
      </c>
      <c r="C624">
        <f t="shared" si="655"/>
        <v>15</v>
      </c>
      <c r="D624" s="35">
        <f t="shared" si="613"/>
        <v>3000</v>
      </c>
      <c r="E624" s="27">
        <v>0</v>
      </c>
      <c r="F624" s="64">
        <f t="shared" si="656"/>
        <v>0.46593146951268899</v>
      </c>
      <c r="G624" s="34">
        <v>0</v>
      </c>
      <c r="H624" s="34">
        <f t="shared" si="614"/>
        <v>1</v>
      </c>
      <c r="I624" s="34">
        <f t="shared" si="657"/>
        <v>6192.2292298236371</v>
      </c>
      <c r="J624" s="34">
        <f t="shared" si="615"/>
        <v>2782.4876539804145</v>
      </c>
      <c r="K624" s="34">
        <f t="shared" si="616"/>
        <v>2459.2182843693768</v>
      </c>
      <c r="L624" s="36">
        <f t="shared" si="673"/>
        <v>105.42591421450282</v>
      </c>
      <c r="M624" s="34">
        <f t="shared" si="617"/>
        <v>38.195869775056082</v>
      </c>
      <c r="N624" s="34">
        <f t="shared" si="658"/>
        <v>17.16337237165947</v>
      </c>
      <c r="O624" s="34">
        <f t="shared" si="618"/>
        <v>11.148808202499623</v>
      </c>
      <c r="P624">
        <f t="shared" si="659"/>
        <v>3.3582094204304878</v>
      </c>
      <c r="Q624" s="36">
        <f t="shared" si="619"/>
        <v>14.652310064913109</v>
      </c>
      <c r="R624" s="34">
        <f t="shared" si="620"/>
        <v>3.6767646673472578</v>
      </c>
      <c r="S624" s="34">
        <f t="shared" si="621"/>
        <v>6.2812523250745489</v>
      </c>
      <c r="T624" s="36">
        <f t="shared" si="660"/>
        <v>1.3779721672575355E-13</v>
      </c>
      <c r="U624" s="36">
        <f t="shared" si="622"/>
        <v>2086.3646920159044</v>
      </c>
      <c r="V624" s="36">
        <f t="shared" si="623"/>
        <v>1.2035586665915326E-3</v>
      </c>
      <c r="W624" s="68">
        <f t="shared" si="624"/>
        <v>0.30121689775572236</v>
      </c>
      <c r="X624">
        <f t="shared" si="625"/>
        <v>4.3910446419333518</v>
      </c>
      <c r="Y624">
        <f t="shared" si="626"/>
        <v>1.8307379300092574E-2</v>
      </c>
      <c r="Z624" s="34">
        <f t="shared" si="627"/>
        <v>2.1362371768954423E-3</v>
      </c>
      <c r="AA624" s="36">
        <f t="shared" si="628"/>
        <v>3.9956545451430205E-3</v>
      </c>
      <c r="AB624" s="34">
        <f t="shared" si="629"/>
        <v>2.3425170561219952E-4</v>
      </c>
      <c r="AC624" s="36">
        <f t="shared" si="630"/>
        <v>7.1487190469859144E-2</v>
      </c>
      <c r="AD624" s="34">
        <f t="shared" si="631"/>
        <v>0</v>
      </c>
      <c r="AE624">
        <f t="shared" si="661"/>
        <v>305.17255053931262</v>
      </c>
      <c r="AF624" s="36">
        <f t="shared" si="662"/>
        <v>0</v>
      </c>
      <c r="AG624" s="34">
        <f t="shared" si="632"/>
        <v>4.9413611289382136</v>
      </c>
      <c r="AH624">
        <f t="shared" si="674"/>
        <v>0.27137978815490449</v>
      </c>
      <c r="AI624" s="29">
        <f t="shared" si="663"/>
        <v>4.9413611289382136</v>
      </c>
      <c r="AJ624">
        <f t="shared" si="664"/>
        <v>4.9413611289382136</v>
      </c>
      <c r="AK624" s="36">
        <f t="shared" si="675"/>
        <v>5.530400120371125E-146</v>
      </c>
      <c r="AL624" s="36">
        <f t="shared" si="665"/>
        <v>-3.3528050737484203E-5</v>
      </c>
      <c r="AM624" s="36">
        <f t="shared" si="666"/>
        <v>-3.9623074601587836E-6</v>
      </c>
      <c r="AN624" s="37">
        <f t="shared" si="676"/>
        <v>-2.1806395166118072E-145</v>
      </c>
      <c r="AO624" s="36">
        <f t="shared" si="677"/>
        <v>4.7051178753218001E-2</v>
      </c>
      <c r="AP624" s="36">
        <f t="shared" si="678"/>
        <v>1.6910780030379175E-2</v>
      </c>
      <c r="AQ624" s="74">
        <f t="shared" si="633"/>
        <v>-3.8326444591675027E-143</v>
      </c>
      <c r="AR624" s="73">
        <f t="shared" si="634"/>
        <v>-8.531343377764715E-146</v>
      </c>
      <c r="AS624" s="72">
        <f t="shared" si="667"/>
        <v>1.041625310479605E-4</v>
      </c>
      <c r="AT624" s="37">
        <f t="shared" si="635"/>
        <v>-7.9962940766574891E-140</v>
      </c>
      <c r="AU624" s="37">
        <f t="shared" si="636"/>
        <v>0.64592195183498191</v>
      </c>
      <c r="AV624" s="34">
        <f t="shared" si="637"/>
        <v>7.1600291907198581E-4</v>
      </c>
      <c r="AW624" s="34">
        <f t="shared" si="638"/>
        <v>2.8327080563761205E-2</v>
      </c>
      <c r="AX624" s="37">
        <f t="shared" si="639"/>
        <v>8.6321346969970597E-2</v>
      </c>
      <c r="AY624" s="7">
        <f t="shared" si="640"/>
        <v>0.41658132820852617</v>
      </c>
      <c r="AZ624" s="37">
        <f t="shared" si="641"/>
        <v>0.38753824472569298</v>
      </c>
      <c r="BA624" s="2">
        <f>BE624*'mass balance'!$B$17+BF624*'mass balance'!$C$17+BG624*'mass balance'!$D$17+BH624*'mass balance'!$E$17</f>
        <v>7.2028828741688133E-6</v>
      </c>
      <c r="BB624" s="2">
        <f>BE624*'mass balance'!$B$18+BF624*'mass balance'!$C$18+BG624*'mass balance'!$D$18+BH624*'mass balance'!$E$18</f>
        <v>7.3136964568483304E-6</v>
      </c>
      <c r="BC624" s="2">
        <f>BE624*'mass balance'!$B$19+BF624*'mass balance'!$C$19+BG624*'mass balance'!$D$19+BH624*'mass balance'!$E$19</f>
        <v>-9.1421205710604107E-6</v>
      </c>
      <c r="BD624" s="2">
        <f>BE624*'mass balance'!$B$20+BF624*'mass balance'!$C$20+BG624*'mass balance'!$D$20+BH624*'mass balance'!$E$20</f>
        <v>3.3244074803856069E-7</v>
      </c>
      <c r="BE624" s="2">
        <f>N624*'mass balance'!$H$11+R624*'mass balance'!$I$11+S624*'mass balance'!$J$11</f>
        <v>-4.0865172313474927E-5</v>
      </c>
      <c r="BF624" s="2">
        <f>N624*'mass balance'!$H$12+R624*'mass balance'!$I$12+S624*'mass balance'!$J$12</f>
        <v>1.5107430961399989E-5</v>
      </c>
      <c r="BG624" s="2">
        <f>N624*'mass balance'!$H$13+R624*'mass balance'!$I$13+S624*'mass balance'!$J$13</f>
        <v>1.2423026515927005E-5</v>
      </c>
      <c r="BH624" s="2">
        <f>N624*'mass balance'!$H$14+R624*'mass balance'!$I$14+S624*'mass balance'!$J$14</f>
        <v>4.4696282217863195E-6</v>
      </c>
      <c r="BI624" s="36">
        <f t="shared" si="642"/>
        <v>6.851681337565462E-17</v>
      </c>
      <c r="BJ624" s="36">
        <f t="shared" si="643"/>
        <v>1.7092065003976067E-19</v>
      </c>
      <c r="BK624" s="36">
        <f t="shared" si="644"/>
        <v>3.5703158861005742E-16</v>
      </c>
      <c r="BL624" s="36">
        <f t="shared" si="645"/>
        <v>1.2479905283792612E-16</v>
      </c>
      <c r="BM624" s="36">
        <f t="shared" si="679"/>
        <v>5.8121274786987058E-14</v>
      </c>
      <c r="BN624" s="36">
        <f t="shared" ca="1" si="646"/>
        <v>0.10672860660950112</v>
      </c>
      <c r="BO624" s="36">
        <f t="shared" ca="1" si="668"/>
        <v>1</v>
      </c>
      <c r="BP624" s="36">
        <f t="shared" si="647"/>
        <v>-5.812127478606842E-14</v>
      </c>
      <c r="BQ624" s="36">
        <f t="shared" si="669"/>
        <v>0.99999999998419453</v>
      </c>
      <c r="BR624" s="2">
        <f t="shared" si="680"/>
        <v>-5</v>
      </c>
      <c r="BS624">
        <v>0</v>
      </c>
      <c r="BT624" s="37">
        <f t="shared" si="670"/>
        <v>9.1649758724880615E-3</v>
      </c>
      <c r="BU624" s="34">
        <f t="shared" si="648"/>
        <v>-5</v>
      </c>
      <c r="BV624" s="34">
        <f t="shared" si="649"/>
        <v>-5</v>
      </c>
      <c r="BW624" s="34">
        <f t="shared" si="650"/>
        <v>-5</v>
      </c>
      <c r="BX624" s="34">
        <f t="shared" si="651"/>
        <v>-5</v>
      </c>
      <c r="BY624" s="34">
        <f t="shared" si="652"/>
        <v>0.74763166655216295</v>
      </c>
      <c r="BZ624" s="36">
        <f t="shared" si="671"/>
        <v>9.1421205710604107E-6</v>
      </c>
      <c r="CA624" s="34">
        <f t="shared" si="672"/>
        <v>2.3649216554033802E-2</v>
      </c>
    </row>
    <row r="625" spans="1:79" ht="13.2" x14ac:dyDescent="0.25">
      <c r="A625" s="75">
        <f t="shared" si="653"/>
        <v>1.6191780821917998</v>
      </c>
      <c r="B625" s="34">
        <f t="shared" si="654"/>
        <v>591.00000000000693</v>
      </c>
      <c r="C625">
        <f t="shared" si="655"/>
        <v>15</v>
      </c>
      <c r="D625" s="35">
        <f t="shared" si="613"/>
        <v>3000</v>
      </c>
      <c r="E625" s="27">
        <v>0</v>
      </c>
      <c r="F625" s="64">
        <f t="shared" si="656"/>
        <v>0.46593146951268899</v>
      </c>
      <c r="G625" s="34">
        <v>0</v>
      </c>
      <c r="H625" s="34">
        <f t="shared" si="614"/>
        <v>1</v>
      </c>
      <c r="I625" s="34">
        <f t="shared" si="657"/>
        <v>6192.2292298236371</v>
      </c>
      <c r="J625" s="34">
        <f t="shared" si="615"/>
        <v>2789.8946331168859</v>
      </c>
      <c r="K625" s="34">
        <f t="shared" si="616"/>
        <v>2465.7647207923001</v>
      </c>
      <c r="L625" s="36">
        <f t="shared" si="673"/>
        <v>105.84715974780987</v>
      </c>
      <c r="M625" s="34">
        <f t="shared" si="617"/>
        <v>38.195869775056082</v>
      </c>
      <c r="N625" s="34">
        <f t="shared" si="658"/>
        <v>17.209061250417481</v>
      </c>
      <c r="O625" s="34">
        <f t="shared" si="618"/>
        <v>11.148808202499623</v>
      </c>
      <c r="P625">
        <f t="shared" si="659"/>
        <v>3.3716276651647732</v>
      </c>
      <c r="Q625" s="36">
        <f t="shared" si="619"/>
        <v>14.692732115539176</v>
      </c>
      <c r="R625" s="34">
        <f t="shared" si="620"/>
        <v>3.6908743716795529</v>
      </c>
      <c r="S625" s="34">
        <f t="shared" si="621"/>
        <v>6.2944269390061391</v>
      </c>
      <c r="T625" s="36">
        <f t="shared" si="660"/>
        <v>1.3761417406809515E-13</v>
      </c>
      <c r="U625" s="36">
        <f t="shared" si="622"/>
        <v>2086.3646920159044</v>
      </c>
      <c r="V625" s="36">
        <f t="shared" si="623"/>
        <v>1.2060830709548262E-3</v>
      </c>
      <c r="W625" s="68">
        <f t="shared" si="624"/>
        <v>0.30242045642231391</v>
      </c>
      <c r="X625">
        <f t="shared" si="625"/>
        <v>4.3968852356556116</v>
      </c>
      <c r="Y625">
        <f t="shared" si="626"/>
        <v>1.8307379300092574E-2</v>
      </c>
      <c r="Z625" s="34">
        <f t="shared" si="627"/>
        <v>2.1362371768954423E-3</v>
      </c>
      <c r="AA625" s="36">
        <f t="shared" si="628"/>
        <v>3.9881001610241468E-3</v>
      </c>
      <c r="AB625" s="34">
        <f t="shared" si="629"/>
        <v>2.3425170561219952E-4</v>
      </c>
      <c r="AC625" s="36">
        <f t="shared" si="630"/>
        <v>7.1487190469859144E-2</v>
      </c>
      <c r="AD625" s="34">
        <f t="shared" si="631"/>
        <v>0</v>
      </c>
      <c r="AE625">
        <f t="shared" si="661"/>
        <v>305.17255053931262</v>
      </c>
      <c r="AF625" s="36">
        <f t="shared" si="662"/>
        <v>0</v>
      </c>
      <c r="AG625" s="34">
        <f t="shared" si="632"/>
        <v>4.9551903208984038</v>
      </c>
      <c r="AH625">
        <f t="shared" si="674"/>
        <v>0.27163999070734945</v>
      </c>
      <c r="AI625" s="29">
        <f t="shared" si="663"/>
        <v>4.9551903208984038</v>
      </c>
      <c r="AJ625">
        <f t="shared" si="664"/>
        <v>9.8965514498366183</v>
      </c>
      <c r="AK625" s="36">
        <f t="shared" si="675"/>
        <v>8.531343377764715E-146</v>
      </c>
      <c r="AL625" s="36">
        <f t="shared" si="665"/>
        <v>-3.3504159089792409E-5</v>
      </c>
      <c r="AM625" s="36">
        <f t="shared" si="666"/>
        <v>-3.961379065349045E-6</v>
      </c>
      <c r="AN625" s="37">
        <f t="shared" si="676"/>
        <v>-1.6275995045746947E-145</v>
      </c>
      <c r="AO625" s="36">
        <f t="shared" si="677"/>
        <v>4.7017650702480519E-2</v>
      </c>
      <c r="AP625" s="36">
        <f t="shared" si="678"/>
        <v>1.6906817722919017E-2</v>
      </c>
      <c r="AQ625" s="74">
        <f t="shared" si="633"/>
        <v>-2.8667574695887734E-143</v>
      </c>
      <c r="AR625" s="73">
        <f t="shared" si="634"/>
        <v>-6.3721939557787089E-146</v>
      </c>
      <c r="AS625" s="72">
        <f t="shared" si="667"/>
        <v>1.0394001513900645E-4</v>
      </c>
      <c r="AT625" s="37">
        <f t="shared" si="635"/>
        <v>-5.9811015651228899E-140</v>
      </c>
      <c r="AU625" s="37">
        <f t="shared" si="636"/>
        <v>0.64577060805522501</v>
      </c>
      <c r="AV625" s="34">
        <f t="shared" si="637"/>
        <v>1.3966653760287403E-3</v>
      </c>
      <c r="AW625" s="34">
        <f t="shared" si="638"/>
        <v>2.8440265791966429E-2</v>
      </c>
      <c r="AX625" s="37">
        <f t="shared" si="639"/>
        <v>8.6666257252334025E-2</v>
      </c>
      <c r="AY625" s="7">
        <f t="shared" si="640"/>
        <v>0.41892364484264311</v>
      </c>
      <c r="AZ625" s="37">
        <f t="shared" si="641"/>
        <v>0.38908671367464792</v>
      </c>
      <c r="BA625" s="2">
        <f>BE625*'mass balance'!$B$17+BF625*'mass balance'!$C$17+BG625*'mass balance'!$D$17+BH625*'mass balance'!$E$17</f>
        <v>7.2300738482404536E-6</v>
      </c>
      <c r="BB625" s="2">
        <f>BE625*'mass balance'!$B$18+BF625*'mass balance'!$C$18+BG625*'mass balance'!$D$18+BH625*'mass balance'!$E$18</f>
        <v>7.3413057535979921E-6</v>
      </c>
      <c r="BC625" s="2">
        <f>BE625*'mass balance'!$B$19+BF625*'mass balance'!$C$19+BG625*'mass balance'!$D$19+BH625*'mass balance'!$E$19</f>
        <v>-9.176632191997499E-6</v>
      </c>
      <c r="BD625" s="2">
        <f>BE625*'mass balance'!$B$20+BF625*'mass balance'!$C$20+BG625*'mass balance'!$D$20+BH625*'mass balance'!$E$20</f>
        <v>3.336957160726362E-7</v>
      </c>
      <c r="BE625" s="2">
        <f>N625*'mass balance'!$H$11+R625*'mass balance'!$I$11+S625*'mass balance'!$J$11</f>
        <v>-4.0973955358136855E-5</v>
      </c>
      <c r="BF625" s="2">
        <f>N625*'mass balance'!$H$12+R625*'mass balance'!$I$12+S625*'mass balance'!$J$12</f>
        <v>1.5139118045458061E-5</v>
      </c>
      <c r="BG625" s="2">
        <f>N625*'mass balance'!$H$13+R625*'mass balance'!$I$13+S625*'mass balance'!$J$13</f>
        <v>1.2454758516778943E-5</v>
      </c>
      <c r="BH625" s="2">
        <f>N625*'mass balance'!$H$14+R625*'mass balance'!$I$14+S625*'mass balance'!$J$14</f>
        <v>4.4815263672962183E-6</v>
      </c>
      <c r="BI625" s="36">
        <f t="shared" si="642"/>
        <v>6.851681337565462E-17</v>
      </c>
      <c r="BJ625" s="36">
        <f t="shared" si="643"/>
        <v>1.709681662711255E-19</v>
      </c>
      <c r="BK625" s="36">
        <f t="shared" si="644"/>
        <v>3.5720250926009719E-16</v>
      </c>
      <c r="BL625" s="36">
        <f t="shared" si="645"/>
        <v>1.2491133280046686E-16</v>
      </c>
      <c r="BM625" s="36">
        <f t="shared" si="679"/>
        <v>5.8246073839824978E-14</v>
      </c>
      <c r="BN625" s="36">
        <f t="shared" ca="1" si="646"/>
        <v>6.6455786962595909E-2</v>
      </c>
      <c r="BO625" s="36">
        <f t="shared" ca="1" si="668"/>
        <v>1</v>
      </c>
      <c r="BP625" s="36">
        <f t="shared" si="647"/>
        <v>-5.8246073838900989E-14</v>
      </c>
      <c r="BQ625" s="36">
        <f t="shared" si="669"/>
        <v>0.99999999998413636</v>
      </c>
      <c r="BR625" s="2">
        <f t="shared" si="680"/>
        <v>-5</v>
      </c>
      <c r="BS625">
        <v>0</v>
      </c>
      <c r="BT625" s="37">
        <f t="shared" si="670"/>
        <v>9.1995737724774925E-3</v>
      </c>
      <c r="BU625" s="34">
        <f t="shared" si="648"/>
        <v>-5</v>
      </c>
      <c r="BV625" s="34">
        <f t="shared" si="649"/>
        <v>-5</v>
      </c>
      <c r="BW625" s="34">
        <f t="shared" si="650"/>
        <v>-5</v>
      </c>
      <c r="BX625" s="34">
        <f t="shared" si="651"/>
        <v>-5</v>
      </c>
      <c r="BY625" s="34">
        <f t="shared" si="652"/>
        <v>0.74962186124287256</v>
      </c>
      <c r="BZ625" s="36">
        <f t="shared" si="671"/>
        <v>9.176632191997499E-6</v>
      </c>
      <c r="CA625" s="34">
        <f t="shared" si="672"/>
        <v>2.36440193128006E-2</v>
      </c>
    </row>
    <row r="626" spans="1:79" ht="13.2" x14ac:dyDescent="0.25">
      <c r="A626" s="75">
        <f t="shared" si="653"/>
        <v>1.6219178082191972</v>
      </c>
      <c r="B626" s="34">
        <f t="shared" si="654"/>
        <v>592.00000000000693</v>
      </c>
      <c r="C626">
        <f t="shared" si="655"/>
        <v>15</v>
      </c>
      <c r="D626" s="35">
        <f t="shared" si="613"/>
        <v>3000</v>
      </c>
      <c r="E626" s="27">
        <v>0</v>
      </c>
      <c r="F626" s="64">
        <f t="shared" si="656"/>
        <v>0.46593146951268899</v>
      </c>
      <c r="G626" s="34">
        <v>0</v>
      </c>
      <c r="H626" s="34">
        <f t="shared" si="614"/>
        <v>1</v>
      </c>
      <c r="I626" s="34">
        <f t="shared" si="657"/>
        <v>6192.2292298236371</v>
      </c>
      <c r="J626" s="34">
        <f t="shared" si="615"/>
        <v>2797.3072976465519</v>
      </c>
      <c r="K626" s="34">
        <f t="shared" si="616"/>
        <v>2472.3161820795312</v>
      </c>
      <c r="L626" s="36">
        <f t="shared" si="673"/>
        <v>106.26928882264406</v>
      </c>
      <c r="M626" s="34">
        <f t="shared" si="617"/>
        <v>38.195869775056082</v>
      </c>
      <c r="N626" s="34">
        <f t="shared" si="658"/>
        <v>17.254785198700539</v>
      </c>
      <c r="O626" s="34">
        <f t="shared" si="618"/>
        <v>11.148808202499623</v>
      </c>
      <c r="P626">
        <f t="shared" si="659"/>
        <v>3.3850740539991304</v>
      </c>
      <c r="Q626" s="36">
        <f t="shared" si="619"/>
        <v>14.733190841280514</v>
      </c>
      <c r="R626" s="34">
        <f t="shared" si="620"/>
        <v>3.7050128474764414</v>
      </c>
      <c r="S626" s="34">
        <f t="shared" si="621"/>
        <v>6.3075975366624943</v>
      </c>
      <c r="T626" s="36">
        <f t="shared" si="660"/>
        <v>1.3743171924904013E-13</v>
      </c>
      <c r="U626" s="36">
        <f t="shared" si="622"/>
        <v>2086.3646920159044</v>
      </c>
      <c r="V626" s="36">
        <f t="shared" si="623"/>
        <v>1.2086067057545643E-3</v>
      </c>
      <c r="W626" s="68">
        <f t="shared" si="624"/>
        <v>0.30362653949326873</v>
      </c>
      <c r="X626">
        <f t="shared" si="625"/>
        <v>4.402722555485858</v>
      </c>
      <c r="Y626">
        <f t="shared" si="626"/>
        <v>1.8307379300092574E-2</v>
      </c>
      <c r="Z626" s="34">
        <f t="shared" si="627"/>
        <v>2.1362371768954423E-3</v>
      </c>
      <c r="AA626" s="36">
        <f t="shared" si="628"/>
        <v>3.9805700376905244E-3</v>
      </c>
      <c r="AB626" s="34">
        <f t="shared" si="629"/>
        <v>2.3425170561219952E-4</v>
      </c>
      <c r="AC626" s="36">
        <f t="shared" si="630"/>
        <v>7.1487190469859144E-2</v>
      </c>
      <c r="AD626" s="34">
        <f t="shared" si="631"/>
        <v>0</v>
      </c>
      <c r="AE626">
        <f t="shared" si="661"/>
        <v>305.17255053931262</v>
      </c>
      <c r="AF626" s="36">
        <f t="shared" si="662"/>
        <v>0</v>
      </c>
      <c r="AG626" s="34">
        <f t="shared" si="632"/>
        <v>4.9690320601490301</v>
      </c>
      <c r="AH626">
        <f t="shared" si="674"/>
        <v>0.27189973042260807</v>
      </c>
      <c r="AI626" s="29">
        <f t="shared" si="663"/>
        <v>4.9690320601490301</v>
      </c>
      <c r="AJ626">
        <f t="shared" si="664"/>
        <v>0</v>
      </c>
      <c r="AK626" s="36">
        <f t="shared" si="675"/>
        <v>6.3721939557787089E-146</v>
      </c>
      <c r="AL626" s="36">
        <f t="shared" si="665"/>
        <v>-3.3480284466974327E-5</v>
      </c>
      <c r="AM626" s="36">
        <f t="shared" si="666"/>
        <v>-3.960450888068343E-6</v>
      </c>
      <c r="AN626" s="37">
        <f t="shared" si="676"/>
        <v>-7.7446516679822323E-146</v>
      </c>
      <c r="AO626" s="36">
        <f t="shared" si="677"/>
        <v>4.6984146543390726E-2</v>
      </c>
      <c r="AP626" s="36">
        <f t="shared" si="678"/>
        <v>1.6902856343853669E-2</v>
      </c>
      <c r="AQ626" s="74">
        <f t="shared" si="633"/>
        <v>-1.3670173970446687E-143</v>
      </c>
      <c r="AR626" s="73">
        <f t="shared" si="634"/>
        <v>-3.0342490230693691E-146</v>
      </c>
      <c r="AS626" s="72">
        <f t="shared" si="667"/>
        <v>1.0371797457689005E-4</v>
      </c>
      <c r="AT626" s="37">
        <f t="shared" si="635"/>
        <v>-2.8520968305654905E-140</v>
      </c>
      <c r="AU626" s="37">
        <f t="shared" si="636"/>
        <v>0.64561929973631527</v>
      </c>
      <c r="AV626" s="34">
        <f t="shared" si="637"/>
        <v>3.7347146879886969E-5</v>
      </c>
      <c r="AW626" s="34">
        <f t="shared" si="638"/>
        <v>2.8553688420550939E-2</v>
      </c>
      <c r="AX626" s="37">
        <f t="shared" si="639"/>
        <v>8.7011890966837424E-2</v>
      </c>
      <c r="AY626" s="7">
        <f t="shared" si="640"/>
        <v>0.41922946602753697</v>
      </c>
      <c r="AZ626" s="37">
        <f t="shared" si="641"/>
        <v>0.39063843046010616</v>
      </c>
      <c r="BA626" s="2">
        <f>BE626*'mass balance'!$B$17+BF626*'mass balance'!$C$17+BG626*'mass balance'!$D$17+BH626*'mass balance'!$E$17</f>
        <v>7.2573186444542657E-6</v>
      </c>
      <c r="BB626" s="2">
        <f>BE626*'mass balance'!$B$18+BF626*'mass balance'!$C$18+BG626*'mass balance'!$D$18+BH626*'mass balance'!$E$18</f>
        <v>7.3689697005227928E-6</v>
      </c>
      <c r="BC626" s="2">
        <f>BE626*'mass balance'!$B$19+BF626*'mass balance'!$C$19+BG626*'mass balance'!$D$19+BH626*'mass balance'!$E$19</f>
        <v>-9.2112121256534942E-6</v>
      </c>
      <c r="BD626" s="2">
        <f>BE626*'mass balance'!$B$20+BF626*'mass balance'!$C$20+BG626*'mass balance'!$D$20+BH626*'mass balance'!$E$20</f>
        <v>3.3495316820558148E-7</v>
      </c>
      <c r="BE626" s="2">
        <f>N626*'mass balance'!$H$11+R626*'mass balance'!$I$11+S626*'mass balance'!$J$11</f>
        <v>-4.1082821901667944E-5</v>
      </c>
      <c r="BF626" s="2">
        <f>N626*'mass balance'!$H$12+R626*'mass balance'!$I$12+S626*'mass balance'!$J$12</f>
        <v>1.5170795469722562E-5</v>
      </c>
      <c r="BG626" s="2">
        <f>N626*'mass balance'!$H$13+R626*'mass balance'!$I$13+S626*'mass balance'!$J$13</f>
        <v>1.2486508300968279E-5</v>
      </c>
      <c r="BH626" s="2">
        <f>N626*'mass balance'!$H$14+R626*'mass balance'!$I$14+S626*'mass balance'!$J$14</f>
        <v>4.4934336454949315E-6</v>
      </c>
      <c r="BI626" s="36">
        <f t="shared" si="642"/>
        <v>6.851681337565462E-17</v>
      </c>
      <c r="BJ626" s="36">
        <f t="shared" si="643"/>
        <v>1.7101572610980153E-19</v>
      </c>
      <c r="BK626" s="36">
        <f t="shared" si="644"/>
        <v>3.5737347742636831E-16</v>
      </c>
      <c r="BL626" s="36">
        <f t="shared" si="645"/>
        <v>1.250236827777376E-16</v>
      </c>
      <c r="BM626" s="36">
        <f t="shared" si="679"/>
        <v>5.8370985172625448E-14</v>
      </c>
      <c r="BN626" s="36">
        <f t="shared" ca="1" si="646"/>
        <v>0.47642188237322725</v>
      </c>
      <c r="BO626" s="36">
        <f t="shared" ca="1" si="668"/>
        <v>1</v>
      </c>
      <c r="BP626" s="36">
        <f t="shared" si="647"/>
        <v>-5.8370985171696069E-14</v>
      </c>
      <c r="BQ626" s="36">
        <f t="shared" si="669"/>
        <v>0.99999999998407807</v>
      </c>
      <c r="BR626" s="2">
        <f t="shared" si="680"/>
        <v>-5</v>
      </c>
      <c r="BS626">
        <v>0</v>
      </c>
      <c r="BT626" s="37">
        <f t="shared" si="670"/>
        <v>9.2342401559676272E-3</v>
      </c>
      <c r="BU626" s="34">
        <f t="shared" si="648"/>
        <v>-5</v>
      </c>
      <c r="BV626" s="34">
        <f t="shared" si="649"/>
        <v>-5</v>
      </c>
      <c r="BW626" s="34">
        <f t="shared" si="650"/>
        <v>-5</v>
      </c>
      <c r="BX626" s="34">
        <f t="shared" si="651"/>
        <v>-5</v>
      </c>
      <c r="BY626" s="34">
        <f t="shared" si="652"/>
        <v>0.7516135835522163</v>
      </c>
      <c r="BZ626" s="36">
        <f t="shared" si="671"/>
        <v>9.2112121256534942E-6</v>
      </c>
      <c r="CA626" s="34">
        <f t="shared" si="672"/>
        <v>2.3638842049132879E-2</v>
      </c>
    </row>
    <row r="627" spans="1:79" ht="13.2" x14ac:dyDescent="0.25">
      <c r="A627" s="75">
        <f t="shared" si="653"/>
        <v>1.6246575342465945</v>
      </c>
      <c r="B627" s="34">
        <f t="shared" si="654"/>
        <v>593.00000000000705</v>
      </c>
      <c r="C627">
        <f t="shared" si="655"/>
        <v>15</v>
      </c>
      <c r="D627" s="35">
        <f t="shared" si="613"/>
        <v>3000</v>
      </c>
      <c r="E627" s="27">
        <v>0</v>
      </c>
      <c r="F627" s="64">
        <f t="shared" si="656"/>
        <v>0.46593146951268899</v>
      </c>
      <c r="G627" s="34">
        <v>0</v>
      </c>
      <c r="H627" s="34">
        <f t="shared" si="614"/>
        <v>1</v>
      </c>
      <c r="I627" s="34">
        <f t="shared" si="657"/>
        <v>6192.2292298236371</v>
      </c>
      <c r="J627" s="34">
        <f t="shared" si="615"/>
        <v>2804.7256332869424</v>
      </c>
      <c r="K627" s="34">
        <f t="shared" si="616"/>
        <v>2478.8726556079364</v>
      </c>
      <c r="L627" s="36">
        <f t="shared" si="673"/>
        <v>106.69230116965815</v>
      </c>
      <c r="M627" s="34">
        <f t="shared" si="617"/>
        <v>38.195869775056082</v>
      </c>
      <c r="N627" s="34">
        <f t="shared" si="658"/>
        <v>17.3005441284093</v>
      </c>
      <c r="O627" s="34">
        <f t="shared" si="618"/>
        <v>11.148808202499623</v>
      </c>
      <c r="P627">
        <f t="shared" si="659"/>
        <v>3.3985485783538429</v>
      </c>
      <c r="Q627" s="36">
        <f t="shared" si="619"/>
        <v>14.773686169667485</v>
      </c>
      <c r="R627" s="34">
        <f t="shared" si="620"/>
        <v>3.7191800849185417</v>
      </c>
      <c r="S627" s="34">
        <f t="shared" si="621"/>
        <v>6.3207640789470014</v>
      </c>
      <c r="T627" s="36">
        <f t="shared" si="660"/>
        <v>1.3724984947163766E-13</v>
      </c>
      <c r="U627" s="36">
        <f t="shared" si="622"/>
        <v>2086.3646920159044</v>
      </c>
      <c r="V627" s="36">
        <f t="shared" si="623"/>
        <v>1.2111295634993967E-3</v>
      </c>
      <c r="W627" s="68">
        <f t="shared" si="624"/>
        <v>0.3048351461990233</v>
      </c>
      <c r="X627">
        <f t="shared" si="625"/>
        <v>4.4085566032040422</v>
      </c>
      <c r="Y627">
        <f t="shared" si="626"/>
        <v>1.8307379300092574E-2</v>
      </c>
      <c r="Z627" s="34">
        <f t="shared" si="627"/>
        <v>2.1362371768954423E-3</v>
      </c>
      <c r="AA627" s="36">
        <f t="shared" si="628"/>
        <v>3.9730640597087329E-3</v>
      </c>
      <c r="AB627" s="34">
        <f t="shared" si="629"/>
        <v>2.3425170561219952E-4</v>
      </c>
      <c r="AC627" s="36">
        <f t="shared" si="630"/>
        <v>7.1487190469859144E-2</v>
      </c>
      <c r="AD627" s="34">
        <f t="shared" si="631"/>
        <v>0</v>
      </c>
      <c r="AE627">
        <f t="shared" si="661"/>
        <v>305.17255053931262</v>
      </c>
      <c r="AF627" s="36">
        <f t="shared" si="662"/>
        <v>0</v>
      </c>
      <c r="AG627" s="34">
        <f t="shared" si="632"/>
        <v>4.9828863218967809</v>
      </c>
      <c r="AH627">
        <f t="shared" si="674"/>
        <v>0.2721590056492289</v>
      </c>
      <c r="AI627" s="29">
        <f t="shared" si="663"/>
        <v>4.9828863218967809</v>
      </c>
      <c r="AJ627">
        <f t="shared" si="664"/>
        <v>4.9828863218967809</v>
      </c>
      <c r="AK627" s="36">
        <f t="shared" si="675"/>
        <v>3.0342490230693691E-146</v>
      </c>
      <c r="AL627" s="36">
        <f t="shared" si="665"/>
        <v>-3.345642685689825E-5</v>
      </c>
      <c r="AM627" s="36">
        <f t="shared" si="666"/>
        <v>-3.9595229282657084E-6</v>
      </c>
      <c r="AN627" s="37">
        <f t="shared" si="676"/>
        <v>-1.3724577122035235E-146</v>
      </c>
      <c r="AO627" s="36">
        <f t="shared" si="677"/>
        <v>4.6950666258923753E-2</v>
      </c>
      <c r="AP627" s="36">
        <f t="shared" si="678"/>
        <v>1.6898895892965601E-2</v>
      </c>
      <c r="AQ627" s="74">
        <f t="shared" si="633"/>
        <v>-2.4277271368306415E-144</v>
      </c>
      <c r="AR627" s="73">
        <f t="shared" si="634"/>
        <v>-5.3809158327647878E-147</v>
      </c>
      <c r="AS627" s="72">
        <f t="shared" si="667"/>
        <v>1.0349640834615756E-4</v>
      </c>
      <c r="AT627" s="37">
        <f t="shared" si="635"/>
        <v>-5.0651241801323265E-141</v>
      </c>
      <c r="AU627" s="37">
        <f t="shared" si="636"/>
        <v>0.6454680268699442</v>
      </c>
      <c r="AV627" s="34">
        <f t="shared" si="637"/>
        <v>7.2181369728936565E-4</v>
      </c>
      <c r="AW627" s="34">
        <f t="shared" si="638"/>
        <v>2.8667348377143336E-2</v>
      </c>
      <c r="AX627" s="37">
        <f t="shared" si="639"/>
        <v>8.7358247892942831E-2</v>
      </c>
      <c r="AY627" s="7">
        <f t="shared" si="640"/>
        <v>0.42158255616639884</v>
      </c>
      <c r="AZ627" s="37">
        <f t="shared" si="641"/>
        <v>0.39219339409196613</v>
      </c>
      <c r="BA627" s="2">
        <f>BE627*'mass balance'!$B$17+BF627*'mass balance'!$C$17+BG627*'mass balance'!$D$17+BH627*'mass balance'!$E$17</f>
        <v>7.2846172423136336E-6</v>
      </c>
      <c r="BB627" s="2">
        <f>BE627*'mass balance'!$B$18+BF627*'mass balance'!$C$18+BG627*'mass balance'!$D$18+BH627*'mass balance'!$E$18</f>
        <v>7.3966882768107639E-6</v>
      </c>
      <c r="BC627" s="2">
        <f>BE627*'mass balance'!$B$19+BF627*'mass balance'!$C$19+BG627*'mass balance'!$D$19+BH627*'mass balance'!$E$19</f>
        <v>-9.2458603460134583E-6</v>
      </c>
      <c r="BD627" s="2">
        <f>BE627*'mass balance'!$B$20+BF627*'mass balance'!$C$20+BG627*'mass balance'!$D$20+BH627*'mass balance'!$E$20</f>
        <v>3.3621310349139859E-7</v>
      </c>
      <c r="BE627" s="2">
        <f>N627*'mass balance'!$H$11+R627*'mass balance'!$I$11+S627*'mass balance'!$J$11</f>
        <v>-4.1191771734307853E-5</v>
      </c>
      <c r="BF627" s="2">
        <f>N627*'mass balance'!$H$12+R627*'mass balance'!$I$12+S627*'mass balance'!$J$12</f>
        <v>1.5202463140159791E-5</v>
      </c>
      <c r="BG627" s="2">
        <f>N627*'mass balance'!$H$13+R627*'mass balance'!$I$13+S627*'mass balance'!$J$13</f>
        <v>1.2518275800937513E-5</v>
      </c>
      <c r="BH627" s="2">
        <f>N627*'mass balance'!$H$14+R627*'mass balance'!$I$14+S627*'mass balance'!$J$14</f>
        <v>4.5053500334399214E-6</v>
      </c>
      <c r="BI627" s="36">
        <f t="shared" si="642"/>
        <v>6.851681337565462E-17</v>
      </c>
      <c r="BJ627" s="36">
        <f t="shared" si="643"/>
        <v>1.7106332921247077E-19</v>
      </c>
      <c r="BK627" s="36">
        <f t="shared" si="644"/>
        <v>3.5754449315247811E-16</v>
      </c>
      <c r="BL627" s="36">
        <f t="shared" si="645"/>
        <v>1.2513610273267197E-16</v>
      </c>
      <c r="BM627" s="36">
        <f t="shared" si="679"/>
        <v>5.849600885540318E-14</v>
      </c>
      <c r="BN627" s="36">
        <f t="shared" ca="1" si="646"/>
        <v>0.15127457314899651</v>
      </c>
      <c r="BO627" s="36">
        <f t="shared" ca="1" si="668"/>
        <v>1</v>
      </c>
      <c r="BP627" s="36">
        <f t="shared" si="647"/>
        <v>-5.8496008854468399E-14</v>
      </c>
      <c r="BQ627" s="36">
        <f t="shared" si="669"/>
        <v>0.99999999998401967</v>
      </c>
      <c r="BR627" s="2">
        <f t="shared" si="680"/>
        <v>-5</v>
      </c>
      <c r="BS627">
        <v>0</v>
      </c>
      <c r="BT627" s="37">
        <f t="shared" si="670"/>
        <v>9.2689749968784905E-3</v>
      </c>
      <c r="BU627" s="34">
        <f t="shared" si="648"/>
        <v>-5</v>
      </c>
      <c r="BV627" s="34">
        <f t="shared" si="649"/>
        <v>-5</v>
      </c>
      <c r="BW627" s="34">
        <f t="shared" si="650"/>
        <v>-5</v>
      </c>
      <c r="BX627" s="34">
        <f t="shared" si="651"/>
        <v>-5</v>
      </c>
      <c r="BY627" s="34">
        <f t="shared" si="652"/>
        <v>0.75360682964261116</v>
      </c>
      <c r="BZ627" s="36">
        <f t="shared" si="671"/>
        <v>9.2458603460134583E-6</v>
      </c>
      <c r="CA627" s="34">
        <f t="shared" si="672"/>
        <v>2.363368464769448E-2</v>
      </c>
    </row>
    <row r="628" spans="1:79" ht="13.2" x14ac:dyDescent="0.25">
      <c r="A628" s="75">
        <f t="shared" si="653"/>
        <v>1.6273972602739919</v>
      </c>
      <c r="B628" s="34">
        <f t="shared" si="654"/>
        <v>594.00000000000705</v>
      </c>
      <c r="C628">
        <f t="shared" si="655"/>
        <v>15</v>
      </c>
      <c r="D628" s="35">
        <f t="shared" si="613"/>
        <v>3000</v>
      </c>
      <c r="E628" s="27">
        <v>0</v>
      </c>
      <c r="F628" s="64">
        <f t="shared" si="656"/>
        <v>0.46593146951268899</v>
      </c>
      <c r="G628" s="34">
        <v>0</v>
      </c>
      <c r="H628" s="34">
        <f t="shared" si="614"/>
        <v>1</v>
      </c>
      <c r="I628" s="34">
        <f t="shared" si="657"/>
        <v>6192.2292298236371</v>
      </c>
      <c r="J628" s="34">
        <f t="shared" si="615"/>
        <v>2812.1496257759786</v>
      </c>
      <c r="K628" s="34">
        <f t="shared" si="616"/>
        <v>2485.4341287724055</v>
      </c>
      <c r="L628" s="36">
        <f t="shared" si="673"/>
        <v>107.11619651688294</v>
      </c>
      <c r="M628" s="34">
        <f t="shared" si="617"/>
        <v>38.195869775056082</v>
      </c>
      <c r="N628" s="34">
        <f t="shared" si="658"/>
        <v>17.346337951570185</v>
      </c>
      <c r="O628" s="34">
        <f t="shared" si="618"/>
        <v>11.148808202499623</v>
      </c>
      <c r="P628">
        <f t="shared" si="659"/>
        <v>3.4120512295656744</v>
      </c>
      <c r="Q628" s="36">
        <f t="shared" si="619"/>
        <v>14.814218028303557</v>
      </c>
      <c r="R628" s="34">
        <f t="shared" si="620"/>
        <v>3.7333760741042017</v>
      </c>
      <c r="S628" s="34">
        <f t="shared" si="621"/>
        <v>6.3339265268946692</v>
      </c>
      <c r="T628" s="36">
        <f t="shared" si="660"/>
        <v>1.3706856195664386E-13</v>
      </c>
      <c r="U628" s="36">
        <f t="shared" si="622"/>
        <v>2086.3646920159044</v>
      </c>
      <c r="V628" s="36">
        <f t="shared" si="623"/>
        <v>1.2136516367231927E-3</v>
      </c>
      <c r="W628" s="68">
        <f t="shared" si="624"/>
        <v>0.30604627576252269</v>
      </c>
      <c r="X628">
        <f t="shared" si="625"/>
        <v>4.4143873805894298</v>
      </c>
      <c r="Y628">
        <f t="shared" si="626"/>
        <v>1.8307379300092574E-2</v>
      </c>
      <c r="Z628" s="34">
        <f t="shared" si="627"/>
        <v>2.1362371768954423E-3</v>
      </c>
      <c r="AA628" s="36">
        <f t="shared" si="628"/>
        <v>3.9655821123761315E-3</v>
      </c>
      <c r="AB628" s="34">
        <f t="shared" si="629"/>
        <v>2.3425170561219952E-4</v>
      </c>
      <c r="AC628" s="36">
        <f t="shared" si="630"/>
        <v>7.1487190469859144E-2</v>
      </c>
      <c r="AD628" s="34">
        <f t="shared" si="631"/>
        <v>0</v>
      </c>
      <c r="AE628">
        <f t="shared" si="661"/>
        <v>305.17255053931262</v>
      </c>
      <c r="AF628" s="36">
        <f t="shared" si="662"/>
        <v>0</v>
      </c>
      <c r="AG628" s="34">
        <f t="shared" si="632"/>
        <v>4.9967530813733534</v>
      </c>
      <c r="AH628">
        <f t="shared" si="674"/>
        <v>0.27241781484334027</v>
      </c>
      <c r="AI628" s="29">
        <f t="shared" si="663"/>
        <v>4.9967530813733534</v>
      </c>
      <c r="AJ628">
        <f t="shared" si="664"/>
        <v>9.9796394032701343</v>
      </c>
      <c r="AK628" s="36">
        <f t="shared" si="675"/>
        <v>5.3809158327647878E-147</v>
      </c>
      <c r="AL628" s="36">
        <f t="shared" si="665"/>
        <v>-3.3432586247441123E-5</v>
      </c>
      <c r="AM628" s="36">
        <f t="shared" si="666"/>
        <v>-3.9585951858901854E-6</v>
      </c>
      <c r="AN628" s="37">
        <f t="shared" si="676"/>
        <v>1.6617913108658456E-146</v>
      </c>
      <c r="AO628" s="36">
        <f t="shared" si="677"/>
        <v>4.6917209832066854E-2</v>
      </c>
      <c r="AP628" s="36">
        <f t="shared" si="678"/>
        <v>1.6894936370037337E-2</v>
      </c>
      <c r="AQ628" s="74">
        <f t="shared" si="633"/>
        <v>2.9458195037130217E-144</v>
      </c>
      <c r="AR628" s="73">
        <f t="shared" si="634"/>
        <v>6.5199100989654801E-147</v>
      </c>
      <c r="AS628" s="72">
        <f t="shared" si="667"/>
        <v>1.0327531543352448E-4</v>
      </c>
      <c r="AT628" s="37">
        <f t="shared" si="635"/>
        <v>6.1460538015986787E-141</v>
      </c>
      <c r="AU628" s="37">
        <f t="shared" si="636"/>
        <v>0.6453167894478048</v>
      </c>
      <c r="AV628" s="34">
        <f t="shared" si="637"/>
        <v>1.4081848707638623E-3</v>
      </c>
      <c r="AW628" s="34">
        <f t="shared" si="638"/>
        <v>2.8781245588667716E-2</v>
      </c>
      <c r="AX628" s="37">
        <f t="shared" si="639"/>
        <v>8.7705327807965389E-2</v>
      </c>
      <c r="AY628" s="7">
        <f t="shared" si="640"/>
        <v>0.42394103402991973</v>
      </c>
      <c r="AZ628" s="37">
        <f t="shared" si="641"/>
        <v>0.39375160357048811</v>
      </c>
      <c r="BA628" s="2">
        <f>BE628*'mass balance'!$B$17+BF628*'mass balance'!$C$17+BG628*'mass balance'!$D$17+BH628*'mass balance'!$E$17</f>
        <v>7.3119696211743662E-6</v>
      </c>
      <c r="BB628" s="2">
        <f>BE628*'mass balance'!$B$18+BF628*'mass balance'!$C$18+BG628*'mass balance'!$D$18+BH628*'mass balance'!$E$18</f>
        <v>7.4244614615001294E-6</v>
      </c>
      <c r="BC628" s="2">
        <f>BE628*'mass balance'!$B$19+BF628*'mass balance'!$C$19+BG628*'mass balance'!$D$19+BH628*'mass balance'!$E$19</f>
        <v>-9.2805768268751571E-6</v>
      </c>
      <c r="BD628" s="2">
        <f>BE628*'mass balance'!$B$20+BF628*'mass balance'!$C$20+BG628*'mass balance'!$D$20+BH628*'mass balance'!$E$20</f>
        <v>3.3747552097727859E-7</v>
      </c>
      <c r="BE628" s="2">
        <f>N628*'mass balance'!$H$11+R628*'mass balance'!$I$11+S628*'mass balance'!$J$11</f>
        <v>-4.1300804646595672E-5</v>
      </c>
      <c r="BF628" s="2">
        <f>N628*'mass balance'!$H$12+R628*'mass balance'!$I$12+S628*'mass balance'!$J$12</f>
        <v>1.5234120963052626E-5</v>
      </c>
      <c r="BG628" s="2">
        <f>N628*'mass balance'!$H$13+R628*'mass balance'!$I$13+S628*'mass balance'!$J$13</f>
        <v>1.2550060949260885E-5</v>
      </c>
      <c r="BH628" s="2">
        <f>N628*'mass balance'!$H$14+R628*'mass balance'!$I$14+S628*'mass balance'!$J$14</f>
        <v>4.5172755082214013E-6</v>
      </c>
      <c r="BI628" s="36">
        <f t="shared" si="642"/>
        <v>6.851681337565462E-17</v>
      </c>
      <c r="BJ628" s="36">
        <f t="shared" si="643"/>
        <v>1.7111097523952185E-19</v>
      </c>
      <c r="BK628" s="36">
        <f t="shared" si="644"/>
        <v>3.577155564816906E-16</v>
      </c>
      <c r="BL628" s="36">
        <f t="shared" si="645"/>
        <v>1.2524859262869883E-16</v>
      </c>
      <c r="BM628" s="36">
        <f t="shared" si="679"/>
        <v>5.8621144958135855E-14</v>
      </c>
      <c r="BN628" s="36">
        <f t="shared" ca="1" si="646"/>
        <v>1.5924832094705077E-2</v>
      </c>
      <c r="BO628" s="36">
        <f t="shared" ca="1" si="668"/>
        <v>1</v>
      </c>
      <c r="BP628" s="36">
        <f t="shared" si="647"/>
        <v>-5.8621144957195634E-14</v>
      </c>
      <c r="BQ628" s="36">
        <f t="shared" si="669"/>
        <v>0.99999999998396116</v>
      </c>
      <c r="BR628" s="2">
        <f t="shared" si="680"/>
        <v>-5</v>
      </c>
      <c r="BS628">
        <v>0</v>
      </c>
      <c r="BT628" s="37">
        <f t="shared" si="670"/>
        <v>9.3037782689423445E-3</v>
      </c>
      <c r="BU628" s="34">
        <f t="shared" si="648"/>
        <v>-5</v>
      </c>
      <c r="BV628" s="34">
        <f t="shared" si="649"/>
        <v>-5</v>
      </c>
      <c r="BW628" s="34">
        <f t="shared" si="650"/>
        <v>-5</v>
      </c>
      <c r="BX628" s="34">
        <f t="shared" si="651"/>
        <v>-5</v>
      </c>
      <c r="BY628" s="34">
        <f t="shared" si="652"/>
        <v>0.7556015956819534</v>
      </c>
      <c r="BZ628" s="36">
        <f t="shared" si="671"/>
        <v>9.2805768268751571E-6</v>
      </c>
      <c r="CA628" s="34">
        <f t="shared" si="672"/>
        <v>2.3628546994036083E-2</v>
      </c>
    </row>
    <row r="629" spans="1:79" ht="13.2" x14ac:dyDescent="0.25">
      <c r="A629" s="75">
        <f t="shared" si="653"/>
        <v>1.6301369863013893</v>
      </c>
      <c r="B629" s="34">
        <f t="shared" si="654"/>
        <v>595.00000000000705</v>
      </c>
      <c r="C629">
        <f t="shared" si="655"/>
        <v>15</v>
      </c>
      <c r="D629" s="35">
        <f t="shared" si="613"/>
        <v>3000</v>
      </c>
      <c r="E629" s="27">
        <v>0</v>
      </c>
      <c r="F629" s="64">
        <f t="shared" si="656"/>
        <v>0.46593146951268899</v>
      </c>
      <c r="G629" s="34">
        <v>0</v>
      </c>
      <c r="H629" s="34">
        <f t="shared" si="614"/>
        <v>1</v>
      </c>
      <c r="I629" s="34">
        <f t="shared" si="657"/>
        <v>6192.2292298236371</v>
      </c>
      <c r="J629" s="34">
        <f t="shared" si="615"/>
        <v>2819.5792608719407</v>
      </c>
      <c r="K629" s="34">
        <f t="shared" si="616"/>
        <v>2492.0005889858212</v>
      </c>
      <c r="L629" s="36">
        <f t="shared" si="673"/>
        <v>107.54097458973607</v>
      </c>
      <c r="M629" s="34">
        <f t="shared" si="617"/>
        <v>38.195869775056082</v>
      </c>
      <c r="N629" s="34">
        <f t="shared" si="658"/>
        <v>17.392166580335214</v>
      </c>
      <c r="O629" s="34">
        <f t="shared" si="618"/>
        <v>11.148808202499623</v>
      </c>
      <c r="P629">
        <f t="shared" si="659"/>
        <v>3.4255819988881515</v>
      </c>
      <c r="Q629" s="36">
        <f t="shared" si="619"/>
        <v>14.854786344865337</v>
      </c>
      <c r="R629" s="34">
        <f t="shared" si="620"/>
        <v>3.7476008050497844</v>
      </c>
      <c r="S629" s="34">
        <f t="shared" si="621"/>
        <v>6.3470848416718555</v>
      </c>
      <c r="T629" s="36">
        <f t="shared" si="660"/>
        <v>1.3688785394238206E-13</v>
      </c>
      <c r="U629" s="36">
        <f t="shared" si="622"/>
        <v>2086.3646920159044</v>
      </c>
      <c r="V629" s="36">
        <f t="shared" si="623"/>
        <v>1.2161729179849888E-3</v>
      </c>
      <c r="W629" s="68">
        <f t="shared" si="624"/>
        <v>0.3072599273992459</v>
      </c>
      <c r="X629">
        <f t="shared" si="625"/>
        <v>4.4202148894205964</v>
      </c>
      <c r="Y629">
        <f t="shared" si="626"/>
        <v>1.8307379300092574E-2</v>
      </c>
      <c r="Z629" s="34">
        <f t="shared" si="627"/>
        <v>2.1362371768954423E-3</v>
      </c>
      <c r="AA629" s="36">
        <f t="shared" si="628"/>
        <v>3.9581240817151012E-3</v>
      </c>
      <c r="AB629" s="34">
        <f t="shared" si="629"/>
        <v>2.3425170561219952E-4</v>
      </c>
      <c r="AC629" s="36">
        <f t="shared" si="630"/>
        <v>7.1487190469859144E-2</v>
      </c>
      <c r="AD629" s="34">
        <f t="shared" si="631"/>
        <v>0</v>
      </c>
      <c r="AE629">
        <f t="shared" si="661"/>
        <v>305.17255053931262</v>
      </c>
      <c r="AF629" s="36">
        <f t="shared" si="662"/>
        <v>0</v>
      </c>
      <c r="AG629" s="34">
        <f t="shared" si="632"/>
        <v>5.0106323138354698</v>
      </c>
      <c r="AH629">
        <f t="shared" si="674"/>
        <v>0.27267615656329003</v>
      </c>
      <c r="AI629" s="29">
        <f t="shared" si="663"/>
        <v>5.0106323138354698</v>
      </c>
      <c r="AJ629">
        <f t="shared" si="664"/>
        <v>0</v>
      </c>
      <c r="AK629" s="36">
        <f t="shared" si="675"/>
        <v>-6.5199100989654801E-147</v>
      </c>
      <c r="AL629" s="36">
        <f t="shared" si="665"/>
        <v>-3.3408762626488526E-5</v>
      </c>
      <c r="AM629" s="36">
        <f t="shared" si="666"/>
        <v>-3.957667660890829E-6</v>
      </c>
      <c r="AN629" s="37">
        <f t="shared" si="676"/>
        <v>2.1998828941423245E-146</v>
      </c>
      <c r="AO629" s="36">
        <f t="shared" si="677"/>
        <v>4.6883777245819415E-2</v>
      </c>
      <c r="AP629" s="36">
        <f t="shared" si="678"/>
        <v>1.6890977774851448E-2</v>
      </c>
      <c r="AQ629" s="74">
        <f t="shared" si="633"/>
        <v>3.9080306458737758E-144</v>
      </c>
      <c r="AR629" s="73">
        <f t="shared" si="634"/>
        <v>8.6371922055872412E-147</v>
      </c>
      <c r="AS629" s="72">
        <f t="shared" si="667"/>
        <v>1.0305469482787095E-4</v>
      </c>
      <c r="AT629" s="37">
        <f t="shared" si="635"/>
        <v>8.153577154867176E-141</v>
      </c>
      <c r="AU629" s="37">
        <f t="shared" si="636"/>
        <v>0.64516558746159247</v>
      </c>
      <c r="AV629" s="34">
        <f t="shared" si="637"/>
        <v>3.745379391875075E-5</v>
      </c>
      <c r="AW629" s="34">
        <f t="shared" si="638"/>
        <v>2.8895379981346038E-2</v>
      </c>
      <c r="AX629" s="37">
        <f t="shared" si="639"/>
        <v>8.8053130487080744E-2</v>
      </c>
      <c r="AY629" s="7">
        <f t="shared" si="640"/>
        <v>0.42424589166159143</v>
      </c>
      <c r="AZ629" s="37">
        <f t="shared" si="641"/>
        <v>0.39531305788632665</v>
      </c>
      <c r="BA629" s="2">
        <f>BE629*'mass balance'!$B$17+BF629*'mass balance'!$C$17+BG629*'mass balance'!$D$17+BH629*'mass balance'!$E$17</f>
        <v>7.3393757602451954E-6</v>
      </c>
      <c r="BB629" s="2">
        <f>BE629*'mass balance'!$B$18+BF629*'mass balance'!$C$18+BG629*'mass balance'!$D$18+BH629*'mass balance'!$E$18</f>
        <v>7.4522892334797391E-6</v>
      </c>
      <c r="BC629" s="2">
        <f>BE629*'mass balance'!$B$19+BF629*'mass balance'!$C$19+BG629*'mass balance'!$D$19+BH629*'mass balance'!$E$19</f>
        <v>-9.3153615418496688E-6</v>
      </c>
      <c r="BD629" s="2">
        <f>BE629*'mass balance'!$B$20+BF629*'mass balance'!$C$20+BG629*'mass balance'!$D$20+BH629*'mass balance'!$E$20</f>
        <v>3.3874041970362435E-7</v>
      </c>
      <c r="BE629" s="2">
        <f>N629*'mass balance'!$H$11+R629*'mass balance'!$I$11+S629*'mass balance'!$J$11</f>
        <v>-4.1409920429369552E-5</v>
      </c>
      <c r="BF629" s="2">
        <f>N629*'mass balance'!$H$12+R629*'mass balance'!$I$12+S629*'mass balance'!$J$12</f>
        <v>1.5265768844999853E-5</v>
      </c>
      <c r="BG629" s="2">
        <f>N629*'mass balance'!$H$13+R629*'mass balance'!$I$13+S629*'mass balance'!$J$13</f>
        <v>1.2581863678644091E-5</v>
      </c>
      <c r="BH629" s="2">
        <f>N629*'mass balance'!$H$14+R629*'mass balance'!$I$14+S629*'mass balance'!$J$14</f>
        <v>4.5292100469622946E-6</v>
      </c>
      <c r="BI629" s="36">
        <f t="shared" si="642"/>
        <v>6.851681337565462E-17</v>
      </c>
      <c r="BJ629" s="36">
        <f t="shared" si="643"/>
        <v>1.7115866385500307E-19</v>
      </c>
      <c r="BK629" s="36">
        <f t="shared" si="644"/>
        <v>3.5788666745693011E-16</v>
      </c>
      <c r="BL629" s="36">
        <f t="shared" si="645"/>
        <v>1.2536115242973623E-16</v>
      </c>
      <c r="BM629" s="36">
        <f t="shared" si="679"/>
        <v>5.8746393550764548E-14</v>
      </c>
      <c r="BN629" s="36">
        <f t="shared" ca="1" si="646"/>
        <v>0.86868877424593394</v>
      </c>
      <c r="BO629" s="36">
        <f t="shared" ca="1" si="668"/>
        <v>1</v>
      </c>
      <c r="BP629" s="36">
        <f t="shared" si="647"/>
        <v>-5.8746393549818874E-14</v>
      </c>
      <c r="BQ629" s="36">
        <f t="shared" si="669"/>
        <v>0.99999999998390254</v>
      </c>
      <c r="BR629" s="2">
        <f t="shared" si="680"/>
        <v>-5</v>
      </c>
      <c r="BS629">
        <v>0</v>
      </c>
      <c r="BT629" s="37">
        <f t="shared" si="670"/>
        <v>9.3386499457042919E-3</v>
      </c>
      <c r="BU629" s="34">
        <f t="shared" si="648"/>
        <v>-5</v>
      </c>
      <c r="BV629" s="34">
        <f t="shared" si="649"/>
        <v>-5</v>
      </c>
      <c r="BW629" s="34">
        <f t="shared" si="650"/>
        <v>-5</v>
      </c>
      <c r="BX629" s="34">
        <f t="shared" si="651"/>
        <v>-5</v>
      </c>
      <c r="BY629" s="34">
        <f t="shared" si="652"/>
        <v>0.75759787784360921</v>
      </c>
      <c r="BZ629" s="36">
        <f t="shared" si="671"/>
        <v>9.3153615418496688E-6</v>
      </c>
      <c r="CA629" s="34">
        <f t="shared" si="672"/>
        <v>2.3623428974586632E-2</v>
      </c>
    </row>
    <row r="630" spans="1:79" ht="13.2" x14ac:dyDescent="0.25">
      <c r="A630" s="75">
        <f t="shared" si="653"/>
        <v>1.6328767123287866</v>
      </c>
      <c r="B630" s="34">
        <f t="shared" si="654"/>
        <v>596.00000000000716</v>
      </c>
      <c r="C630">
        <f t="shared" si="655"/>
        <v>15</v>
      </c>
      <c r="D630" s="35">
        <f t="shared" si="613"/>
        <v>3000</v>
      </c>
      <c r="E630" s="27">
        <v>0</v>
      </c>
      <c r="F630" s="64">
        <f t="shared" si="656"/>
        <v>0.46593146951268899</v>
      </c>
      <c r="G630" s="34">
        <v>0</v>
      </c>
      <c r="H630" s="34">
        <f t="shared" si="614"/>
        <v>1</v>
      </c>
      <c r="I630" s="34">
        <f t="shared" si="657"/>
        <v>6192.2292298236371</v>
      </c>
      <c r="J630" s="34">
        <f t="shared" si="615"/>
        <v>2827.0145243534503</v>
      </c>
      <c r="K630" s="34">
        <f t="shared" si="616"/>
        <v>2498.5720236790444</v>
      </c>
      <c r="L630" s="36">
        <f t="shared" si="673"/>
        <v>107.96663511103081</v>
      </c>
      <c r="M630" s="34">
        <f t="shared" si="617"/>
        <v>38.195869775056082</v>
      </c>
      <c r="N630" s="34">
        <f t="shared" si="658"/>
        <v>17.438029926981873</v>
      </c>
      <c r="O630" s="34">
        <f t="shared" si="618"/>
        <v>11.148808202499623</v>
      </c>
      <c r="P630">
        <f t="shared" si="659"/>
        <v>3.4391408774918402</v>
      </c>
      <c r="Q630" s="36">
        <f t="shared" si="619"/>
        <v>14.89539104710248</v>
      </c>
      <c r="R630" s="34">
        <f t="shared" si="620"/>
        <v>3.7618542676899418</v>
      </c>
      <c r="S630" s="34">
        <f t="shared" si="621"/>
        <v>6.3602389845759397</v>
      </c>
      <c r="T630" s="36">
        <f t="shared" si="660"/>
        <v>1.3670772268460409E-13</v>
      </c>
      <c r="U630" s="36">
        <f t="shared" si="622"/>
        <v>2086.3646920159044</v>
      </c>
      <c r="V630" s="36">
        <f t="shared" si="623"/>
        <v>1.2186933998689265E-3</v>
      </c>
      <c r="W630" s="68">
        <f t="shared" si="624"/>
        <v>0.30847610031723088</v>
      </c>
      <c r="X630">
        <f t="shared" si="625"/>
        <v>4.4260391314754299</v>
      </c>
      <c r="Y630">
        <f t="shared" si="626"/>
        <v>1.8307379300092574E-2</v>
      </c>
      <c r="Z630" s="34">
        <f t="shared" si="627"/>
        <v>2.1362371768954423E-3</v>
      </c>
      <c r="AA630" s="36">
        <f t="shared" si="628"/>
        <v>3.9506898544673175E-3</v>
      </c>
      <c r="AB630" s="34">
        <f t="shared" si="629"/>
        <v>2.3425170561219952E-4</v>
      </c>
      <c r="AC630" s="36">
        <f t="shared" si="630"/>
        <v>7.1487190469859144E-2</v>
      </c>
      <c r="AD630" s="34">
        <f t="shared" si="631"/>
        <v>0</v>
      </c>
      <c r="AE630">
        <f t="shared" si="661"/>
        <v>305.17255053931262</v>
      </c>
      <c r="AF630" s="36">
        <f t="shared" si="662"/>
        <v>0</v>
      </c>
      <c r="AG630" s="34">
        <f t="shared" si="632"/>
        <v>5.0245239945648414</v>
      </c>
      <c r="AH630">
        <f t="shared" si="674"/>
        <v>0.27293402946449685</v>
      </c>
      <c r="AI630" s="29">
        <f t="shared" si="663"/>
        <v>5.0245239945648414</v>
      </c>
      <c r="AJ630">
        <f t="shared" si="664"/>
        <v>5.0245239945648414</v>
      </c>
      <c r="AK630" s="36">
        <f t="shared" si="675"/>
        <v>-8.6371922055872412E-147</v>
      </c>
      <c r="AL630" s="36">
        <f t="shared" si="665"/>
        <v>-3.3384955981934677E-5</v>
      </c>
      <c r="AM630" s="36">
        <f t="shared" si="666"/>
        <v>-3.9567403532167065E-6</v>
      </c>
      <c r="AN630" s="37">
        <f t="shared" si="676"/>
        <v>1.5478918842457764E-146</v>
      </c>
      <c r="AO630" s="36">
        <f t="shared" si="677"/>
        <v>4.6850368483192927E-2</v>
      </c>
      <c r="AP630" s="36">
        <f t="shared" si="678"/>
        <v>1.6887020107190558E-2</v>
      </c>
      <c r="AQ630" s="74">
        <f t="shared" si="633"/>
        <v>2.7556735625233801E-144</v>
      </c>
      <c r="AR630" s="73">
        <f t="shared" si="634"/>
        <v>6.0816516920984169E-147</v>
      </c>
      <c r="AS630" s="72">
        <f t="shared" si="667"/>
        <v>1.02834545520237E-4</v>
      </c>
      <c r="AT630" s="37">
        <f t="shared" si="635"/>
        <v>5.7493400235704766E-141</v>
      </c>
      <c r="AU630" s="37">
        <f t="shared" si="636"/>
        <v>0.64501442090300409</v>
      </c>
      <c r="AV630" s="34">
        <f t="shared" si="637"/>
        <v>7.2763934927759294E-4</v>
      </c>
      <c r="AW630" s="34">
        <f t="shared" si="638"/>
        <v>2.9009751480700514E-2</v>
      </c>
      <c r="AX630" s="37">
        <f t="shared" si="639"/>
        <v>8.8401655703332069E-2</v>
      </c>
      <c r="AY630" s="7">
        <f t="shared" si="640"/>
        <v>0.42661514685054108</v>
      </c>
      <c r="AZ630" s="37">
        <f t="shared" si="641"/>
        <v>0.39687775602056297</v>
      </c>
      <c r="BA630" s="2">
        <f>BE630*'mass balance'!$B$17+BF630*'mass balance'!$C$17+BG630*'mass balance'!$D$17+BH630*'mass balance'!$E$17</f>
        <v>7.3668356385882773E-6</v>
      </c>
      <c r="BB630" s="2">
        <f>BE630*'mass balance'!$B$18+BF630*'mass balance'!$C$18+BG630*'mass balance'!$D$18+BH630*'mass balance'!$E$18</f>
        <v>7.480171571489637E-6</v>
      </c>
      <c r="BC630" s="2">
        <f>BE630*'mass balance'!$B$19+BF630*'mass balance'!$C$19+BG630*'mass balance'!$D$19+BH630*'mass balance'!$E$19</f>
        <v>-9.3502144643620429E-6</v>
      </c>
      <c r="BD630" s="2">
        <f>BE630*'mass balance'!$B$20+BF630*'mass balance'!$C$20+BG630*'mass balance'!$D$20+BH630*'mass balance'!$E$20</f>
        <v>3.4000779870407426E-7</v>
      </c>
      <c r="BE630" s="2">
        <f>N630*'mass balance'!$H$11+R630*'mass balance'!$I$11+S630*'mass balance'!$J$11</f>
        <v>-4.151911887376636E-5</v>
      </c>
      <c r="BF630" s="2">
        <f>N630*'mass balance'!$H$12+R630*'mass balance'!$I$12+S630*'mass balance'!$J$12</f>
        <v>1.5297406692915394E-5</v>
      </c>
      <c r="BG630" s="2">
        <f>N630*'mass balance'!$H$13+R630*'mass balance'!$I$13+S630*'mass balance'!$J$13</f>
        <v>1.2613683921924124E-5</v>
      </c>
      <c r="BH630" s="2">
        <f>N630*'mass balance'!$H$14+R630*'mass balance'!$I$14+S630*'mass balance'!$J$14</f>
        <v>4.5411536268181957E-6</v>
      </c>
      <c r="BI630" s="36">
        <f t="shared" si="642"/>
        <v>6.851681337565462E-17</v>
      </c>
      <c r="BJ630" s="36">
        <f t="shared" si="643"/>
        <v>1.712063947265746E-19</v>
      </c>
      <c r="BK630" s="36">
        <f t="shared" si="644"/>
        <v>3.5805782612078512E-16</v>
      </c>
      <c r="BL630" s="36">
        <f t="shared" si="645"/>
        <v>1.2547378210018686E-16</v>
      </c>
      <c r="BM630" s="36">
        <f t="shared" si="679"/>
        <v>5.8871754703194289E-14</v>
      </c>
      <c r="BN630" s="36">
        <f t="shared" ca="1" si="646"/>
        <v>0.27079938590287045</v>
      </c>
      <c r="BO630" s="36">
        <f t="shared" ca="1" si="668"/>
        <v>1</v>
      </c>
      <c r="BP630" s="36">
        <f t="shared" si="647"/>
        <v>-5.887175470224315E-14</v>
      </c>
      <c r="BQ630" s="36">
        <f t="shared" si="669"/>
        <v>0.99999999998384381</v>
      </c>
      <c r="BR630" s="2">
        <f t="shared" si="680"/>
        <v>-5</v>
      </c>
      <c r="BS630">
        <v>0</v>
      </c>
      <c r="BT630" s="37">
        <f t="shared" si="670"/>
        <v>9.3735900005229474E-3</v>
      </c>
      <c r="BU630" s="34">
        <f t="shared" si="648"/>
        <v>-5</v>
      </c>
      <c r="BV630" s="34">
        <f t="shared" si="649"/>
        <v>-5</v>
      </c>
      <c r="BW630" s="34">
        <f t="shared" si="650"/>
        <v>-5</v>
      </c>
      <c r="BX630" s="34">
        <f t="shared" si="651"/>
        <v>-5</v>
      </c>
      <c r="BY630" s="34">
        <f t="shared" si="652"/>
        <v>0.75959567230641056</v>
      </c>
      <c r="BZ630" s="36">
        <f t="shared" si="671"/>
        <v>9.3502144643620429E-6</v>
      </c>
      <c r="CA630" s="34">
        <f t="shared" si="672"/>
        <v>2.3618330476645015E-2</v>
      </c>
    </row>
    <row r="631" spans="1:79" ht="13.2" x14ac:dyDescent="0.25">
      <c r="A631" s="75">
        <f t="shared" si="653"/>
        <v>1.635616438356184</v>
      </c>
      <c r="B631" s="34">
        <f t="shared" si="654"/>
        <v>597.00000000000716</v>
      </c>
      <c r="C631">
        <f t="shared" si="655"/>
        <v>15</v>
      </c>
      <c r="D631" s="35">
        <f t="shared" si="613"/>
        <v>3000</v>
      </c>
      <c r="E631" s="27">
        <v>0</v>
      </c>
      <c r="F631" s="64">
        <f t="shared" si="656"/>
        <v>0.46593146951268899</v>
      </c>
      <c r="G631" s="34">
        <v>0</v>
      </c>
      <c r="H631" s="34">
        <f t="shared" si="614"/>
        <v>1</v>
      </c>
      <c r="I631" s="34">
        <f t="shared" si="657"/>
        <v>6192.2292298236371</v>
      </c>
      <c r="J631" s="34">
        <f t="shared" si="615"/>
        <v>2834.4554020194405</v>
      </c>
      <c r="K631" s="34">
        <f t="shared" si="616"/>
        <v>2505.1484203008881</v>
      </c>
      <c r="L631" s="36">
        <f t="shared" si="673"/>
        <v>108.39317780098493</v>
      </c>
      <c r="M631" s="34">
        <f t="shared" si="617"/>
        <v>38.195869775056082</v>
      </c>
      <c r="N631" s="34">
        <f t="shared" si="658"/>
        <v>17.483927903912935</v>
      </c>
      <c r="O631" s="34">
        <f t="shared" si="618"/>
        <v>11.148808202499623</v>
      </c>
      <c r="P631">
        <f t="shared" si="659"/>
        <v>3.4527278564646311</v>
      </c>
      <c r="Q631" s="36">
        <f t="shared" si="619"/>
        <v>14.936032062837688</v>
      </c>
      <c r="R631" s="34">
        <f t="shared" si="620"/>
        <v>3.7761364518778993</v>
      </c>
      <c r="S631" s="34">
        <f t="shared" si="621"/>
        <v>6.373388917035026</v>
      </c>
      <c r="T631" s="36">
        <f t="shared" si="660"/>
        <v>1.365281654563532E-13</v>
      </c>
      <c r="U631" s="36">
        <f t="shared" si="622"/>
        <v>2086.3646920159044</v>
      </c>
      <c r="V631" s="36">
        <f t="shared" si="623"/>
        <v>1.2212130749841971E-3</v>
      </c>
      <c r="W631" s="68">
        <f t="shared" si="624"/>
        <v>0.30969479371709979</v>
      </c>
      <c r="X631">
        <f t="shared" si="625"/>
        <v>4.4318601085311258</v>
      </c>
      <c r="Y631">
        <f t="shared" si="626"/>
        <v>1.8307379300092574E-2</v>
      </c>
      <c r="Z631" s="34">
        <f t="shared" si="627"/>
        <v>2.1362371768954423E-3</v>
      </c>
      <c r="AA631" s="36">
        <f t="shared" si="628"/>
        <v>3.9432793180880906E-3</v>
      </c>
      <c r="AB631" s="34">
        <f t="shared" si="629"/>
        <v>2.3425170561219952E-4</v>
      </c>
      <c r="AC631" s="36">
        <f t="shared" si="630"/>
        <v>7.1487190469859144E-2</v>
      </c>
      <c r="AD631" s="34">
        <f t="shared" si="631"/>
        <v>0</v>
      </c>
      <c r="AE631">
        <f t="shared" si="661"/>
        <v>305.17255053931262</v>
      </c>
      <c r="AF631" s="36">
        <f t="shared" si="662"/>
        <v>0</v>
      </c>
      <c r="AG631" s="34">
        <f t="shared" si="632"/>
        <v>5.0384280988681702</v>
      </c>
      <c r="AH631">
        <f t="shared" si="674"/>
        <v>0.27319143229460074</v>
      </c>
      <c r="AI631" s="29">
        <f t="shared" si="663"/>
        <v>5.0384280988681702</v>
      </c>
      <c r="AJ631">
        <f t="shared" si="664"/>
        <v>10.062952093433012</v>
      </c>
      <c r="AK631" s="36">
        <f t="shared" si="675"/>
        <v>-6.0816516920984169E-147</v>
      </c>
      <c r="AL631" s="36">
        <f t="shared" si="665"/>
        <v>-3.3361166301682421E-5</v>
      </c>
      <c r="AM631" s="36">
        <f t="shared" si="666"/>
        <v>-3.9558132628168967E-6</v>
      </c>
      <c r="AN631" s="37">
        <f t="shared" si="676"/>
        <v>6.8417266368705228E-147</v>
      </c>
      <c r="AO631" s="36">
        <f t="shared" si="677"/>
        <v>4.681698352721099E-2</v>
      </c>
      <c r="AP631" s="36">
        <f t="shared" si="678"/>
        <v>1.6883063366837342E-2</v>
      </c>
      <c r="AQ631" s="74">
        <f t="shared" si="633"/>
        <v>1.2206231794305838E-144</v>
      </c>
      <c r="AR631" s="73">
        <f t="shared" si="634"/>
        <v>2.6900139889702061E-147</v>
      </c>
      <c r="AS631" s="72">
        <f t="shared" si="667"/>
        <v>1.0261486650381812E-4</v>
      </c>
      <c r="AT631" s="37">
        <f t="shared" si="635"/>
        <v>2.5466651038201704E-141</v>
      </c>
      <c r="AU631" s="37">
        <f t="shared" si="636"/>
        <v>0.64486328976373897</v>
      </c>
      <c r="AV631" s="34">
        <f t="shared" si="637"/>
        <v>1.4197346566947697E-3</v>
      </c>
      <c r="AW631" s="34">
        <f t="shared" si="638"/>
        <v>2.9124360011555932E-2</v>
      </c>
      <c r="AX631" s="37">
        <f t="shared" si="639"/>
        <v>8.8750903227637332E-2</v>
      </c>
      <c r="AY631" s="7">
        <f t="shared" si="640"/>
        <v>0.42898979161298784</v>
      </c>
      <c r="AZ631" s="37">
        <f t="shared" si="641"/>
        <v>0.39844569694473714</v>
      </c>
      <c r="BA631" s="2">
        <f>BE631*'mass balance'!$B$17+BF631*'mass balance'!$C$17+BG631*'mass balance'!$D$17+BH631*'mass balance'!$E$17</f>
        <v>7.3943492351197472E-6</v>
      </c>
      <c r="BB631" s="2">
        <f>BE631*'mass balance'!$B$18+BF631*'mass balance'!$C$18+BG631*'mass balance'!$D$18+BH631*'mass balance'!$E$18</f>
        <v>7.5081084541215887E-6</v>
      </c>
      <c r="BC631" s="2">
        <f>BE631*'mass balance'!$B$19+BF631*'mass balance'!$C$19+BG631*'mass balance'!$D$19+BH631*'mass balance'!$E$19</f>
        <v>-9.3851355676519893E-6</v>
      </c>
      <c r="BD631" s="2">
        <f>BE631*'mass balance'!$B$20+BF631*'mass balance'!$C$20+BG631*'mass balance'!$D$20+BH631*'mass balance'!$E$20</f>
        <v>3.4127765700552675E-7</v>
      </c>
      <c r="BE631" s="2">
        <f>N631*'mass balance'!$H$11+R631*'mass balance'!$I$11+S631*'mass balance'!$J$11</f>
        <v>-4.1628399771221269E-5</v>
      </c>
      <c r="BF631" s="2">
        <f>N631*'mass balance'!$H$12+R631*'mass balance'!$I$12+S631*'mass balance'!$J$12</f>
        <v>1.5329034414027578E-5</v>
      </c>
      <c r="BG631" s="2">
        <f>N631*'mass balance'!$H$13+R631*'mass balance'!$I$13+S631*'mass balance'!$J$13</f>
        <v>1.2645521612068983E-5</v>
      </c>
      <c r="BH631" s="2">
        <f>N631*'mass balance'!$H$14+R631*'mass balance'!$I$14+S631*'mass balance'!$J$14</f>
        <v>4.5531062249773263E-6</v>
      </c>
      <c r="BI631" s="36">
        <f t="shared" si="642"/>
        <v>6.851681337565462E-17</v>
      </c>
      <c r="BJ631" s="36">
        <f t="shared" si="643"/>
        <v>1.7125416752546635E-19</v>
      </c>
      <c r="BK631" s="36">
        <f t="shared" si="644"/>
        <v>3.582290325155117E-16</v>
      </c>
      <c r="BL631" s="36">
        <f t="shared" si="645"/>
        <v>1.2558648160493241E-16</v>
      </c>
      <c r="BM631" s="36">
        <f t="shared" si="679"/>
        <v>5.8997228485294476E-14</v>
      </c>
      <c r="BN631" s="36">
        <f t="shared" ca="1" si="646"/>
        <v>0.53373918906858087</v>
      </c>
      <c r="BO631" s="36">
        <f t="shared" ca="1" si="668"/>
        <v>1</v>
      </c>
      <c r="BP631" s="36">
        <f t="shared" si="647"/>
        <v>-5.8997228484337834E-14</v>
      </c>
      <c r="BQ631" s="36">
        <f t="shared" si="669"/>
        <v>0.99999999998378497</v>
      </c>
      <c r="BR631" s="2">
        <f t="shared" si="680"/>
        <v>-5</v>
      </c>
      <c r="BS631">
        <v>0</v>
      </c>
      <c r="BT631" s="37">
        <f t="shared" si="670"/>
        <v>9.4085984065711194E-3</v>
      </c>
      <c r="BU631" s="34">
        <f t="shared" si="648"/>
        <v>-5</v>
      </c>
      <c r="BV631" s="34">
        <f t="shared" si="649"/>
        <v>-5</v>
      </c>
      <c r="BW631" s="34">
        <f t="shared" si="650"/>
        <v>-5</v>
      </c>
      <c r="BX631" s="34">
        <f t="shared" si="651"/>
        <v>-5</v>
      </c>
      <c r="BY631" s="34">
        <f t="shared" si="652"/>
        <v>0.76159497525464726</v>
      </c>
      <c r="BZ631" s="36">
        <f t="shared" si="671"/>
        <v>9.3851355676519893E-6</v>
      </c>
      <c r="CA631" s="34">
        <f t="shared" si="672"/>
        <v>2.3613251388371889E-2</v>
      </c>
    </row>
    <row r="632" spans="1:79" ht="13.2" x14ac:dyDescent="0.25">
      <c r="A632" s="75">
        <f t="shared" si="653"/>
        <v>1.6383561643835813</v>
      </c>
      <c r="B632" s="34">
        <f t="shared" si="654"/>
        <v>598.00000000000716</v>
      </c>
      <c r="C632">
        <f t="shared" si="655"/>
        <v>15</v>
      </c>
      <c r="D632" s="35">
        <f t="shared" si="613"/>
        <v>3000</v>
      </c>
      <c r="E632" s="27">
        <v>0</v>
      </c>
      <c r="F632" s="64">
        <f t="shared" si="656"/>
        <v>0.46593146951268899</v>
      </c>
      <c r="G632" s="34">
        <v>0</v>
      </c>
      <c r="H632" s="34">
        <f t="shared" si="614"/>
        <v>1</v>
      </c>
      <c r="I632" s="34">
        <f t="shared" si="657"/>
        <v>6192.2292298236371</v>
      </c>
      <c r="J632" s="34">
        <f t="shared" si="615"/>
        <v>2841.9018796891351</v>
      </c>
      <c r="K632" s="34">
        <f t="shared" si="616"/>
        <v>2511.7297663180984</v>
      </c>
      <c r="L632" s="36">
        <f t="shared" si="673"/>
        <v>108.82060237722939</v>
      </c>
      <c r="M632" s="34">
        <f t="shared" si="617"/>
        <v>38.195869775056082</v>
      </c>
      <c r="N632" s="34">
        <f t="shared" si="658"/>
        <v>17.529860423656331</v>
      </c>
      <c r="O632" s="34">
        <f t="shared" si="618"/>
        <v>11.148808202499623</v>
      </c>
      <c r="P632">
        <f t="shared" si="659"/>
        <v>3.4663429268120143</v>
      </c>
      <c r="Q632" s="36">
        <f t="shared" si="619"/>
        <v>14.976709319966675</v>
      </c>
      <c r="R632" s="34">
        <f t="shared" si="620"/>
        <v>3.7904473473857307</v>
      </c>
      <c r="S632" s="34">
        <f t="shared" si="621"/>
        <v>6.3865346006076606</v>
      </c>
      <c r="T632" s="36">
        <f t="shared" si="660"/>
        <v>1.3634917954782805E-13</v>
      </c>
      <c r="U632" s="36">
        <f t="shared" si="622"/>
        <v>2086.3646920159044</v>
      </c>
      <c r="V632" s="36">
        <f t="shared" si="623"/>
        <v>1.223731935964985E-3</v>
      </c>
      <c r="W632" s="68">
        <f t="shared" si="624"/>
        <v>0.31091600679208398</v>
      </c>
      <c r="X632">
        <f t="shared" si="625"/>
        <v>4.4376778223641855</v>
      </c>
      <c r="Y632">
        <f t="shared" si="626"/>
        <v>1.8307379300092574E-2</v>
      </c>
      <c r="Z632" s="34">
        <f t="shared" si="627"/>
        <v>2.1362371768954423E-3</v>
      </c>
      <c r="AA632" s="36">
        <f t="shared" si="628"/>
        <v>3.9358923607407583E-3</v>
      </c>
      <c r="AB632" s="34">
        <f t="shared" si="629"/>
        <v>2.3425170561219952E-4</v>
      </c>
      <c r="AC632" s="36">
        <f t="shared" si="630"/>
        <v>7.1487190469859144E-2</v>
      </c>
      <c r="AD632" s="34">
        <f t="shared" si="631"/>
        <v>0</v>
      </c>
      <c r="AE632">
        <f t="shared" si="661"/>
        <v>305.17255053931262</v>
      </c>
      <c r="AF632" s="36">
        <f t="shared" si="662"/>
        <v>0</v>
      </c>
      <c r="AG632" s="34">
        <f t="shared" si="632"/>
        <v>5.0523446020771399</v>
      </c>
      <c r="AH632">
        <f t="shared" si="674"/>
        <v>0.27344836388884008</v>
      </c>
      <c r="AI632" s="29">
        <f t="shared" si="663"/>
        <v>5.0523446020771399</v>
      </c>
      <c r="AJ632">
        <f t="shared" si="664"/>
        <v>0</v>
      </c>
      <c r="AK632" s="36">
        <f t="shared" si="675"/>
        <v>-2.6900139889702061E-147</v>
      </c>
      <c r="AL632" s="36">
        <f t="shared" si="665"/>
        <v>-3.3337393573643209E-5</v>
      </c>
      <c r="AM632" s="36">
        <f t="shared" si="666"/>
        <v>-3.9548863896404913E-6</v>
      </c>
      <c r="AN632" s="37">
        <f t="shared" si="676"/>
        <v>7.6007494477210582E-148</v>
      </c>
      <c r="AO632" s="36">
        <f t="shared" si="677"/>
        <v>4.6783622360909306E-2</v>
      </c>
      <c r="AP632" s="36">
        <f t="shared" si="678"/>
        <v>1.6879107553574524E-2</v>
      </c>
      <c r="AQ632" s="74">
        <f t="shared" si="633"/>
        <v>1.3589424345563124E-145</v>
      </c>
      <c r="AR632" s="73">
        <f t="shared" si="634"/>
        <v>2.9905642591563494E-148</v>
      </c>
      <c r="AS632" s="72">
        <f t="shared" si="667"/>
        <v>1.023956567739606E-4</v>
      </c>
      <c r="AT632" s="37">
        <f t="shared" si="635"/>
        <v>2.8352495139404307E-142</v>
      </c>
      <c r="AU632" s="37">
        <f t="shared" si="636"/>
        <v>0.64471219403549795</v>
      </c>
      <c r="AV632" s="34">
        <f t="shared" si="637"/>
        <v>3.7559861476685504E-5</v>
      </c>
      <c r="AW632" s="34">
        <f t="shared" si="638"/>
        <v>2.9239205498042053E-2</v>
      </c>
      <c r="AX632" s="37">
        <f t="shared" si="639"/>
        <v>8.9100872828796487E-2</v>
      </c>
      <c r="AY632" s="7">
        <f t="shared" si="640"/>
        <v>0.42929364498039918</v>
      </c>
      <c r="AZ632" s="37">
        <f t="shared" si="641"/>
        <v>0.40001687962088045</v>
      </c>
      <c r="BA632" s="2">
        <f>BE632*'mass balance'!$B$17+BF632*'mass balance'!$C$17+BG632*'mass balance'!$D$17+BH632*'mass balance'!$E$17</f>
        <v>7.4219165286101838E-6</v>
      </c>
      <c r="BB632" s="2">
        <f>BE632*'mass balance'!$B$18+BF632*'mass balance'!$C$18+BG632*'mass balance'!$D$18+BH632*'mass balance'!$E$18</f>
        <v>7.5360998598195672E-6</v>
      </c>
      <c r="BC632" s="2">
        <f>BE632*'mass balance'!$B$19+BF632*'mass balance'!$C$19+BG632*'mass balance'!$D$19+BH632*'mass balance'!$E$19</f>
        <v>-9.4201248247744618E-6</v>
      </c>
      <c r="BD632" s="2">
        <f>BE632*'mass balance'!$B$20+BF632*'mass balance'!$C$20+BG632*'mass balance'!$D$20+BH632*'mass balance'!$E$20</f>
        <v>3.4254999362816226E-7</v>
      </c>
      <c r="BE632" s="2">
        <f>N632*'mass balance'!$H$11+R632*'mass balance'!$I$11+S632*'mass balance'!$J$11</f>
        <v>-4.173776291346745E-5</v>
      </c>
      <c r="BF632" s="2">
        <f>N632*'mass balance'!$H$12+R632*'mass balance'!$I$12+S632*'mass balance'!$J$12</f>
        <v>1.5360651915878473E-5</v>
      </c>
      <c r="BG632" s="2">
        <f>N632*'mass balance'!$H$13+R632*'mass balance'!$I$13+S632*'mass balance'!$J$13</f>
        <v>1.2677376682177482E-5</v>
      </c>
      <c r="BH632" s="2">
        <f>N632*'mass balance'!$H$14+R632*'mass balance'!$I$14+S632*'mass balance'!$J$14</f>
        <v>4.5650678186605024E-6</v>
      </c>
      <c r="BI632" s="36">
        <f t="shared" si="642"/>
        <v>6.851681337565462E-17</v>
      </c>
      <c r="BJ632" s="36">
        <f t="shared" si="643"/>
        <v>1.7130198192643264E-19</v>
      </c>
      <c r="BK632" s="36">
        <f t="shared" si="644"/>
        <v>3.5840028668303717E-16</v>
      </c>
      <c r="BL632" s="36">
        <f t="shared" si="645"/>
        <v>1.2569925090932843E-16</v>
      </c>
      <c r="BM632" s="36">
        <f t="shared" si="679"/>
        <v>5.9122814966899405E-14</v>
      </c>
      <c r="BN632" s="36">
        <f t="shared" ca="1" si="646"/>
        <v>0.24609707620354782</v>
      </c>
      <c r="BO632" s="36">
        <f t="shared" ca="1" si="668"/>
        <v>1</v>
      </c>
      <c r="BP632" s="36">
        <f t="shared" si="647"/>
        <v>-5.9122814965937247E-14</v>
      </c>
      <c r="BQ632" s="36">
        <f t="shared" si="669"/>
        <v>0.99999999998372602</v>
      </c>
      <c r="BR632" s="2">
        <f t="shared" si="680"/>
        <v>-5</v>
      </c>
      <c r="BS632">
        <v>0</v>
      </c>
      <c r="BT632" s="37">
        <f t="shared" si="670"/>
        <v>9.4436751368363984E-3</v>
      </c>
      <c r="BU632" s="34">
        <f t="shared" si="648"/>
        <v>-5</v>
      </c>
      <c r="BV632" s="34">
        <f t="shared" si="649"/>
        <v>-5</v>
      </c>
      <c r="BW632" s="34">
        <f t="shared" si="650"/>
        <v>-5</v>
      </c>
      <c r="BX632" s="34">
        <f t="shared" si="651"/>
        <v>-5</v>
      </c>
      <c r="BY632" s="34">
        <f t="shared" si="652"/>
        <v>0.76359578287806051</v>
      </c>
      <c r="BZ632" s="36">
        <f t="shared" si="671"/>
        <v>9.4201248247744618E-6</v>
      </c>
      <c r="CA632" s="34">
        <f t="shared" si="672"/>
        <v>2.3608191598781345E-2</v>
      </c>
    </row>
    <row r="633" spans="1:79" ht="13.2" x14ac:dyDescent="0.25">
      <c r="A633" s="75">
        <f t="shared" si="653"/>
        <v>1.6410958904109787</v>
      </c>
      <c r="B633" s="34">
        <f t="shared" si="654"/>
        <v>599.00000000000728</v>
      </c>
      <c r="C633">
        <f t="shared" si="655"/>
        <v>15</v>
      </c>
      <c r="D633" s="35">
        <f t="shared" si="613"/>
        <v>3000</v>
      </c>
      <c r="E633" s="27">
        <v>0</v>
      </c>
      <c r="F633" s="64">
        <f t="shared" si="656"/>
        <v>0.46593146951268899</v>
      </c>
      <c r="G633" s="34">
        <v>0</v>
      </c>
      <c r="H633" s="34">
        <f t="shared" si="614"/>
        <v>1</v>
      </c>
      <c r="I633" s="34">
        <f t="shared" si="657"/>
        <v>6192.2292298236371</v>
      </c>
      <c r="J633" s="34">
        <f t="shared" si="615"/>
        <v>2849.3539432020225</v>
      </c>
      <c r="K633" s="34">
        <f t="shared" si="616"/>
        <v>2518.3160492153324</v>
      </c>
      <c r="L633" s="36">
        <f t="shared" si="673"/>
        <v>109.24890855481713</v>
      </c>
      <c r="M633" s="34">
        <f t="shared" si="617"/>
        <v>38.195869775056082</v>
      </c>
      <c r="N633" s="34">
        <f t="shared" si="658"/>
        <v>17.575827398865002</v>
      </c>
      <c r="O633" s="34">
        <f t="shared" si="618"/>
        <v>11.148808202499623</v>
      </c>
      <c r="P633">
        <f t="shared" si="659"/>
        <v>3.4799860794573614</v>
      </c>
      <c r="Q633" s="36">
        <f t="shared" si="619"/>
        <v>15.017422746458131</v>
      </c>
      <c r="R633" s="34">
        <f t="shared" si="620"/>
        <v>3.8047869439046407</v>
      </c>
      <c r="S633" s="34">
        <f t="shared" si="621"/>
        <v>6.3996759969825128</v>
      </c>
      <c r="T633" s="36">
        <f t="shared" si="660"/>
        <v>1.3617076226624802E-13</v>
      </c>
      <c r="U633" s="36">
        <f t="shared" si="622"/>
        <v>2086.3646920159044</v>
      </c>
      <c r="V633" s="36">
        <f t="shared" si="623"/>
        <v>1.2262499754704082E-3</v>
      </c>
      <c r="W633" s="68">
        <f t="shared" si="624"/>
        <v>0.31213973872804895</v>
      </c>
      <c r="X633">
        <f t="shared" si="625"/>
        <v>4.4434922747504189</v>
      </c>
      <c r="Y633">
        <f t="shared" si="626"/>
        <v>1.8307379300092574E-2</v>
      </c>
      <c r="Z633" s="34">
        <f t="shared" si="627"/>
        <v>2.1362371768954423E-3</v>
      </c>
      <c r="AA633" s="36">
        <f t="shared" si="628"/>
        <v>3.9285288712911232E-3</v>
      </c>
      <c r="AB633" s="34">
        <f t="shared" si="629"/>
        <v>2.3425170561219952E-4</v>
      </c>
      <c r="AC633" s="36">
        <f t="shared" si="630"/>
        <v>7.1487190469859144E-2</v>
      </c>
      <c r="AD633" s="34">
        <f t="shared" si="631"/>
        <v>0</v>
      </c>
      <c r="AE633">
        <f t="shared" si="661"/>
        <v>305.17255053931262</v>
      </c>
      <c r="AF633" s="36">
        <f t="shared" si="662"/>
        <v>0</v>
      </c>
      <c r="AG633" s="34">
        <f t="shared" si="632"/>
        <v>5.0662734795483964</v>
      </c>
      <c r="AH633">
        <f t="shared" si="674"/>
        <v>0.27370482316565425</v>
      </c>
      <c r="AI633" s="29">
        <f t="shared" si="663"/>
        <v>5.0662734795483964</v>
      </c>
      <c r="AJ633">
        <f t="shared" si="664"/>
        <v>5.0662734795483964</v>
      </c>
      <c r="AK633" s="36">
        <f t="shared" si="675"/>
        <v>-2.9905642591563494E-148</v>
      </c>
      <c r="AL633" s="36">
        <f t="shared" si="665"/>
        <v>-3.3313637785737124E-5</v>
      </c>
      <c r="AM633" s="36">
        <f t="shared" si="666"/>
        <v>-3.9539597336365928E-6</v>
      </c>
      <c r="AN633" s="37">
        <f t="shared" si="676"/>
        <v>-1.9299390441981003E-147</v>
      </c>
      <c r="AO633" s="36">
        <f t="shared" si="677"/>
        <v>4.6750284967335666E-2</v>
      </c>
      <c r="AP633" s="36">
        <f t="shared" si="678"/>
        <v>1.6875152667184885E-2</v>
      </c>
      <c r="AQ633" s="74">
        <f t="shared" si="633"/>
        <v>-3.4579362662024184E-145</v>
      </c>
      <c r="AR633" s="73">
        <f t="shared" si="634"/>
        <v>-7.5988560412321267E-148</v>
      </c>
      <c r="AS633" s="72">
        <f t="shared" si="667"/>
        <v>1.0217691532815689E-4</v>
      </c>
      <c r="AT633" s="37">
        <f t="shared" si="635"/>
        <v>-7.2145161330460531E-142</v>
      </c>
      <c r="AU633" s="37">
        <f t="shared" si="636"/>
        <v>0.64456113370998414</v>
      </c>
      <c r="AV633" s="34">
        <f t="shared" si="637"/>
        <v>7.3347977836129771E-4</v>
      </c>
      <c r="AW633" s="34">
        <f t="shared" si="638"/>
        <v>2.9354287863595924E-2</v>
      </c>
      <c r="AX633" s="37">
        <f t="shared" si="639"/>
        <v>8.9451564273498707E-2</v>
      </c>
      <c r="AY633" s="7">
        <f t="shared" si="640"/>
        <v>0.43167907064350486</v>
      </c>
      <c r="AZ633" s="37">
        <f t="shared" si="641"/>
        <v>0.40159130300154766</v>
      </c>
      <c r="BA633" s="2">
        <f>BE633*'mass balance'!$B$17+BF633*'mass balance'!$C$17+BG633*'mass balance'!$D$17+BH633*'mass balance'!$E$17</f>
        <v>7.4495374976851289E-6</v>
      </c>
      <c r="BB633" s="2">
        <f>BE633*'mass balance'!$B$18+BF633*'mass balance'!$C$18+BG633*'mass balance'!$D$18+BH633*'mass balance'!$E$18</f>
        <v>7.5641457668802819E-6</v>
      </c>
      <c r="BC633" s="2">
        <f>BE633*'mass balance'!$B$19+BF633*'mass balance'!$C$19+BG633*'mass balance'!$D$19+BH633*'mass balance'!$E$19</f>
        <v>-9.4551822086003502E-6</v>
      </c>
      <c r="BD633" s="2">
        <f>BE633*'mass balance'!$B$20+BF633*'mass balance'!$C$20+BG633*'mass balance'!$D$20+BH633*'mass balance'!$E$20</f>
        <v>3.4382480758546731E-7</v>
      </c>
      <c r="BE633" s="2">
        <f>N633*'mass balance'!$H$11+R633*'mass balance'!$I$11+S633*'mass balance'!$J$11</f>
        <v>-4.1847208092535717E-5</v>
      </c>
      <c r="BF633" s="2">
        <f>N633*'mass balance'!$H$12+R633*'mass balance'!$I$12+S633*'mass balance'!$J$12</f>
        <v>1.5392259106323112E-5</v>
      </c>
      <c r="BG633" s="2">
        <f>N633*'mass balance'!$H$13+R633*'mass balance'!$I$13+S633*'mass balance'!$J$13</f>
        <v>1.2709249065479048E-5</v>
      </c>
      <c r="BH633" s="2">
        <f>N633*'mass balance'!$H$14+R633*'mass balance'!$I$14+S633*'mass balance'!$J$14</f>
        <v>4.5770383851210937E-6</v>
      </c>
      <c r="BI633" s="36">
        <f t="shared" si="642"/>
        <v>6.851681337565462E-17</v>
      </c>
      <c r="BJ633" s="36">
        <f t="shared" si="643"/>
        <v>1.7134983760770509E-19</v>
      </c>
      <c r="BK633" s="36">
        <f t="shared" si="644"/>
        <v>3.5857158866496359E-16</v>
      </c>
      <c r="BL633" s="36">
        <f t="shared" si="645"/>
        <v>1.2581208997919935E-16</v>
      </c>
      <c r="BM633" s="36">
        <f t="shared" si="679"/>
        <v>5.9248514217808739E-14</v>
      </c>
      <c r="BN633" s="36">
        <f t="shared" ca="1" si="646"/>
        <v>0.42262498710711127</v>
      </c>
      <c r="BO633" s="36">
        <f t="shared" ca="1" si="668"/>
        <v>1</v>
      </c>
      <c r="BP633" s="36">
        <f t="shared" si="647"/>
        <v>-5.9248514216841028E-14</v>
      </c>
      <c r="BQ633" s="36">
        <f t="shared" si="669"/>
        <v>0.99999999998366684</v>
      </c>
      <c r="BR633" s="2">
        <f t="shared" si="680"/>
        <v>-5</v>
      </c>
      <c r="BS633">
        <v>0</v>
      </c>
      <c r="BT633" s="37">
        <f t="shared" si="670"/>
        <v>9.4788201641218504E-3</v>
      </c>
      <c r="BU633" s="34">
        <f t="shared" si="648"/>
        <v>-5</v>
      </c>
      <c r="BV633" s="34">
        <f t="shared" si="649"/>
        <v>-5</v>
      </c>
      <c r="BW633" s="34">
        <f t="shared" si="650"/>
        <v>-5</v>
      </c>
      <c r="BX633" s="34">
        <f t="shared" si="651"/>
        <v>-5</v>
      </c>
      <c r="BY633" s="34">
        <f t="shared" si="652"/>
        <v>0.76559809137183676</v>
      </c>
      <c r="BZ633" s="36">
        <f t="shared" si="671"/>
        <v>9.4551822086003502E-6</v>
      </c>
      <c r="CA633" s="34">
        <f t="shared" si="672"/>
        <v>2.3603150997732938E-2</v>
      </c>
    </row>
    <row r="634" spans="1:79" ht="13.2" x14ac:dyDescent="0.25">
      <c r="A634" s="75">
        <f t="shared" si="653"/>
        <v>1.6438356164383761</v>
      </c>
      <c r="B634" s="34">
        <f t="shared" si="654"/>
        <v>600.00000000000728</v>
      </c>
      <c r="C634">
        <f t="shared" si="655"/>
        <v>15</v>
      </c>
      <c r="D634" s="35">
        <f t="shared" si="613"/>
        <v>3000</v>
      </c>
      <c r="E634" s="27">
        <v>0</v>
      </c>
      <c r="F634" s="64">
        <f t="shared" si="656"/>
        <v>0.46593146951268899</v>
      </c>
      <c r="G634" s="34">
        <v>0</v>
      </c>
      <c r="H634" s="34">
        <f t="shared" si="614"/>
        <v>1</v>
      </c>
      <c r="I634" s="34">
        <f t="shared" si="657"/>
        <v>6192.2292298236371</v>
      </c>
      <c r="J634" s="34">
        <f t="shared" si="615"/>
        <v>2856.8115784178308</v>
      </c>
      <c r="K634" s="34">
        <f t="shared" si="616"/>
        <v>2524.9072564951339</v>
      </c>
      <c r="L634" s="36">
        <f t="shared" si="673"/>
        <v>109.67809604623177</v>
      </c>
      <c r="M634" s="34">
        <f t="shared" si="617"/>
        <v>38.195869775056082</v>
      </c>
      <c r="N634" s="34">
        <f t="shared" si="658"/>
        <v>17.621828742316719</v>
      </c>
      <c r="O634" s="34">
        <f t="shared" si="618"/>
        <v>11.148808202499623</v>
      </c>
      <c r="P634">
        <f t="shared" si="659"/>
        <v>3.4936573052422006</v>
      </c>
      <c r="Q634" s="36">
        <f t="shared" si="619"/>
        <v>15.058172270353683</v>
      </c>
      <c r="R634" s="34">
        <f t="shared" si="620"/>
        <v>3.8191552310452375</v>
      </c>
      <c r="S634" s="34">
        <f t="shared" si="621"/>
        <v>6.4128130679780808</v>
      </c>
      <c r="T634" s="36">
        <f t="shared" si="660"/>
        <v>1.3599291093571992E-13</v>
      </c>
      <c r="U634" s="36">
        <f t="shared" si="622"/>
        <v>2086.3646920159044</v>
      </c>
      <c r="V634" s="36">
        <f t="shared" si="623"/>
        <v>1.2287671861844608E-3</v>
      </c>
      <c r="W634" s="68">
        <f t="shared" si="624"/>
        <v>0.31336598870351934</v>
      </c>
      <c r="X634">
        <f t="shared" si="625"/>
        <v>4.4493034674649374</v>
      </c>
      <c r="Y634">
        <f t="shared" si="626"/>
        <v>1.8307379300092574E-2</v>
      </c>
      <c r="Z634" s="34">
        <f t="shared" si="627"/>
        <v>2.1362371768954423E-3</v>
      </c>
      <c r="AA634" s="36">
        <f t="shared" si="628"/>
        <v>3.921188739301946E-3</v>
      </c>
      <c r="AB634" s="34">
        <f t="shared" si="629"/>
        <v>2.3425170561219952E-4</v>
      </c>
      <c r="AC634" s="36">
        <f t="shared" si="630"/>
        <v>7.1487190469859144E-2</v>
      </c>
      <c r="AD634" s="34">
        <f t="shared" si="631"/>
        <v>0</v>
      </c>
      <c r="AE634">
        <f t="shared" si="661"/>
        <v>305.17255053931262</v>
      </c>
      <c r="AF634" s="36">
        <f t="shared" si="662"/>
        <v>0</v>
      </c>
      <c r="AG634" s="34">
        <f t="shared" si="632"/>
        <v>5.0802147066635426</v>
      </c>
      <c r="AH634">
        <f t="shared" si="674"/>
        <v>0.27396080912251808</v>
      </c>
      <c r="AI634" s="29">
        <f t="shared" si="663"/>
        <v>5.0802147066635426</v>
      </c>
      <c r="AJ634">
        <f t="shared" si="664"/>
        <v>10.14648818621194</v>
      </c>
      <c r="AK634" s="36">
        <f t="shared" si="675"/>
        <v>7.5988560412321267E-148</v>
      </c>
      <c r="AL634" s="36">
        <f t="shared" si="665"/>
        <v>-3.3289898925892855E-5</v>
      </c>
      <c r="AM634" s="36">
        <f t="shared" si="666"/>
        <v>-3.9530332947543175E-6</v>
      </c>
      <c r="AN634" s="37">
        <f t="shared" si="676"/>
        <v>-2.2289954701137351E-147</v>
      </c>
      <c r="AO634" s="36">
        <f t="shared" si="677"/>
        <v>4.6716971329549932E-2</v>
      </c>
      <c r="AP634" s="36">
        <f t="shared" si="678"/>
        <v>1.6871198707451247E-2</v>
      </c>
      <c r="AQ634" s="74">
        <f t="shared" si="633"/>
        <v>-4.0023155529412627E-145</v>
      </c>
      <c r="AR634" s="73">
        <f t="shared" si="634"/>
        <v>-8.7825719080831831E-148</v>
      </c>
      <c r="AS634" s="72">
        <f t="shared" si="667"/>
        <v>1.0195864116604098E-4</v>
      </c>
      <c r="AT634" s="37">
        <f t="shared" si="635"/>
        <v>-8.3502898559627832E-142</v>
      </c>
      <c r="AU634" s="37">
        <f t="shared" si="636"/>
        <v>0.64441010877890237</v>
      </c>
      <c r="AV634" s="34">
        <f t="shared" si="637"/>
        <v>1.4313145459108822E-3</v>
      </c>
      <c r="AW634" s="34">
        <f t="shared" si="638"/>
        <v>2.9469607030964254E-2</v>
      </c>
      <c r="AX634" s="37">
        <f t="shared" si="639"/>
        <v>8.9802977326329275E-2</v>
      </c>
      <c r="AY634" s="7">
        <f t="shared" si="640"/>
        <v>0.43406988760672377</v>
      </c>
      <c r="AZ634" s="37">
        <f t="shared" si="641"/>
        <v>0.40316896602984864</v>
      </c>
      <c r="BA634" s="2">
        <f>BE634*'mass balance'!$B$17+BF634*'mass balance'!$C$17+BG634*'mass balance'!$D$17+BH634*'mass balance'!$E$17</f>
        <v>7.4772121208255768E-6</v>
      </c>
      <c r="BB634" s="2">
        <f>BE634*'mass balance'!$B$18+BF634*'mass balance'!$C$18+BG634*'mass balance'!$D$18+BH634*'mass balance'!$E$18</f>
        <v>7.5922461534536682E-6</v>
      </c>
      <c r="BC634" s="2">
        <f>BE634*'mass balance'!$B$19+BF634*'mass balance'!$C$19+BG634*'mass balance'!$D$19+BH634*'mass balance'!$E$19</f>
        <v>-9.4903076918170823E-6</v>
      </c>
      <c r="BD634" s="2">
        <f>BE634*'mass balance'!$B$20+BF634*'mass balance'!$C$20+BG634*'mass balance'!$D$20+BH634*'mass balance'!$E$20</f>
        <v>3.4510209788425747E-7</v>
      </c>
      <c r="BE634" s="2">
        <f>N634*'mass balance'!$H$11+R634*'mass balance'!$I$11+S634*'mass balance'!$J$11</f>
        <v>-4.1956735100754088E-5</v>
      </c>
      <c r="BF634" s="2">
        <f>N634*'mass balance'!$H$12+R634*'mass balance'!$I$12+S634*'mass balance'!$J$12</f>
        <v>1.5423855893528791E-5</v>
      </c>
      <c r="BG634" s="2">
        <f>N634*'mass balance'!$H$13+R634*'mass balance'!$I$13+S634*'mass balance'!$J$13</f>
        <v>1.2741138695333449E-5</v>
      </c>
      <c r="BH634" s="2">
        <f>N634*'mass balance'!$H$14+R634*'mass balance'!$I$14+S634*'mass balance'!$J$14</f>
        <v>4.5890179016449784E-6</v>
      </c>
      <c r="BI634" s="36">
        <f t="shared" si="642"/>
        <v>6.851681337565462E-17</v>
      </c>
      <c r="BJ634" s="36">
        <f t="shared" si="643"/>
        <v>1.7139773425095714E-19</v>
      </c>
      <c r="BK634" s="36">
        <f t="shared" si="644"/>
        <v>3.5874293850257131E-16</v>
      </c>
      <c r="BL634" s="36">
        <f t="shared" si="645"/>
        <v>1.2592499878083398E-16</v>
      </c>
      <c r="BM634" s="36">
        <f t="shared" si="679"/>
        <v>5.9374326307787935E-14</v>
      </c>
      <c r="BN634" s="36">
        <f t="shared" ca="1" si="646"/>
        <v>0.58322316543553965</v>
      </c>
      <c r="BO634" s="36">
        <f t="shared" ca="1" si="668"/>
        <v>1</v>
      </c>
      <c r="BP634" s="36">
        <f t="shared" si="647"/>
        <v>-5.9374326306814645E-14</v>
      </c>
      <c r="BQ634" s="36">
        <f t="shared" si="669"/>
        <v>0.99999999998360756</v>
      </c>
      <c r="BR634" s="2">
        <f t="shared" si="680"/>
        <v>-5</v>
      </c>
      <c r="BS634">
        <v>0</v>
      </c>
      <c r="BT634" s="37">
        <f t="shared" si="670"/>
        <v>9.5140334610466244E-3</v>
      </c>
      <c r="BU634" s="34">
        <f t="shared" si="648"/>
        <v>-5</v>
      </c>
      <c r="BV634" s="34">
        <f t="shared" si="649"/>
        <v>-5</v>
      </c>
      <c r="BW634" s="34">
        <f t="shared" si="650"/>
        <v>-5</v>
      </c>
      <c r="BX634" s="34">
        <f t="shared" si="651"/>
        <v>-5</v>
      </c>
      <c r="BY634" s="34">
        <f t="shared" si="652"/>
        <v>0.76760189693660064</v>
      </c>
      <c r="BZ634" s="36">
        <f t="shared" si="671"/>
        <v>9.4903076918170823E-6</v>
      </c>
      <c r="CA634" s="34">
        <f t="shared" si="672"/>
        <v>2.3598129475923633E-2</v>
      </c>
    </row>
    <row r="635" spans="1:79" ht="13.2" x14ac:dyDescent="0.25">
      <c r="A635" s="75">
        <f t="shared" si="653"/>
        <v>1.6465753424657734</v>
      </c>
      <c r="B635" s="34">
        <f t="shared" si="654"/>
        <v>601.00000000000728</v>
      </c>
      <c r="C635">
        <f t="shared" si="655"/>
        <v>15</v>
      </c>
      <c r="D635" s="35">
        <f t="shared" si="613"/>
        <v>3000</v>
      </c>
      <c r="E635" s="27">
        <v>0</v>
      </c>
      <c r="F635" s="64">
        <f t="shared" si="656"/>
        <v>0.46593146951268899</v>
      </c>
      <c r="G635" s="34">
        <v>0</v>
      </c>
      <c r="H635" s="34">
        <f t="shared" si="614"/>
        <v>1</v>
      </c>
      <c r="I635" s="34">
        <f t="shared" si="657"/>
        <v>6192.2292298236371</v>
      </c>
      <c r="J635" s="34">
        <f t="shared" si="615"/>
        <v>2864.2747712165046</v>
      </c>
      <c r="K635" s="34">
        <f t="shared" si="616"/>
        <v>2531.5033756779148</v>
      </c>
      <c r="L635" s="36">
        <f t="shared" si="673"/>
        <v>110.10816456139634</v>
      </c>
      <c r="M635" s="34">
        <f t="shared" si="617"/>
        <v>38.195869775056082</v>
      </c>
      <c r="N635" s="34">
        <f t="shared" si="658"/>
        <v>17.667864366913971</v>
      </c>
      <c r="O635" s="34">
        <f t="shared" si="618"/>
        <v>11.148808202499623</v>
      </c>
      <c r="P635">
        <f t="shared" si="659"/>
        <v>3.5073565949264967</v>
      </c>
      <c r="Q635" s="36">
        <f t="shared" si="619"/>
        <v>15.09895781976789</v>
      </c>
      <c r="R635" s="34">
        <f t="shared" si="620"/>
        <v>3.8335521983378129</v>
      </c>
      <c r="S635" s="34">
        <f t="shared" si="621"/>
        <v>6.4259457755424014</v>
      </c>
      <c r="T635" s="36">
        <f t="shared" si="660"/>
        <v>1.3581562289710571E-13</v>
      </c>
      <c r="U635" s="36">
        <f t="shared" si="622"/>
        <v>2086.3646920159044</v>
      </c>
      <c r="V635" s="36">
        <f t="shared" si="623"/>
        <v>1.2312835608159578E-3</v>
      </c>
      <c r="W635" s="68">
        <f t="shared" si="624"/>
        <v>0.31459475588970381</v>
      </c>
      <c r="X635">
        <f t="shared" si="625"/>
        <v>4.4551114022821556</v>
      </c>
      <c r="Y635">
        <f t="shared" si="626"/>
        <v>1.8307379300092574E-2</v>
      </c>
      <c r="Z635" s="34">
        <f t="shared" si="627"/>
        <v>2.1362371768954423E-3</v>
      </c>
      <c r="AA635" s="36">
        <f t="shared" si="628"/>
        <v>3.9138718550274978E-3</v>
      </c>
      <c r="AB635" s="34">
        <f t="shared" si="629"/>
        <v>2.3425170561219952E-4</v>
      </c>
      <c r="AC635" s="36">
        <f t="shared" si="630"/>
        <v>7.1487190469859144E-2</v>
      </c>
      <c r="AD635" s="34">
        <f t="shared" si="631"/>
        <v>0</v>
      </c>
      <c r="AE635">
        <f t="shared" si="661"/>
        <v>305.17255053931262</v>
      </c>
      <c r="AF635" s="36">
        <f t="shared" si="662"/>
        <v>0</v>
      </c>
      <c r="AG635" s="34">
        <f t="shared" si="632"/>
        <v>5.0941682588291313</v>
      </c>
      <c r="AH635">
        <f t="shared" si="674"/>
        <v>0.27421632083198055</v>
      </c>
      <c r="AI635" s="29">
        <f t="shared" si="663"/>
        <v>5.0941682588291313</v>
      </c>
      <c r="AJ635">
        <f t="shared" si="664"/>
        <v>0</v>
      </c>
      <c r="AK635" s="36">
        <f t="shared" si="675"/>
        <v>8.7825719080831831E-148</v>
      </c>
      <c r="AL635" s="36">
        <f t="shared" si="665"/>
        <v>-3.3266176982047686E-5</v>
      </c>
      <c r="AM635" s="36">
        <f t="shared" si="666"/>
        <v>-3.9521070729427909E-6</v>
      </c>
      <c r="AN635" s="37">
        <f t="shared" si="676"/>
        <v>-1.4691098659905223E-147</v>
      </c>
      <c r="AO635" s="36">
        <f t="shared" si="677"/>
        <v>4.6683681430624041E-2</v>
      </c>
      <c r="AP635" s="36">
        <f t="shared" si="678"/>
        <v>1.6867245674156494E-2</v>
      </c>
      <c r="AQ635" s="74">
        <f t="shared" si="633"/>
        <v>-2.6435356071536194E-145</v>
      </c>
      <c r="AR635" s="73">
        <f t="shared" si="634"/>
        <v>-5.7926155890005918E-148</v>
      </c>
      <c r="AS635" s="72">
        <f t="shared" si="667"/>
        <v>1.017408332893839E-4</v>
      </c>
      <c r="AT635" s="37">
        <f t="shared" si="635"/>
        <v>-5.5153793528521513E-142</v>
      </c>
      <c r="AU635" s="37">
        <f t="shared" si="636"/>
        <v>0.64425911923395951</v>
      </c>
      <c r="AV635" s="34">
        <f t="shared" si="637"/>
        <v>3.7665345217726061E-5</v>
      </c>
      <c r="AW635" s="34">
        <f t="shared" si="638"/>
        <v>2.958516292220572E-2</v>
      </c>
      <c r="AX635" s="37">
        <f t="shared" si="639"/>
        <v>9.0155111749777084E-2</v>
      </c>
      <c r="AY635" s="7">
        <f t="shared" si="640"/>
        <v>0.4343726959069043</v>
      </c>
      <c r="AZ635" s="37">
        <f t="shared" si="641"/>
        <v>0.4047498676394809</v>
      </c>
      <c r="BA635" s="2">
        <f>BE635*'mass balance'!$B$17+BF635*'mass balance'!$C$17+BG635*'mass balance'!$D$17+BH635*'mass balance'!$E$17</f>
        <v>7.5049403763685456E-6</v>
      </c>
      <c r="BB635" s="2">
        <f>BE635*'mass balance'!$B$18+BF635*'mass balance'!$C$18+BG635*'mass balance'!$D$18+BH635*'mass balance'!$E$18</f>
        <v>7.6204009975434496E-6</v>
      </c>
      <c r="BC635" s="2">
        <f>BE635*'mass balance'!$B$19+BF635*'mass balance'!$C$19+BG635*'mass balance'!$D$19+BH635*'mass balance'!$E$19</f>
        <v>-9.5255012469293063E-6</v>
      </c>
      <c r="BD635" s="2">
        <f>BE635*'mass balance'!$B$20+BF635*'mass balance'!$C$20+BG635*'mass balance'!$D$20+BH635*'mass balance'!$E$20</f>
        <v>3.4638186352470223E-7</v>
      </c>
      <c r="BE635" s="2">
        <f>N635*'mass balance'!$H$11+R635*'mass balance'!$I$11+S635*'mass balance'!$J$11</f>
        <v>-4.2066343730747546E-5</v>
      </c>
      <c r="BF635" s="2">
        <f>N635*'mass balance'!$H$12+R635*'mass balance'!$I$12+S635*'mass balance'!$J$12</f>
        <v>1.5455442185974363E-5</v>
      </c>
      <c r="BG635" s="2">
        <f>N635*'mass balance'!$H$13+R635*'mass balance'!$I$13+S635*'mass balance'!$J$13</f>
        <v>1.2773045505230615E-5</v>
      </c>
      <c r="BH635" s="2">
        <f>N635*'mass balance'!$H$14+R635*'mass balance'!$I$14+S635*'mass balance'!$J$14</f>
        <v>4.6010063455505122E-6</v>
      </c>
      <c r="BI635" s="36">
        <f t="shared" si="642"/>
        <v>6.851681337565462E-17</v>
      </c>
      <c r="BJ635" s="36">
        <f t="shared" si="643"/>
        <v>1.7144567154125572E-19</v>
      </c>
      <c r="BK635" s="36">
        <f t="shared" si="644"/>
        <v>3.5891433623682228E-16</v>
      </c>
      <c r="BL635" s="36">
        <f t="shared" si="645"/>
        <v>1.2603797728097971E-16</v>
      </c>
      <c r="BM635" s="36">
        <f t="shared" si="679"/>
        <v>5.9500251306568764E-14</v>
      </c>
      <c r="BN635" s="36">
        <f t="shared" ca="1" si="646"/>
        <v>0.54620195015105022</v>
      </c>
      <c r="BO635" s="36">
        <f t="shared" ca="1" si="668"/>
        <v>1</v>
      </c>
      <c r="BP635" s="36">
        <f t="shared" si="647"/>
        <v>-5.9500251305589869E-14</v>
      </c>
      <c r="BQ635" s="36">
        <f t="shared" si="669"/>
        <v>0.99999999998354816</v>
      </c>
      <c r="BR635" s="2">
        <f t="shared" si="680"/>
        <v>-5</v>
      </c>
      <c r="BS635">
        <v>0</v>
      </c>
      <c r="BT635" s="37">
        <f t="shared" si="670"/>
        <v>9.5493150000466286E-3</v>
      </c>
      <c r="BU635" s="34">
        <f t="shared" si="648"/>
        <v>-5</v>
      </c>
      <c r="BV635" s="34">
        <f t="shared" si="649"/>
        <v>-5</v>
      </c>
      <c r="BW635" s="34">
        <f t="shared" si="650"/>
        <v>-5</v>
      </c>
      <c r="BX635" s="34">
        <f t="shared" si="651"/>
        <v>-5</v>
      </c>
      <c r="BY635" s="34">
        <f t="shared" si="652"/>
        <v>0.76960719577840897</v>
      </c>
      <c r="BZ635" s="36">
        <f t="shared" si="671"/>
        <v>9.5255012469293063E-6</v>
      </c>
      <c r="CA635" s="34">
        <f t="shared" si="672"/>
        <v>2.3593126924879939E-2</v>
      </c>
    </row>
    <row r="636" spans="1:79" ht="13.2" x14ac:dyDescent="0.25">
      <c r="A636" s="75">
        <f t="shared" si="653"/>
        <v>1.6493150684931708</v>
      </c>
      <c r="B636" s="34">
        <f t="shared" si="654"/>
        <v>602.00000000000739</v>
      </c>
      <c r="C636">
        <f t="shared" si="655"/>
        <v>15</v>
      </c>
      <c r="D636" s="35">
        <f t="shared" si="613"/>
        <v>3000</v>
      </c>
      <c r="E636" s="27">
        <v>0</v>
      </c>
      <c r="F636" s="64">
        <f t="shared" si="656"/>
        <v>0.46593146951268899</v>
      </c>
      <c r="G636" s="34">
        <v>0</v>
      </c>
      <c r="H636" s="34">
        <f t="shared" si="614"/>
        <v>1</v>
      </c>
      <c r="I636" s="34">
        <f t="shared" si="657"/>
        <v>6192.2292298236371</v>
      </c>
      <c r="J636" s="34">
        <f t="shared" si="615"/>
        <v>2871.7435074981781</v>
      </c>
      <c r="K636" s="34">
        <f t="shared" si="616"/>
        <v>2538.1043943019326</v>
      </c>
      <c r="L636" s="36">
        <f t="shared" si="673"/>
        <v>110.53911380768193</v>
      </c>
      <c r="M636" s="34">
        <f t="shared" si="617"/>
        <v>38.195869775056082</v>
      </c>
      <c r="N636" s="34">
        <f t="shared" si="658"/>
        <v>17.713934185683769</v>
      </c>
      <c r="O636" s="34">
        <f t="shared" si="618"/>
        <v>11.148808202499623</v>
      </c>
      <c r="P636">
        <f t="shared" si="659"/>
        <v>3.5210839391889248</v>
      </c>
      <c r="Q636" s="36">
        <f t="shared" si="619"/>
        <v>15.139779322888179</v>
      </c>
      <c r="R636" s="34">
        <f t="shared" si="620"/>
        <v>3.8479778352326166</v>
      </c>
      <c r="S636" s="34">
        <f t="shared" si="621"/>
        <v>6.4390740817527501</v>
      </c>
      <c r="T636" s="36">
        <f t="shared" si="660"/>
        <v>1.3563889550789179E-13</v>
      </c>
      <c r="U636" s="36">
        <f t="shared" si="622"/>
        <v>2086.3646920159044</v>
      </c>
      <c r="V636" s="36">
        <f t="shared" si="623"/>
        <v>1.2337990920984786E-3</v>
      </c>
      <c r="W636" s="68">
        <f t="shared" si="624"/>
        <v>0.31582603945051979</v>
      </c>
      <c r="X636">
        <f t="shared" si="625"/>
        <v>4.4609160809757871</v>
      </c>
      <c r="Y636">
        <f t="shared" si="626"/>
        <v>1.8307379300092574E-2</v>
      </c>
      <c r="Z636" s="34">
        <f t="shared" si="627"/>
        <v>2.1362371768954423E-3</v>
      </c>
      <c r="AA636" s="36">
        <f t="shared" si="628"/>
        <v>3.9065781094081604E-3</v>
      </c>
      <c r="AB636" s="34">
        <f t="shared" si="629"/>
        <v>2.3425170561219952E-4</v>
      </c>
      <c r="AC636" s="36">
        <f t="shared" si="630"/>
        <v>7.1487190469859144E-2</v>
      </c>
      <c r="AD636" s="34">
        <f t="shared" si="631"/>
        <v>0</v>
      </c>
      <c r="AE636">
        <f t="shared" si="661"/>
        <v>305.17255053931262</v>
      </c>
      <c r="AF636" s="36">
        <f t="shared" si="662"/>
        <v>0</v>
      </c>
      <c r="AG636" s="34">
        <f t="shared" si="632"/>
        <v>5.1081341114766445</v>
      </c>
      <c r="AH636">
        <f t="shared" si="674"/>
        <v>0.27447135743789453</v>
      </c>
      <c r="AI636" s="29">
        <f t="shared" si="663"/>
        <v>5.1081341114766445</v>
      </c>
      <c r="AJ636">
        <f t="shared" si="664"/>
        <v>5.1081341114766445</v>
      </c>
      <c r="AK636" s="36">
        <f t="shared" si="675"/>
        <v>5.7926155890005918E-148</v>
      </c>
      <c r="AL636" s="36">
        <f t="shared" si="665"/>
        <v>-3.3242471942147496E-5</v>
      </c>
      <c r="AM636" s="36">
        <f t="shared" si="666"/>
        <v>-3.9511810681511529E-6</v>
      </c>
      <c r="AN636" s="37">
        <f t="shared" si="676"/>
        <v>-5.9085267518220401E-148</v>
      </c>
      <c r="AO636" s="36">
        <f t="shared" si="677"/>
        <v>4.665041525364199E-2</v>
      </c>
      <c r="AP636" s="36">
        <f t="shared" si="678"/>
        <v>1.6863293567083552E-2</v>
      </c>
      <c r="AQ636" s="74">
        <f t="shared" si="633"/>
        <v>-1.0654641561504555E-145</v>
      </c>
      <c r="AR636" s="73">
        <f t="shared" si="634"/>
        <v>-2.3313503637031699E-148</v>
      </c>
      <c r="AS636" s="72">
        <f t="shared" si="667"/>
        <v>1.0152349070208915E-4</v>
      </c>
      <c r="AT636" s="37">
        <f t="shared" si="635"/>
        <v>-2.222946796000836E-142</v>
      </c>
      <c r="AU636" s="37">
        <f t="shared" si="636"/>
        <v>0.6441081650668643</v>
      </c>
      <c r="AV636" s="34">
        <f t="shared" si="637"/>
        <v>7.3933488912101999E-4</v>
      </c>
      <c r="AW636" s="34">
        <f t="shared" si="638"/>
        <v>2.9700955458693348E-2</v>
      </c>
      <c r="AX636" s="37">
        <f t="shared" si="639"/>
        <v>9.0507967304241391E-2</v>
      </c>
      <c r="AY636" s="7">
        <f t="shared" si="640"/>
        <v>0.43677429710257554</v>
      </c>
      <c r="AZ636" s="37">
        <f t="shared" si="641"/>
        <v>0.40633400675476117</v>
      </c>
      <c r="BA636" s="2">
        <f>BE636*'mass balance'!$B$17+BF636*'mass balance'!$C$17+BG636*'mass balance'!$D$17+BH636*'mass balance'!$E$17</f>
        <v>7.5327222425074658E-6</v>
      </c>
      <c r="BB636" s="2">
        <f>BE636*'mass balance'!$B$18+BF636*'mass balance'!$C$18+BG636*'mass balance'!$D$18+BH636*'mass balance'!$E$18</f>
        <v>7.6486102770075825E-6</v>
      </c>
      <c r="BC636" s="2">
        <f>BE636*'mass balance'!$B$19+BF636*'mass balance'!$C$19+BG636*'mass balance'!$D$19+BH636*'mass balance'!$E$19</f>
        <v>-9.5607628462594853E-6</v>
      </c>
      <c r="BD636" s="2">
        <f>BE636*'mass balance'!$B$20+BF636*'mass balance'!$C$20+BG636*'mass balance'!$D$20+BH636*'mass balance'!$E$20</f>
        <v>3.4766410350034478E-7</v>
      </c>
      <c r="BE636" s="2">
        <f>N636*'mass balance'!$H$11+R636*'mass balance'!$I$11+S636*'mass balance'!$J$11</f>
        <v>-4.2176033775437543E-5</v>
      </c>
      <c r="BF636" s="2">
        <f>N636*'mass balance'!$H$12+R636*'mass balance'!$I$12+S636*'mass balance'!$J$12</f>
        <v>1.5487017892449521E-5</v>
      </c>
      <c r="BG636" s="2">
        <f>N636*'mass balance'!$H$13+R636*'mass balance'!$I$13+S636*'mass balance'!$J$13</f>
        <v>1.2804969428790349E-5</v>
      </c>
      <c r="BH636" s="2">
        <f>N636*'mass balance'!$H$14+R636*'mass balance'!$I$14+S636*'mass balance'!$J$14</f>
        <v>4.6130036941884807E-6</v>
      </c>
      <c r="BI636" s="36">
        <f t="shared" si="642"/>
        <v>6.851681337565462E-17</v>
      </c>
      <c r="BJ636" s="36">
        <f t="shared" si="643"/>
        <v>1.7149364916701811E-19</v>
      </c>
      <c r="BK636" s="36">
        <f t="shared" si="644"/>
        <v>3.5908578190836354E-16</v>
      </c>
      <c r="BL636" s="36">
        <f t="shared" si="645"/>
        <v>1.2615102544683774E-16</v>
      </c>
      <c r="BM636" s="36">
        <f t="shared" si="679"/>
        <v>5.9626289283849748E-14</v>
      </c>
      <c r="BN636" s="36">
        <f t="shared" ca="1" si="646"/>
        <v>0.9619892186750002</v>
      </c>
      <c r="BO636" s="36">
        <f t="shared" ca="1" si="668"/>
        <v>1</v>
      </c>
      <c r="BP636" s="36">
        <f t="shared" si="647"/>
        <v>-5.9626289282865237E-14</v>
      </c>
      <c r="BQ636" s="36">
        <f t="shared" si="669"/>
        <v>0.99999999998348865</v>
      </c>
      <c r="BR636" s="2">
        <f t="shared" si="680"/>
        <v>-5</v>
      </c>
      <c r="BS636">
        <v>0</v>
      </c>
      <c r="BT636" s="37">
        <f t="shared" si="670"/>
        <v>9.5846647533751328E-3</v>
      </c>
      <c r="BU636" s="34">
        <f t="shared" si="648"/>
        <v>-5</v>
      </c>
      <c r="BV636" s="34">
        <f t="shared" si="649"/>
        <v>-5</v>
      </c>
      <c r="BW636" s="34">
        <f t="shared" si="650"/>
        <v>-5</v>
      </c>
      <c r="BX636" s="34">
        <f t="shared" si="651"/>
        <v>-5</v>
      </c>
      <c r="BY636" s="34">
        <f t="shared" si="652"/>
        <v>0.77161398410874282</v>
      </c>
      <c r="BZ636" s="36">
        <f t="shared" si="671"/>
        <v>9.5607628462594853E-6</v>
      </c>
      <c r="CA636" s="34">
        <f t="shared" si="672"/>
        <v>2.3588143236950042E-2</v>
      </c>
    </row>
    <row r="637" spans="1:79" ht="13.2" x14ac:dyDescent="0.25">
      <c r="A637" s="75">
        <f t="shared" si="653"/>
        <v>1.6520547945205681</v>
      </c>
      <c r="B637" s="34">
        <f t="shared" si="654"/>
        <v>603.00000000000739</v>
      </c>
      <c r="C637">
        <f t="shared" si="655"/>
        <v>15</v>
      </c>
      <c r="D637" s="35">
        <f t="shared" si="613"/>
        <v>3000</v>
      </c>
      <c r="E637" s="27">
        <v>0</v>
      </c>
      <c r="F637" s="64">
        <f t="shared" si="656"/>
        <v>0.46593146951268899</v>
      </c>
      <c r="G637" s="34">
        <v>0</v>
      </c>
      <c r="H637" s="34">
        <f t="shared" si="614"/>
        <v>1</v>
      </c>
      <c r="I637" s="34">
        <f t="shared" si="657"/>
        <v>6192.2292298236371</v>
      </c>
      <c r="J637" s="34">
        <f t="shared" si="615"/>
        <v>2879.2177731831525</v>
      </c>
      <c r="K637" s="34">
        <f t="shared" si="616"/>
        <v>2544.7102999232675</v>
      </c>
      <c r="L637" s="36">
        <f t="shared" si="673"/>
        <v>110.97094348991639</v>
      </c>
      <c r="M637" s="34">
        <f t="shared" si="617"/>
        <v>38.195869775056082</v>
      </c>
      <c r="N637" s="34">
        <f t="shared" si="658"/>
        <v>17.760038111777536</v>
      </c>
      <c r="O637" s="34">
        <f t="shared" si="618"/>
        <v>11.148808202499623</v>
      </c>
      <c r="P637">
        <f t="shared" si="659"/>
        <v>3.5348393286271489</v>
      </c>
      <c r="Q637" s="36">
        <f t="shared" si="619"/>
        <v>15.180636707974822</v>
      </c>
      <c r="R637" s="34">
        <f t="shared" si="620"/>
        <v>3.8624321311001326</v>
      </c>
      <c r="S637" s="34">
        <f t="shared" si="621"/>
        <v>6.4521979488153267</v>
      </c>
      <c r="T637" s="36">
        <f t="shared" si="660"/>
        <v>1.3546272614205914E-13</v>
      </c>
      <c r="U637" s="36">
        <f t="shared" si="622"/>
        <v>2086.3646920159044</v>
      </c>
      <c r="V637" s="36">
        <f t="shared" si="623"/>
        <v>1.2363137727903061E-3</v>
      </c>
      <c r="W637" s="68">
        <f t="shared" si="624"/>
        <v>0.31705983854261827</v>
      </c>
      <c r="X637">
        <f t="shared" si="625"/>
        <v>4.4667175053188499</v>
      </c>
      <c r="Y637">
        <f t="shared" si="626"/>
        <v>1.8307379300092574E-2</v>
      </c>
      <c r="Z637" s="34">
        <f t="shared" si="627"/>
        <v>2.1362371768954423E-3</v>
      </c>
      <c r="AA637" s="36">
        <f t="shared" si="628"/>
        <v>3.8993073940650621E-3</v>
      </c>
      <c r="AB637" s="34">
        <f t="shared" si="629"/>
        <v>2.3425170561219952E-4</v>
      </c>
      <c r="AC637" s="36">
        <f t="shared" si="630"/>
        <v>7.1487190469859144E-2</v>
      </c>
      <c r="AD637" s="34">
        <f t="shared" si="631"/>
        <v>0</v>
      </c>
      <c r="AE637">
        <f t="shared" si="661"/>
        <v>305.17255053931262</v>
      </c>
      <c r="AF637" s="36">
        <f t="shared" si="662"/>
        <v>0</v>
      </c>
      <c r="AG637" s="34">
        <f t="shared" si="632"/>
        <v>5.1221122400624868</v>
      </c>
      <c r="AH637">
        <f t="shared" si="674"/>
        <v>0.27472591815184177</v>
      </c>
      <c r="AI637" s="29">
        <f t="shared" si="663"/>
        <v>5.1221122400624868</v>
      </c>
      <c r="AJ637">
        <f t="shared" si="664"/>
        <v>10.230246351539131</v>
      </c>
      <c r="AK637" s="36">
        <f t="shared" si="675"/>
        <v>2.3313503637031699E-148</v>
      </c>
      <c r="AL637" s="36">
        <f t="shared" si="665"/>
        <v>-3.3218783794146746E-5</v>
      </c>
      <c r="AM637" s="36">
        <f t="shared" si="666"/>
        <v>-3.9502552803285544E-6</v>
      </c>
      <c r="AN637" s="37">
        <f t="shared" si="676"/>
        <v>-1.159111628214483E-149</v>
      </c>
      <c r="AO637" s="36">
        <f t="shared" si="677"/>
        <v>4.6617172781699842E-2</v>
      </c>
      <c r="AP637" s="36">
        <f t="shared" si="678"/>
        <v>1.68593423860154E-2</v>
      </c>
      <c r="AQ637" s="74">
        <f t="shared" si="633"/>
        <v>-2.0946605284707311E-147</v>
      </c>
      <c r="AR637" s="73">
        <f t="shared" si="634"/>
        <v>-4.5767955194469422E-150</v>
      </c>
      <c r="AS637" s="72">
        <f t="shared" si="667"/>
        <v>1.0130661241018816E-4</v>
      </c>
      <c r="AT637" s="37">
        <f t="shared" si="635"/>
        <v>-4.3702257683607191E-144</v>
      </c>
      <c r="AU637" s="37">
        <f t="shared" si="636"/>
        <v>0.64395724626932749</v>
      </c>
      <c r="AV637" s="34">
        <f t="shared" si="637"/>
        <v>1.4429243519862888E-3</v>
      </c>
      <c r="AW637" s="34">
        <f t="shared" si="638"/>
        <v>2.9816984561116786E-2</v>
      </c>
      <c r="AX637" s="37">
        <f t="shared" si="639"/>
        <v>9.0861543748039161E-2</v>
      </c>
      <c r="AY637" s="7">
        <f t="shared" si="640"/>
        <v>0.43918129120376054</v>
      </c>
      <c r="AZ637" s="37">
        <f t="shared" si="641"/>
        <v>0.40792138229065744</v>
      </c>
      <c r="BA637" s="2">
        <f>BE637*'mass balance'!$B$17+BF637*'mass balance'!$C$17+BG637*'mass balance'!$D$17+BH637*'mass balance'!$E$17</f>
        <v>7.5605576972927916E-6</v>
      </c>
      <c r="BB637" s="2">
        <f>BE637*'mass balance'!$B$18+BF637*'mass balance'!$C$18+BG637*'mass balance'!$D$18+BH637*'mass balance'!$E$18</f>
        <v>7.6768739695588351E-6</v>
      </c>
      <c r="BC637" s="2">
        <f>BE637*'mass balance'!$B$19+BF637*'mass balance'!$C$19+BG637*'mass balance'!$D$19+BH637*'mass balance'!$E$19</f>
        <v>-9.5960924619485464E-6</v>
      </c>
      <c r="BD637" s="2">
        <f>BE637*'mass balance'!$B$20+BF637*'mass balance'!$C$20+BG637*'mass balance'!$D$20+BH637*'mass balance'!$E$20</f>
        <v>3.4894881679812897E-7</v>
      </c>
      <c r="BE637" s="2">
        <f>N637*'mass balance'!$H$11+R637*'mass balance'!$I$11+S637*'mass balance'!$J$11</f>
        <v>-4.2285805028041752E-5</v>
      </c>
      <c r="BF637" s="2">
        <f>N637*'mass balance'!$H$12+R637*'mass balance'!$I$12+S637*'mass balance'!$J$12</f>
        <v>1.5518582922054047E-5</v>
      </c>
      <c r="BG637" s="2">
        <f>N637*'mass balance'!$H$13+R637*'mass balance'!$I$13+S637*'mass balance'!$J$13</f>
        <v>1.2836910399762203E-5</v>
      </c>
      <c r="BH637" s="2">
        <f>N637*'mass balance'!$H$14+R637*'mass balance'!$I$14+S637*'mass balance'!$J$14</f>
        <v>4.6250099249420664E-6</v>
      </c>
      <c r="BI637" s="36">
        <f t="shared" si="642"/>
        <v>6.851681337565462E-17</v>
      </c>
      <c r="BJ637" s="36">
        <f t="shared" si="643"/>
        <v>1.715416668199763E-19</v>
      </c>
      <c r="BK637" s="36">
        <f t="shared" si="644"/>
        <v>3.5925727555753054E-16</v>
      </c>
      <c r="BL637" s="36">
        <f t="shared" si="645"/>
        <v>1.2626414324605909E-16</v>
      </c>
      <c r="BM637" s="36">
        <f t="shared" si="679"/>
        <v>5.9752440309296584E-14</v>
      </c>
      <c r="BN637" s="36">
        <f t="shared" ca="1" si="646"/>
        <v>0.25760164301569444</v>
      </c>
      <c r="BO637" s="36">
        <f t="shared" ca="1" si="668"/>
        <v>1</v>
      </c>
      <c r="BP637" s="36">
        <f t="shared" si="647"/>
        <v>-5.9752440308306431E-14</v>
      </c>
      <c r="BQ637" s="36">
        <f t="shared" si="669"/>
        <v>0.99999999998342903</v>
      </c>
      <c r="BR637" s="2">
        <f t="shared" si="680"/>
        <v>-5</v>
      </c>
      <c r="BS637">
        <v>0</v>
      </c>
      <c r="BT637" s="37">
        <f t="shared" si="670"/>
        <v>9.6200826931034187E-3</v>
      </c>
      <c r="BU637" s="34">
        <f t="shared" si="648"/>
        <v>-5</v>
      </c>
      <c r="BV637" s="34">
        <f t="shared" si="649"/>
        <v>-5</v>
      </c>
      <c r="BW637" s="34">
        <f t="shared" si="650"/>
        <v>-5</v>
      </c>
      <c r="BX637" s="34">
        <f t="shared" si="651"/>
        <v>-5</v>
      </c>
      <c r="BY637" s="34">
        <f t="shared" si="652"/>
        <v>0.77362225814450258</v>
      </c>
      <c r="BZ637" s="36">
        <f t="shared" si="671"/>
        <v>9.5960924619485464E-6</v>
      </c>
      <c r="CA637" s="34">
        <f t="shared" si="672"/>
        <v>2.3583178305296073E-2</v>
      </c>
    </row>
    <row r="638" spans="1:79" ht="13.2" x14ac:dyDescent="0.25">
      <c r="A638" s="75">
        <f t="shared" si="653"/>
        <v>1.6547945205479655</v>
      </c>
      <c r="B638" s="34">
        <f t="shared" si="654"/>
        <v>604.00000000000739</v>
      </c>
      <c r="C638">
        <f t="shared" si="655"/>
        <v>15</v>
      </c>
      <c r="D638" s="35">
        <f t="shared" si="613"/>
        <v>3000</v>
      </c>
      <c r="E638" s="27">
        <v>0</v>
      </c>
      <c r="F638" s="64">
        <f t="shared" si="656"/>
        <v>0.46593146951268899</v>
      </c>
      <c r="G638" s="34">
        <v>0</v>
      </c>
      <c r="H638" s="34">
        <f t="shared" si="614"/>
        <v>1</v>
      </c>
      <c r="I638" s="34">
        <f t="shared" si="657"/>
        <v>6192.2292298236371</v>
      </c>
      <c r="J638" s="34">
        <f t="shared" si="615"/>
        <v>2886.6975542118735</v>
      </c>
      <c r="K638" s="34">
        <f t="shared" si="616"/>
        <v>2551.3210801158029</v>
      </c>
      <c r="L638" s="36">
        <f t="shared" si="673"/>
        <v>111.40365331039301</v>
      </c>
      <c r="M638" s="34">
        <f t="shared" si="617"/>
        <v>38.195869775056082</v>
      </c>
      <c r="N638" s="34">
        <f t="shared" si="658"/>
        <v>17.806176058470943</v>
      </c>
      <c r="O638" s="34">
        <f t="shared" si="618"/>
        <v>11.148808202499623</v>
      </c>
      <c r="P638">
        <f t="shared" si="659"/>
        <v>3.5486227537580968</v>
      </c>
      <c r="Q638" s="36">
        <f t="shared" si="619"/>
        <v>15.221529903360929</v>
      </c>
      <c r="R638" s="34">
        <f t="shared" si="620"/>
        <v>3.8769150752313553</v>
      </c>
      <c r="S638" s="34">
        <f t="shared" si="621"/>
        <v>6.4653173390649901</v>
      </c>
      <c r="T638" s="36">
        <f t="shared" si="660"/>
        <v>1.3528711218995502E-13</v>
      </c>
      <c r="U638" s="36">
        <f t="shared" si="622"/>
        <v>2086.3646920159044</v>
      </c>
      <c r="V638" s="36">
        <f t="shared" si="623"/>
        <v>1.2388275956743743E-3</v>
      </c>
      <c r="W638" s="68">
        <f t="shared" si="624"/>
        <v>0.31829615231540859</v>
      </c>
      <c r="X638">
        <f t="shared" si="625"/>
        <v>4.4725156770836545</v>
      </c>
      <c r="Y638">
        <f t="shared" si="626"/>
        <v>1.8307379300092574E-2</v>
      </c>
      <c r="Z638" s="34">
        <f t="shared" si="627"/>
        <v>2.1362371768954423E-3</v>
      </c>
      <c r="AA638" s="36">
        <f t="shared" si="628"/>
        <v>3.8920596012947881E-3</v>
      </c>
      <c r="AB638" s="34">
        <f t="shared" si="629"/>
        <v>2.3425170561219952E-4</v>
      </c>
      <c r="AC638" s="36">
        <f t="shared" si="630"/>
        <v>7.1487190469859144E-2</v>
      </c>
      <c r="AD638" s="34">
        <f t="shared" si="631"/>
        <v>0</v>
      </c>
      <c r="AE638">
        <f t="shared" si="661"/>
        <v>305.17255053931262</v>
      </c>
      <c r="AF638" s="36">
        <f t="shared" si="662"/>
        <v>0</v>
      </c>
      <c r="AG638" s="34">
        <f t="shared" si="632"/>
        <v>5.136102620067982</v>
      </c>
      <c r="AH638">
        <f t="shared" si="674"/>
        <v>0.27498000224974462</v>
      </c>
      <c r="AI638" s="29">
        <f t="shared" si="663"/>
        <v>5.136102620067982</v>
      </c>
      <c r="AJ638">
        <f t="shared" si="664"/>
        <v>0</v>
      </c>
      <c r="AK638" s="36">
        <f t="shared" si="675"/>
        <v>4.5767955194469422E-150</v>
      </c>
      <c r="AL638" s="36">
        <f t="shared" si="665"/>
        <v>-3.3195112526008507E-5</v>
      </c>
      <c r="AM638" s="36">
        <f t="shared" si="666"/>
        <v>-3.9493297094241565E-6</v>
      </c>
      <c r="AN638" s="37">
        <f t="shared" si="676"/>
        <v>2.2154392008817216E-148</v>
      </c>
      <c r="AO638" s="36">
        <f t="shared" si="677"/>
        <v>4.6583953997905693E-2</v>
      </c>
      <c r="AP638" s="36">
        <f t="shared" si="678"/>
        <v>1.6855392130735072E-2</v>
      </c>
      <c r="AQ638" s="74">
        <f t="shared" si="633"/>
        <v>4.012148240010745E-146</v>
      </c>
      <c r="AR638" s="73">
        <f t="shared" si="634"/>
        <v>8.7539485838225065E-149</v>
      </c>
      <c r="AS638" s="72">
        <f t="shared" si="667"/>
        <v>1.0109019742183564E-4</v>
      </c>
      <c r="AT638" s="37">
        <f t="shared" si="635"/>
        <v>8.3708044270921915E-143</v>
      </c>
      <c r="AU638" s="37">
        <f t="shared" si="636"/>
        <v>0.64380636283306192</v>
      </c>
      <c r="AV638" s="34">
        <f t="shared" si="637"/>
        <v>3.7770241688326991E-5</v>
      </c>
      <c r="AW638" s="34">
        <f t="shared" si="638"/>
        <v>2.9933250149484676E-2</v>
      </c>
      <c r="AX638" s="37">
        <f t="shared" si="639"/>
        <v>9.1215840837412063E-2</v>
      </c>
      <c r="AY638" s="7">
        <f t="shared" si="640"/>
        <v>0.43948301354399366</v>
      </c>
      <c r="AZ638" s="37">
        <f t="shared" si="641"/>
        <v>0.40951199315282066</v>
      </c>
      <c r="BA638" s="2">
        <f>BE638*'mass balance'!$B$17+BF638*'mass balance'!$C$17+BG638*'mass balance'!$D$17+BH638*'mass balance'!$E$17</f>
        <v>7.5884467186324366E-6</v>
      </c>
      <c r="BB638" s="2">
        <f>BE638*'mass balance'!$B$18+BF638*'mass balance'!$C$18+BG638*'mass balance'!$D$18+BH638*'mass balance'!$E$18</f>
        <v>7.70519205276524E-6</v>
      </c>
      <c r="BC638" s="2">
        <f>BE638*'mass balance'!$B$19+BF638*'mass balance'!$C$19+BG638*'mass balance'!$D$19+BH638*'mass balance'!$E$19</f>
        <v>-9.6314900659565449E-6</v>
      </c>
      <c r="BD638" s="2">
        <f>BE638*'mass balance'!$B$20+BF638*'mass balance'!$C$20+BG638*'mass balance'!$D$20+BH638*'mass balance'!$E$20</f>
        <v>3.5023600239842021E-7</v>
      </c>
      <c r="BE638" s="2">
        <f>N638*'mass balance'!$H$11+R638*'mass balance'!$I$11+S638*'mass balance'!$J$11</f>
        <v>-4.2395657282073668E-5</v>
      </c>
      <c r="BF638" s="2">
        <f>N638*'mass balance'!$H$12+R638*'mass balance'!$I$12+S638*'mass balance'!$J$12</f>
        <v>1.5550137184197164E-5</v>
      </c>
      <c r="BG638" s="2">
        <f>N638*'mass balance'!$H$13+R638*'mass balance'!$I$13+S638*'mass balance'!$J$13</f>
        <v>1.2868868352025165E-5</v>
      </c>
      <c r="BH638" s="2">
        <f>N638*'mass balance'!$H$14+R638*'mass balance'!$I$14+S638*'mass balance'!$J$14</f>
        <v>4.6370250152268071E-6</v>
      </c>
      <c r="BI638" s="36">
        <f t="shared" si="642"/>
        <v>6.851681337565462E-17</v>
      </c>
      <c r="BJ638" s="36">
        <f t="shared" si="643"/>
        <v>1.7158972419513231E-19</v>
      </c>
      <c r="BK638" s="36">
        <f t="shared" si="644"/>
        <v>3.5942881722435052E-16</v>
      </c>
      <c r="BL638" s="36">
        <f t="shared" si="645"/>
        <v>1.2637733064673897E-16</v>
      </c>
      <c r="BM638" s="36">
        <f t="shared" si="679"/>
        <v>5.9878704452542642E-14</v>
      </c>
      <c r="BN638" s="36">
        <f t="shared" ca="1" si="646"/>
        <v>0.22866815033411469</v>
      </c>
      <c r="BO638" s="36">
        <f t="shared" ca="1" si="668"/>
        <v>1</v>
      </c>
      <c r="BP638" s="36">
        <f t="shared" si="647"/>
        <v>-5.9878704451546821E-14</v>
      </c>
      <c r="BQ638" s="36">
        <f t="shared" si="669"/>
        <v>0.9999999999833693</v>
      </c>
      <c r="BR638" s="2">
        <f t="shared" si="680"/>
        <v>-5</v>
      </c>
      <c r="BS638">
        <v>0</v>
      </c>
      <c r="BT638" s="37">
        <f t="shared" si="670"/>
        <v>9.6555687911214355E-3</v>
      </c>
      <c r="BU638" s="34">
        <f t="shared" si="648"/>
        <v>-5</v>
      </c>
      <c r="BV638" s="34">
        <f t="shared" si="649"/>
        <v>-5</v>
      </c>
      <c r="BW638" s="34">
        <f t="shared" si="650"/>
        <v>-5</v>
      </c>
      <c r="BX638" s="34">
        <f t="shared" si="651"/>
        <v>-5</v>
      </c>
      <c r="BY638" s="34">
        <f t="shared" si="652"/>
        <v>0.77563201410800098</v>
      </c>
      <c r="BZ638" s="36">
        <f t="shared" si="671"/>
        <v>9.6314900659565449E-6</v>
      </c>
      <c r="CA638" s="34">
        <f t="shared" si="672"/>
        <v>2.3578232023886526E-2</v>
      </c>
    </row>
    <row r="639" spans="1:79" ht="13.2" x14ac:dyDescent="0.25">
      <c r="A639" s="75">
        <f t="shared" si="653"/>
        <v>1.6575342465753629</v>
      </c>
      <c r="B639" s="34">
        <f t="shared" si="654"/>
        <v>605.00000000000739</v>
      </c>
      <c r="C639">
        <f t="shared" si="655"/>
        <v>15</v>
      </c>
      <c r="D639" s="35">
        <f t="shared" si="613"/>
        <v>3000</v>
      </c>
      <c r="E639" s="27">
        <v>0</v>
      </c>
      <c r="F639" s="64">
        <f t="shared" si="656"/>
        <v>0.46593146951268899</v>
      </c>
      <c r="G639" s="34">
        <v>0</v>
      </c>
      <c r="H639" s="34">
        <f t="shared" si="614"/>
        <v>1</v>
      </c>
      <c r="I639" s="34">
        <f t="shared" si="657"/>
        <v>6192.2292298236371</v>
      </c>
      <c r="J639" s="34">
        <f t="shared" si="615"/>
        <v>2894.1828365449019</v>
      </c>
      <c r="K639" s="34">
        <f t="shared" si="616"/>
        <v>2557.9367224712032</v>
      </c>
      <c r="L639" s="36">
        <f t="shared" si="673"/>
        <v>111.83724296887904</v>
      </c>
      <c r="M639" s="34">
        <f t="shared" si="617"/>
        <v>38.195869775056082</v>
      </c>
      <c r="N639" s="34">
        <f t="shared" si="658"/>
        <v>17.852347939163742</v>
      </c>
      <c r="O639" s="34">
        <f t="shared" si="618"/>
        <v>11.148808202499623</v>
      </c>
      <c r="P639">
        <f t="shared" si="659"/>
        <v>3.562434205018234</v>
      </c>
      <c r="Q639" s="36">
        <f t="shared" si="619"/>
        <v>15.262458837452375</v>
      </c>
      <c r="R639" s="34">
        <f t="shared" si="620"/>
        <v>3.8914266568380609</v>
      </c>
      <c r="S639" s="34">
        <f t="shared" si="621"/>
        <v>6.4784322149649327</v>
      </c>
      <c r="T639" s="36">
        <f t="shared" si="660"/>
        <v>1.3511205105816554E-13</v>
      </c>
      <c r="U639" s="36">
        <f t="shared" si="622"/>
        <v>2086.3646920159044</v>
      </c>
      <c r="V639" s="36">
        <f t="shared" si="623"/>
        <v>1.2413405535582085E-3</v>
      </c>
      <c r="W639" s="68">
        <f t="shared" si="624"/>
        <v>0.31953497991108298</v>
      </c>
      <c r="X639">
        <f t="shared" si="625"/>
        <v>4.4783105980418103</v>
      </c>
      <c r="Y639">
        <f t="shared" si="626"/>
        <v>1.8307379300092574E-2</v>
      </c>
      <c r="Z639" s="34">
        <f t="shared" si="627"/>
        <v>2.1362371768954423E-3</v>
      </c>
      <c r="AA639" s="36">
        <f t="shared" si="628"/>
        <v>3.8848346240641209E-3</v>
      </c>
      <c r="AB639" s="34">
        <f t="shared" si="629"/>
        <v>2.3425170561219952E-4</v>
      </c>
      <c r="AC639" s="36">
        <f t="shared" si="630"/>
        <v>7.1487190469859144E-2</v>
      </c>
      <c r="AD639" s="34">
        <f t="shared" si="631"/>
        <v>0</v>
      </c>
      <c r="AE639">
        <f t="shared" si="661"/>
        <v>305.17255053931262</v>
      </c>
      <c r="AF639" s="36">
        <f t="shared" si="662"/>
        <v>0</v>
      </c>
      <c r="AG639" s="34">
        <f t="shared" si="632"/>
        <v>5.1501052269993473</v>
      </c>
      <c r="AH639">
        <f t="shared" si="674"/>
        <v>0.27523360906862226</v>
      </c>
      <c r="AI639" s="29">
        <f t="shared" si="663"/>
        <v>5.1501052269993473</v>
      </c>
      <c r="AJ639">
        <f t="shared" si="664"/>
        <v>5.1501052269993473</v>
      </c>
      <c r="AK639" s="36">
        <f t="shared" si="675"/>
        <v>-8.7539485838225065E-149</v>
      </c>
      <c r="AL639" s="36">
        <f t="shared" si="665"/>
        <v>-3.3171458125704396E-5</v>
      </c>
      <c r="AM639" s="36">
        <f t="shared" si="666"/>
        <v>-3.9484043553871364E-6</v>
      </c>
      <c r="AN639" s="37">
        <f t="shared" si="676"/>
        <v>2.2612071560761909E-148</v>
      </c>
      <c r="AO639" s="36">
        <f t="shared" si="677"/>
        <v>4.6550758885379684E-2</v>
      </c>
      <c r="AP639" s="36">
        <f t="shared" si="678"/>
        <v>1.685144280102565E-2</v>
      </c>
      <c r="AQ639" s="74">
        <f t="shared" si="633"/>
        <v>4.1038004483772205E-146</v>
      </c>
      <c r="AR639" s="73">
        <f t="shared" si="634"/>
        <v>8.9411301440162725E-149</v>
      </c>
      <c r="AS639" s="72">
        <f t="shared" si="667"/>
        <v>1.008742447473052E-4</v>
      </c>
      <c r="AT639" s="37">
        <f t="shared" si="635"/>
        <v>8.562024358573291E-143</v>
      </c>
      <c r="AU639" s="37">
        <f t="shared" si="636"/>
        <v>0.643655514749782</v>
      </c>
      <c r="AV639" s="34">
        <f t="shared" si="637"/>
        <v>7.4520458725301419E-4</v>
      </c>
      <c r="AW639" s="34">
        <f t="shared" si="638"/>
        <v>3.0049752143126936E-2</v>
      </c>
      <c r="AX639" s="37">
        <f t="shared" si="639"/>
        <v>9.15708583265335E-2</v>
      </c>
      <c r="AY639" s="7">
        <f t="shared" si="640"/>
        <v>0.44190079496799645</v>
      </c>
      <c r="AZ639" s="37">
        <f t="shared" si="641"/>
        <v>0.41110583823761648</v>
      </c>
      <c r="BA639" s="2">
        <f>BE639*'mass balance'!$B$17+BF639*'mass balance'!$C$17+BG639*'mass balance'!$D$17+BH639*'mass balance'!$E$17</f>
        <v>7.6163892842922892E-6</v>
      </c>
      <c r="BB639" s="2">
        <f>BE639*'mass balance'!$B$18+BF639*'mass balance'!$C$18+BG639*'mass balance'!$D$18+BH639*'mass balance'!$E$18</f>
        <v>7.733564504050633E-6</v>
      </c>
      <c r="BC639" s="2">
        <f>BE639*'mass balance'!$B$19+BF639*'mass balance'!$C$19+BG639*'mass balance'!$D$19+BH639*'mass balance'!$E$19</f>
        <v>-9.6669556300632871E-6</v>
      </c>
      <c r="BD639" s="2">
        <f>BE639*'mass balance'!$B$20+BF639*'mass balance'!$C$20+BG639*'mass balance'!$D$20+BH639*'mass balance'!$E$20</f>
        <v>3.5152565927502858E-7</v>
      </c>
      <c r="BE639" s="2">
        <f>N639*'mass balance'!$H$11+R639*'mass balance'!$I$11+S639*'mass balance'!$J$11</f>
        <v>-4.2505590331342241E-5</v>
      </c>
      <c r="BF639" s="2">
        <f>N639*'mass balance'!$H$12+R639*'mass balance'!$I$12+S639*'mass balance'!$J$12</f>
        <v>1.5581680588596756E-5</v>
      </c>
      <c r="BG639" s="2">
        <f>N639*'mass balance'!$H$13+R639*'mass balance'!$I$13+S639*'mass balance'!$J$13</f>
        <v>1.2900843219587496E-5</v>
      </c>
      <c r="BH639" s="2">
        <f>N639*'mass balance'!$H$14+R639*'mass balance'!$I$14+S639*'mass balance'!$J$14</f>
        <v>4.6490489424905572E-6</v>
      </c>
      <c r="BI639" s="36">
        <f t="shared" si="642"/>
        <v>6.851681337565462E-17</v>
      </c>
      <c r="BJ639" s="36">
        <f t="shared" si="643"/>
        <v>1.7163782099071797E-19</v>
      </c>
      <c r="BK639" s="36">
        <f t="shared" si="644"/>
        <v>3.5960040694854564E-16</v>
      </c>
      <c r="BL639" s="36">
        <f t="shared" si="645"/>
        <v>1.2649058761741229E-16</v>
      </c>
      <c r="BM639" s="36">
        <f t="shared" si="679"/>
        <v>6.0005081783189384E-14</v>
      </c>
      <c r="BN639" s="36">
        <f t="shared" ca="1" si="646"/>
        <v>0.27900973030814513</v>
      </c>
      <c r="BO639" s="36">
        <f t="shared" ca="1" si="668"/>
        <v>1</v>
      </c>
      <c r="BP639" s="36">
        <f t="shared" si="647"/>
        <v>-6.0005081782187871E-14</v>
      </c>
      <c r="BQ639" s="36">
        <f t="shared" si="669"/>
        <v>0.99999999998330946</v>
      </c>
      <c r="BR639" s="2">
        <f t="shared" si="680"/>
        <v>-5</v>
      </c>
      <c r="BS639">
        <v>0</v>
      </c>
      <c r="BT639" s="37">
        <f t="shared" si="670"/>
        <v>9.6911230191384454E-3</v>
      </c>
      <c r="BU639" s="34">
        <f t="shared" si="648"/>
        <v>-5</v>
      </c>
      <c r="BV639" s="34">
        <f t="shared" si="649"/>
        <v>-5</v>
      </c>
      <c r="BW639" s="34">
        <f t="shared" si="650"/>
        <v>-5</v>
      </c>
      <c r="BX639" s="34">
        <f t="shared" si="651"/>
        <v>-5</v>
      </c>
      <c r="BY639" s="34">
        <f t="shared" si="652"/>
        <v>0.77764324822695574</v>
      </c>
      <c r="BZ639" s="36">
        <f t="shared" si="671"/>
        <v>9.6669556300632871E-6</v>
      </c>
      <c r="CA639" s="34">
        <f t="shared" si="672"/>
        <v>2.3573304287488713E-2</v>
      </c>
    </row>
    <row r="640" spans="1:79" ht="13.2" x14ac:dyDescent="0.25">
      <c r="A640" s="75">
        <f t="shared" si="653"/>
        <v>1.6602739726027602</v>
      </c>
      <c r="B640" s="34">
        <f t="shared" si="654"/>
        <v>606.0000000000075</v>
      </c>
      <c r="C640">
        <f t="shared" si="655"/>
        <v>15</v>
      </c>
      <c r="D640" s="35">
        <f t="shared" si="613"/>
        <v>3000</v>
      </c>
      <c r="E640" s="27">
        <v>0</v>
      </c>
      <c r="F640" s="64">
        <f t="shared" si="656"/>
        <v>0.46593146951268899</v>
      </c>
      <c r="G640" s="34">
        <v>0</v>
      </c>
      <c r="H640" s="34">
        <f t="shared" si="614"/>
        <v>1</v>
      </c>
      <c r="I640" s="34">
        <f t="shared" si="657"/>
        <v>6192.2292298236371</v>
      </c>
      <c r="J640" s="34">
        <f t="shared" si="615"/>
        <v>2901.6736061628935</v>
      </c>
      <c r="K640" s="34">
        <f t="shared" si="616"/>
        <v>2564.5572145988899</v>
      </c>
      <c r="L640" s="36">
        <f t="shared" si="673"/>
        <v>112.27171216262442</v>
      </c>
      <c r="M640" s="34">
        <f t="shared" si="617"/>
        <v>38.195869775056082</v>
      </c>
      <c r="N640" s="34">
        <f t="shared" si="658"/>
        <v>17.898553667379637</v>
      </c>
      <c r="O640" s="34">
        <f t="shared" si="618"/>
        <v>11.148808202499623</v>
      </c>
      <c r="P640">
        <f t="shared" si="659"/>
        <v>3.5762736727638398</v>
      </c>
      <c r="Q640" s="36">
        <f t="shared" si="619"/>
        <v>15.303423438727794</v>
      </c>
      <c r="R640" s="34">
        <f t="shared" si="620"/>
        <v>3.9059668650530841</v>
      </c>
      <c r="S640" s="34">
        <f t="shared" si="621"/>
        <v>6.4915425391064012</v>
      </c>
      <c r="T640" s="36">
        <f t="shared" si="660"/>
        <v>1.3493754016938971E-13</v>
      </c>
      <c r="U640" s="36">
        <f t="shared" si="622"/>
        <v>2086.3646920159044</v>
      </c>
      <c r="V640" s="36">
        <f t="shared" si="623"/>
        <v>1.2438526392738703E-3</v>
      </c>
      <c r="W640" s="68">
        <f t="shared" si="624"/>
        <v>0.32077632046464122</v>
      </c>
      <c r="X640">
        <f t="shared" si="625"/>
        <v>4.4841022699642235</v>
      </c>
      <c r="Y640">
        <f t="shared" si="626"/>
        <v>1.8307379300092574E-2</v>
      </c>
      <c r="Z640" s="34">
        <f t="shared" si="627"/>
        <v>2.1362371768954423E-3</v>
      </c>
      <c r="AA640" s="36">
        <f t="shared" si="628"/>
        <v>3.87763235600484E-3</v>
      </c>
      <c r="AB640" s="34">
        <f t="shared" si="629"/>
        <v>2.3425170561219952E-4</v>
      </c>
      <c r="AC640" s="36">
        <f t="shared" si="630"/>
        <v>7.1487190469859144E-2</v>
      </c>
      <c r="AD640" s="34">
        <f t="shared" si="631"/>
        <v>0</v>
      </c>
      <c r="AE640">
        <f t="shared" si="661"/>
        <v>305.17255053931262</v>
      </c>
      <c r="AF640" s="36">
        <f t="shared" si="662"/>
        <v>0</v>
      </c>
      <c r="AG640" s="34">
        <f t="shared" si="632"/>
        <v>5.1641200363876933</v>
      </c>
      <c r="AH640">
        <f t="shared" si="674"/>
        <v>0.27548673800353729</v>
      </c>
      <c r="AI640" s="29">
        <f t="shared" si="663"/>
        <v>5.1641200363876933</v>
      </c>
      <c r="AJ640">
        <f t="shared" si="664"/>
        <v>10.314225263387041</v>
      </c>
      <c r="AK640" s="36">
        <f t="shared" si="675"/>
        <v>-8.9411301440162725E-149</v>
      </c>
      <c r="AL640" s="36">
        <f t="shared" si="665"/>
        <v>-3.3147820581214638E-5</v>
      </c>
      <c r="AM640" s="36">
        <f t="shared" si="666"/>
        <v>-3.9474792181666797E-6</v>
      </c>
      <c r="AN640" s="37">
        <f t="shared" si="676"/>
        <v>1.3858122976939402E-148</v>
      </c>
      <c r="AO640" s="36">
        <f t="shared" si="677"/>
        <v>4.6517587427253981E-2</v>
      </c>
      <c r="AP640" s="36">
        <f t="shared" si="678"/>
        <v>1.6847494396670264E-2</v>
      </c>
      <c r="AQ640" s="74">
        <f t="shared" si="633"/>
        <v>2.5204555506517593E-146</v>
      </c>
      <c r="AR640" s="73">
        <f t="shared" si="634"/>
        <v>5.4835825660872396E-149</v>
      </c>
      <c r="AS640" s="72">
        <f t="shared" si="667"/>
        <v>1.0065875339898472E-4</v>
      </c>
      <c r="AT640" s="37">
        <f t="shared" si="635"/>
        <v>5.2585894686753478E-143</v>
      </c>
      <c r="AU640" s="37">
        <f t="shared" si="636"/>
        <v>0.64350470201120447</v>
      </c>
      <c r="AV640" s="34">
        <f t="shared" si="637"/>
        <v>1.4545638898461769E-3</v>
      </c>
      <c r="AW640" s="34">
        <f t="shared" si="638"/>
        <v>3.0166490460697099E-2</v>
      </c>
      <c r="AX640" s="37">
        <f t="shared" si="639"/>
        <v>9.1926595967515706E-2</v>
      </c>
      <c r="AY640" s="7">
        <f t="shared" si="640"/>
        <v>0.44432397078270019</v>
      </c>
      <c r="AZ640" s="37">
        <f t="shared" si="641"/>
        <v>0.41270291643215695</v>
      </c>
      <c r="BA640" s="2">
        <f>BE640*'mass balance'!$B$17+BF640*'mass balance'!$C$17+BG640*'mass balance'!$D$17+BH640*'mass balance'!$E$17</f>
        <v>7.6443853718967254E-6</v>
      </c>
      <c r="BB640" s="2">
        <f>BE640*'mass balance'!$B$18+BF640*'mass balance'!$C$18+BG640*'mass balance'!$D$18+BH640*'mass balance'!$E$18</f>
        <v>7.7619913006951343E-6</v>
      </c>
      <c r="BC640" s="2">
        <f>BE640*'mass balance'!$B$19+BF640*'mass balance'!$C$19+BG640*'mass balance'!$D$19+BH640*'mass balance'!$E$19</f>
        <v>-9.7024891258689238E-6</v>
      </c>
      <c r="BD640" s="2">
        <f>BE640*'mass balance'!$B$20+BF640*'mass balance'!$C$20+BG640*'mass balance'!$D$20+BH640*'mass balance'!$E$20</f>
        <v>3.5281778639523348E-7</v>
      </c>
      <c r="BE640" s="2">
        <f>N640*'mass balance'!$H$11+R640*'mass balance'!$I$11+S640*'mass balance'!$J$11</f>
        <v>-4.2615603969951516E-5</v>
      </c>
      <c r="BF640" s="2">
        <f>N640*'mass balance'!$H$12+R640*'mass balance'!$I$12+S640*'mass balance'!$J$12</f>
        <v>1.5613213045278706E-5</v>
      </c>
      <c r="BG640" s="2">
        <f>N640*'mass balance'!$H$13+R640*'mass balance'!$I$13+S640*'mass balance'!$J$13</f>
        <v>1.2932834936586468E-5</v>
      </c>
      <c r="BH640" s="2">
        <f>N640*'mass balance'!$H$14+R640*'mass balance'!$I$14+S640*'mass balance'!$J$14</f>
        <v>4.6610816842134466E-6</v>
      </c>
      <c r="BI640" s="36">
        <f t="shared" si="642"/>
        <v>6.851681337565462E-17</v>
      </c>
      <c r="BJ640" s="36">
        <f t="shared" si="643"/>
        <v>1.716859569081575E-19</v>
      </c>
      <c r="BK640" s="36">
        <f t="shared" si="644"/>
        <v>3.5977204476953636E-16</v>
      </c>
      <c r="BL640" s="36">
        <f t="shared" si="645"/>
        <v>1.2660391412704929E-16</v>
      </c>
      <c r="BM640" s="36">
        <f t="shared" si="679"/>
        <v>6.0131572370806794E-14</v>
      </c>
      <c r="BN640" s="36">
        <f t="shared" ca="1" si="646"/>
        <v>0.44390518880699259</v>
      </c>
      <c r="BO640" s="36">
        <f t="shared" ca="1" si="668"/>
        <v>1</v>
      </c>
      <c r="BP640" s="36">
        <f t="shared" si="647"/>
        <v>-6.0131572369799564E-14</v>
      </c>
      <c r="BQ640" s="36">
        <f t="shared" si="669"/>
        <v>0.99999999998324951</v>
      </c>
      <c r="BR640" s="2">
        <f t="shared" si="680"/>
        <v>-5</v>
      </c>
      <c r="BS640">
        <v>0</v>
      </c>
      <c r="BT640" s="37">
        <f t="shared" si="670"/>
        <v>9.7267453486835961E-3</v>
      </c>
      <c r="BU640" s="34">
        <f t="shared" si="648"/>
        <v>-5</v>
      </c>
      <c r="BV640" s="34">
        <f t="shared" si="649"/>
        <v>-5</v>
      </c>
      <c r="BW640" s="34">
        <f t="shared" si="650"/>
        <v>-5</v>
      </c>
      <c r="BX640" s="34">
        <f t="shared" si="651"/>
        <v>-5</v>
      </c>
      <c r="BY640" s="34">
        <f t="shared" si="652"/>
        <v>0.77965595673448351</v>
      </c>
      <c r="BZ640" s="36">
        <f t="shared" si="671"/>
        <v>9.7024891258689238E-6</v>
      </c>
      <c r="CA640" s="34">
        <f t="shared" si="672"/>
        <v>2.3568394991661145E-2</v>
      </c>
    </row>
    <row r="641" spans="1:79" ht="13.2" x14ac:dyDescent="0.25">
      <c r="A641" s="75">
        <f t="shared" si="653"/>
        <v>1.6630136986301576</v>
      </c>
      <c r="B641" s="34">
        <f t="shared" si="654"/>
        <v>607.0000000000075</v>
      </c>
      <c r="C641">
        <f t="shared" si="655"/>
        <v>15</v>
      </c>
      <c r="D641" s="35">
        <f t="shared" si="613"/>
        <v>3000</v>
      </c>
      <c r="E641" s="27">
        <v>0</v>
      </c>
      <c r="F641" s="64">
        <f t="shared" si="656"/>
        <v>0.46593146951268899</v>
      </c>
      <c r="G641" s="34">
        <v>0</v>
      </c>
      <c r="H641" s="34">
        <f t="shared" si="614"/>
        <v>1</v>
      </c>
      <c r="I641" s="34">
        <f t="shared" si="657"/>
        <v>6192.2292298236371</v>
      </c>
      <c r="J641" s="34">
        <f t="shared" si="615"/>
        <v>2909.1698490665722</v>
      </c>
      <c r="K641" s="34">
        <f t="shared" si="616"/>
        <v>2571.1825441260239</v>
      </c>
      <c r="L641" s="36">
        <f t="shared" si="673"/>
        <v>112.70706058637028</v>
      </c>
      <c r="M641" s="34">
        <f t="shared" si="617"/>
        <v>38.195869775056082</v>
      </c>
      <c r="N641" s="34">
        <f t="shared" si="658"/>
        <v>17.944793156766121</v>
      </c>
      <c r="O641" s="34">
        <f t="shared" si="618"/>
        <v>11.148808202499623</v>
      </c>
      <c r="P641">
        <f t="shared" si="659"/>
        <v>3.590141147271277</v>
      </c>
      <c r="Q641" s="36">
        <f t="shared" si="619"/>
        <v>15.344423635738547</v>
      </c>
      <c r="R641" s="34">
        <f t="shared" si="620"/>
        <v>3.9205356889305873</v>
      </c>
      <c r="S641" s="34">
        <f t="shared" si="621"/>
        <v>6.5046482742083978</v>
      </c>
      <c r="T641" s="36">
        <f t="shared" si="660"/>
        <v>1.3476357696231454E-13</v>
      </c>
      <c r="U641" s="36">
        <f t="shared" si="622"/>
        <v>2086.3646920159044</v>
      </c>
      <c r="V641" s="36">
        <f t="shared" si="623"/>
        <v>1.2463638456779013E-3</v>
      </c>
      <c r="W641" s="68">
        <f t="shared" si="624"/>
        <v>0.32202017310391506</v>
      </c>
      <c r="X641">
        <f t="shared" si="625"/>
        <v>4.4898906946210886</v>
      </c>
      <c r="Y641">
        <f t="shared" si="626"/>
        <v>1.8307379300092574E-2</v>
      </c>
      <c r="Z641" s="34">
        <f t="shared" si="627"/>
        <v>2.1362371768954423E-3</v>
      </c>
      <c r="AA641" s="36">
        <f t="shared" si="628"/>
        <v>3.8704526914085692E-3</v>
      </c>
      <c r="AB641" s="34">
        <f t="shared" si="629"/>
        <v>2.3425170561219952E-4</v>
      </c>
      <c r="AC641" s="36">
        <f t="shared" si="630"/>
        <v>7.1487190469859144E-2</v>
      </c>
      <c r="AD641" s="34">
        <f t="shared" si="631"/>
        <v>0</v>
      </c>
      <c r="AE641">
        <f t="shared" si="661"/>
        <v>305.17255053931262</v>
      </c>
      <c r="AF641" s="36">
        <f t="shared" si="662"/>
        <v>0</v>
      </c>
      <c r="AG641" s="34">
        <f t="shared" si="632"/>
        <v>5.1781470237890126</v>
      </c>
      <c r="AH641">
        <f t="shared" si="674"/>
        <v>0.27573938850467972</v>
      </c>
      <c r="AI641" s="29">
        <f t="shared" si="663"/>
        <v>5.1781470237890126</v>
      </c>
      <c r="AJ641">
        <f t="shared" si="664"/>
        <v>0</v>
      </c>
      <c r="AK641" s="36">
        <f t="shared" si="675"/>
        <v>-5.4835825660872396E-149</v>
      </c>
      <c r="AL641" s="36">
        <f t="shared" si="665"/>
        <v>-3.3124199880527985E-5</v>
      </c>
      <c r="AM641" s="36">
        <f t="shared" si="666"/>
        <v>-3.9465542977119839E-6</v>
      </c>
      <c r="AN641" s="37">
        <f t="shared" si="676"/>
        <v>4.9169928329231297E-149</v>
      </c>
      <c r="AO641" s="36">
        <f t="shared" si="677"/>
        <v>4.648443960667277E-2</v>
      </c>
      <c r="AP641" s="36">
        <f t="shared" si="678"/>
        <v>1.6843546917452098E-2</v>
      </c>
      <c r="AQ641" s="74">
        <f t="shared" si="633"/>
        <v>8.9619590617534738E-147</v>
      </c>
      <c r="AR641" s="73">
        <f t="shared" si="634"/>
        <v>1.9470067780538046E-149</v>
      </c>
      <c r="AS641" s="72">
        <f t="shared" si="667"/>
        <v>1.0044372239137177E-4</v>
      </c>
      <c r="AT641" s="37">
        <f t="shared" si="635"/>
        <v>1.8697914957734475E-143</v>
      </c>
      <c r="AU641" s="37">
        <f t="shared" si="636"/>
        <v>0.64335392460904761</v>
      </c>
      <c r="AV641" s="34">
        <f t="shared" si="637"/>
        <v>3.7874548191160025E-5</v>
      </c>
      <c r="AW641" s="34">
        <f t="shared" si="638"/>
        <v>3.0283465020174611E-2</v>
      </c>
      <c r="AX641" s="37">
        <f t="shared" si="639"/>
        <v>9.2283053510416727E-2</v>
      </c>
      <c r="AY641" s="7">
        <f t="shared" si="640"/>
        <v>0.44462456618269752</v>
      </c>
      <c r="AZ641" s="37">
        <f t="shared" si="641"/>
        <v>0.41430322661433178</v>
      </c>
      <c r="BA641" s="2">
        <f>BE641*'mass balance'!$B$17+BF641*'mass balance'!$C$17+BG641*'mass balance'!$D$17+BH641*'mass balance'!$E$17</f>
        <v>7.6724349589290905E-6</v>
      </c>
      <c r="BB641" s="2">
        <f>BE641*'mass balance'!$B$18+BF641*'mass balance'!$C$18+BG641*'mass balance'!$D$18+BH641*'mass balance'!$E$18</f>
        <v>7.790472419835688E-6</v>
      </c>
      <c r="BC641" s="2">
        <f>BE641*'mass balance'!$B$19+BF641*'mass balance'!$C$19+BG641*'mass balance'!$D$19+BH641*'mass balance'!$E$19</f>
        <v>-9.7380905247946108E-6</v>
      </c>
      <c r="BD641" s="2">
        <f>BE641*'mass balance'!$B$20+BF641*'mass balance'!$C$20+BG641*'mass balance'!$D$20+BH641*'mass balance'!$E$20</f>
        <v>3.5411238271980404E-7</v>
      </c>
      <c r="BE641" s="2">
        <f>N641*'mass balance'!$H$11+R641*'mass balance'!$I$11+S641*'mass balance'!$J$11</f>
        <v>-4.2725697992300285E-5</v>
      </c>
      <c r="BF641" s="2">
        <f>N641*'mass balance'!$H$12+R641*'mass balance'!$I$12+S641*'mass balance'!$J$12</f>
        <v>1.5644734464576164E-5</v>
      </c>
      <c r="BG641" s="2">
        <f>N641*'mass balance'!$H$13+R641*'mass balance'!$I$13+S641*'mass balance'!$J$13</f>
        <v>1.2964843437288166E-5</v>
      </c>
      <c r="BH641" s="2">
        <f>N641*'mass balance'!$H$14+R641*'mass balance'!$I$14+S641*'mass balance'!$J$14</f>
        <v>4.6731232179078432E-6</v>
      </c>
      <c r="BI641" s="36">
        <f t="shared" si="642"/>
        <v>6.851681337565462E-17</v>
      </c>
      <c r="BJ641" s="36">
        <f t="shared" si="643"/>
        <v>1.7173413165202579E-19</v>
      </c>
      <c r="BK641" s="36">
        <f t="shared" si="644"/>
        <v>3.5994373072644451E-16</v>
      </c>
      <c r="BL641" s="36">
        <f t="shared" si="645"/>
        <v>1.2671731014505028E-16</v>
      </c>
      <c r="BM641" s="36">
        <f t="shared" si="679"/>
        <v>6.0258176284933846E-14</v>
      </c>
      <c r="BN641" s="36">
        <f t="shared" ca="1" si="646"/>
        <v>0.62293555092054209</v>
      </c>
      <c r="BO641" s="36">
        <f t="shared" ca="1" si="668"/>
        <v>1</v>
      </c>
      <c r="BP641" s="36">
        <f t="shared" si="647"/>
        <v>-6.025817628392086E-14</v>
      </c>
      <c r="BQ641" s="36">
        <f t="shared" si="669"/>
        <v>0.99999999998318934</v>
      </c>
      <c r="BR641" s="2">
        <f t="shared" si="680"/>
        <v>-5</v>
      </c>
      <c r="BS641">
        <v>0</v>
      </c>
      <c r="BT641" s="37">
        <f t="shared" si="670"/>
        <v>9.7624357511065969E-3</v>
      </c>
      <c r="BU641" s="34">
        <f t="shared" si="648"/>
        <v>-5</v>
      </c>
      <c r="BV641" s="34">
        <f t="shared" si="649"/>
        <v>-5</v>
      </c>
      <c r="BW641" s="34">
        <f t="shared" si="650"/>
        <v>-5</v>
      </c>
      <c r="BX641" s="34">
        <f t="shared" si="651"/>
        <v>-5</v>
      </c>
      <c r="BY641" s="34">
        <f t="shared" si="652"/>
        <v>0.78167013586909351</v>
      </c>
      <c r="BZ641" s="36">
        <f t="shared" si="671"/>
        <v>9.7380905247946108E-6</v>
      </c>
      <c r="CA641" s="34">
        <f t="shared" si="672"/>
        <v>2.3563504032746267E-2</v>
      </c>
    </row>
    <row r="642" spans="1:79" ht="13.2" x14ac:dyDescent="0.25">
      <c r="A642" s="75">
        <f t="shared" si="653"/>
        <v>1.6657534246575549</v>
      </c>
      <c r="B642" s="34">
        <f t="shared" si="654"/>
        <v>608.0000000000075</v>
      </c>
      <c r="C642">
        <f t="shared" si="655"/>
        <v>15</v>
      </c>
      <c r="D642" s="35">
        <f t="shared" si="613"/>
        <v>3000</v>
      </c>
      <c r="E642" s="27">
        <v>0</v>
      </c>
      <c r="F642" s="64">
        <f t="shared" si="656"/>
        <v>0.46593146951268899</v>
      </c>
      <c r="G642" s="34">
        <v>0</v>
      </c>
      <c r="H642" s="34">
        <f t="shared" si="614"/>
        <v>1</v>
      </c>
      <c r="I642" s="34">
        <f t="shared" si="657"/>
        <v>6192.2292298236371</v>
      </c>
      <c r="J642" s="34">
        <f t="shared" si="615"/>
        <v>2916.6715512767091</v>
      </c>
      <c r="K642" s="34">
        <f t="shared" si="616"/>
        <v>2577.8126986974817</v>
      </c>
      <c r="L642" s="36">
        <f t="shared" si="673"/>
        <v>113.14328793235754</v>
      </c>
      <c r="M642" s="34">
        <f t="shared" si="617"/>
        <v>38.195869775056082</v>
      </c>
      <c r="N642" s="34">
        <f t="shared" si="658"/>
        <v>17.99106632109434</v>
      </c>
      <c r="O642" s="34">
        <f t="shared" si="618"/>
        <v>11.148808202499623</v>
      </c>
      <c r="P642">
        <f t="shared" si="659"/>
        <v>3.6040366187372692</v>
      </c>
      <c r="Q642" s="36">
        <f t="shared" si="619"/>
        <v>15.385459357108678</v>
      </c>
      <c r="R642" s="34">
        <f t="shared" si="620"/>
        <v>3.9351331174463366</v>
      </c>
      <c r="S642" s="34">
        <f t="shared" si="621"/>
        <v>6.5177493831173861</v>
      </c>
      <c r="T642" s="36">
        <f t="shared" si="660"/>
        <v>1.345901588914911E-13</v>
      </c>
      <c r="U642" s="36">
        <f t="shared" si="622"/>
        <v>2086.3646920159044</v>
      </c>
      <c r="V642" s="36">
        <f t="shared" si="623"/>
        <v>1.2488741656512647E-3</v>
      </c>
      <c r="W642" s="68">
        <f t="shared" si="624"/>
        <v>0.32326653694959295</v>
      </c>
      <c r="X642">
        <f t="shared" si="625"/>
        <v>4.4956758737819005</v>
      </c>
      <c r="Y642">
        <f t="shared" si="626"/>
        <v>1.8307379300092574E-2</v>
      </c>
      <c r="Z642" s="34">
        <f t="shared" si="627"/>
        <v>2.1362371768954423E-3</v>
      </c>
      <c r="AA642" s="36">
        <f t="shared" si="628"/>
        <v>3.8632955252216597E-3</v>
      </c>
      <c r="AB642" s="34">
        <f t="shared" si="629"/>
        <v>2.3425170561219952E-4</v>
      </c>
      <c r="AC642" s="36">
        <f t="shared" si="630"/>
        <v>7.1487190469859144E-2</v>
      </c>
      <c r="AD642" s="34">
        <f t="shared" si="631"/>
        <v>0</v>
      </c>
      <c r="AE642">
        <f t="shared" si="661"/>
        <v>305.17255053931262</v>
      </c>
      <c r="AF642" s="36">
        <f t="shared" si="662"/>
        <v>0</v>
      </c>
      <c r="AG642" s="34">
        <f t="shared" si="632"/>
        <v>5.1921861647841618</v>
      </c>
      <c r="AH642">
        <f t="shared" si="674"/>
        <v>0.27599156007459502</v>
      </c>
      <c r="AI642" s="29">
        <f t="shared" si="663"/>
        <v>5.1921861647841618</v>
      </c>
      <c r="AJ642">
        <f t="shared" si="664"/>
        <v>5.1921861647841618</v>
      </c>
      <c r="AK642" s="36">
        <f t="shared" si="675"/>
        <v>-1.9470067780538046E-149</v>
      </c>
      <c r="AL642" s="36">
        <f t="shared" si="665"/>
        <v>-3.3100596011641772E-5</v>
      </c>
      <c r="AM642" s="36">
        <f t="shared" si="666"/>
        <v>-3.9456295939722592E-6</v>
      </c>
      <c r="AN642" s="37">
        <f t="shared" si="676"/>
        <v>-5.6658973316410984E-150</v>
      </c>
      <c r="AO642" s="36">
        <f t="shared" si="677"/>
        <v>4.6451315406792239E-2</v>
      </c>
      <c r="AP642" s="36">
        <f t="shared" si="678"/>
        <v>1.6839600363154385E-2</v>
      </c>
      <c r="AQ642" s="74">
        <f t="shared" si="633"/>
        <v>-1.0349058208994001E-147</v>
      </c>
      <c r="AR642" s="73">
        <f t="shared" si="634"/>
        <v>-2.2451455555754911E-150</v>
      </c>
      <c r="AS642" s="72">
        <f t="shared" si="667"/>
        <v>1.0022915074106925E-4</v>
      </c>
      <c r="AT642" s="37">
        <f t="shared" si="635"/>
        <v>-2.1591909642862492E-144</v>
      </c>
      <c r="AU642" s="37">
        <f t="shared" si="636"/>
        <v>0.64320318253503195</v>
      </c>
      <c r="AV642" s="34">
        <f t="shared" si="637"/>
        <v>7.5108877944899018E-4</v>
      </c>
      <c r="AW642" s="34">
        <f t="shared" si="638"/>
        <v>3.0400675738867126E-2</v>
      </c>
      <c r="AX642" s="37">
        <f t="shared" si="639"/>
        <v>9.2640230703247492E-2</v>
      </c>
      <c r="AY642" s="7">
        <f t="shared" si="640"/>
        <v>0.4470585321711566</v>
      </c>
      <c r="AZ642" s="37">
        <f t="shared" si="641"/>
        <v>0.41590676765284046</v>
      </c>
      <c r="BA642" s="2">
        <f>BE642*'mass balance'!$B$17+BF642*'mass balance'!$C$17+BG642*'mass balance'!$D$17+BH642*'mass balance'!$E$17</f>
        <v>7.7005380227322052E-6</v>
      </c>
      <c r="BB642" s="2">
        <f>BE642*'mass balance'!$B$18+BF642*'mass balance'!$C$18+BG642*'mass balance'!$D$18+BH642*'mass balance'!$E$18</f>
        <v>7.8190078384665439E-6</v>
      </c>
      <c r="BC642" s="2">
        <f>BE642*'mass balance'!$B$19+BF642*'mass balance'!$C$19+BG642*'mass balance'!$D$19+BH642*'mass balance'!$E$19</f>
        <v>-9.7737597980831833E-6</v>
      </c>
      <c r="BD642" s="2">
        <f>BE642*'mass balance'!$B$20+BF642*'mass balance'!$C$20+BG642*'mass balance'!$D$20+BH642*'mass balance'!$E$20</f>
        <v>3.5540944720302483E-7</v>
      </c>
      <c r="BE642" s="2">
        <f>N642*'mass balance'!$H$11+R642*'mass balance'!$I$11+S642*'mass balance'!$J$11</f>
        <v>-4.2835872193081761E-5</v>
      </c>
      <c r="BF642" s="2">
        <f>N642*'mass balance'!$H$12+R642*'mass balance'!$I$12+S642*'mass balance'!$J$12</f>
        <v>1.5676244757128848E-5</v>
      </c>
      <c r="BG642" s="2">
        <f>N642*'mass balance'!$H$13+R642*'mass balance'!$I$13+S642*'mass balance'!$J$13</f>
        <v>1.2996868656087269E-5</v>
      </c>
      <c r="BH642" s="2">
        <f>N642*'mass balance'!$H$14+R642*'mass balance'!$I$14+S642*'mass balance'!$J$14</f>
        <v>4.6851735211183174E-6</v>
      </c>
      <c r="BI642" s="36">
        <f t="shared" si="642"/>
        <v>6.851681337565462E-17</v>
      </c>
      <c r="BJ642" s="36">
        <f t="shared" si="643"/>
        <v>1.7178234493001287E-19</v>
      </c>
      <c r="BK642" s="36">
        <f t="shared" si="644"/>
        <v>3.6011546485809655E-16</v>
      </c>
      <c r="BL642" s="36">
        <f t="shared" si="645"/>
        <v>1.2683077564124219E-16</v>
      </c>
      <c r="BM642" s="36">
        <f t="shared" si="679"/>
        <v>6.038489359507889E-14</v>
      </c>
      <c r="BN642" s="36">
        <f t="shared" ca="1" si="646"/>
        <v>0.82105035077394672</v>
      </c>
      <c r="BO642" s="36">
        <f t="shared" ca="1" si="668"/>
        <v>1</v>
      </c>
      <c r="BP642" s="36">
        <f t="shared" si="647"/>
        <v>-6.0384893594060136E-14</v>
      </c>
      <c r="BQ642" s="36">
        <f t="shared" si="669"/>
        <v>0.99999999998312905</v>
      </c>
      <c r="BR642" s="2">
        <f t="shared" si="680"/>
        <v>-5</v>
      </c>
      <c r="BS642">
        <v>0</v>
      </c>
      <c r="BT642" s="37">
        <f t="shared" si="670"/>
        <v>9.7981941975783908E-3</v>
      </c>
      <c r="BU642" s="34">
        <f t="shared" si="648"/>
        <v>-5</v>
      </c>
      <c r="BV642" s="34">
        <f t="shared" si="649"/>
        <v>-5</v>
      </c>
      <c r="BW642" s="34">
        <f t="shared" si="650"/>
        <v>-5</v>
      </c>
      <c r="BX642" s="34">
        <f t="shared" si="651"/>
        <v>-5</v>
      </c>
      <c r="BY642" s="34">
        <f t="shared" si="652"/>
        <v>0.78368578187468108</v>
      </c>
      <c r="BZ642" s="36">
        <f t="shared" si="671"/>
        <v>9.7737597980831833E-6</v>
      </c>
      <c r="CA642" s="34">
        <f t="shared" si="672"/>
        <v>2.3558631307863197E-2</v>
      </c>
    </row>
    <row r="643" spans="1:79" ht="13.2" x14ac:dyDescent="0.25">
      <c r="A643" s="75">
        <f t="shared" si="653"/>
        <v>1.6684931506849523</v>
      </c>
      <c r="B643" s="34">
        <f t="shared" si="654"/>
        <v>609.00000000000762</v>
      </c>
      <c r="C643">
        <f t="shared" si="655"/>
        <v>15</v>
      </c>
      <c r="D643" s="35">
        <f t="shared" si="613"/>
        <v>3000</v>
      </c>
      <c r="E643" s="27">
        <v>0</v>
      </c>
      <c r="F643" s="64">
        <f t="shared" si="656"/>
        <v>0.46593146951268899</v>
      </c>
      <c r="G643" s="34">
        <v>0</v>
      </c>
      <c r="H643" s="34">
        <f t="shared" si="614"/>
        <v>1</v>
      </c>
      <c r="I643" s="34">
        <f t="shared" si="657"/>
        <v>6192.2292298236371</v>
      </c>
      <c r="J643" s="34">
        <f t="shared" si="615"/>
        <v>2924.1786988340937</v>
      </c>
      <c r="K643" s="34">
        <f t="shared" si="616"/>
        <v>2584.4476659758334</v>
      </c>
      <c r="L643" s="36">
        <f t="shared" si="673"/>
        <v>113.58039389033549</v>
      </c>
      <c r="M643" s="34">
        <f t="shared" si="617"/>
        <v>38.195869775056082</v>
      </c>
      <c r="N643" s="34">
        <f t="shared" si="658"/>
        <v>18.037373074258927</v>
      </c>
      <c r="O643" s="34">
        <f t="shared" si="618"/>
        <v>11.148808202499623</v>
      </c>
      <c r="P643">
        <f t="shared" si="659"/>
        <v>3.6179600772791725</v>
      </c>
      <c r="Q643" s="36">
        <f t="shared" si="619"/>
        <v>15.426530531534887</v>
      </c>
      <c r="R643" s="34">
        <f t="shared" si="620"/>
        <v>3.9497591394979747</v>
      </c>
      <c r="S643" s="34">
        <f t="shared" si="621"/>
        <v>6.5308458288069993</v>
      </c>
      <c r="T643" s="36">
        <f t="shared" si="660"/>
        <v>1.3441728342721219E-13</v>
      </c>
      <c r="U643" s="36">
        <f t="shared" si="622"/>
        <v>2086.3646920159044</v>
      </c>
      <c r="V643" s="36">
        <f t="shared" si="623"/>
        <v>1.2513835920992928E-3</v>
      </c>
      <c r="W643" s="68">
        <f t="shared" si="624"/>
        <v>0.32451541111524423</v>
      </c>
      <c r="X643">
        <f t="shared" si="625"/>
        <v>4.5014578092154363</v>
      </c>
      <c r="Y643">
        <f t="shared" si="626"/>
        <v>1.8307379300092574E-2</v>
      </c>
      <c r="Z643" s="34">
        <f t="shared" si="627"/>
        <v>2.1362371768954423E-3</v>
      </c>
      <c r="AA643" s="36">
        <f t="shared" si="628"/>
        <v>3.8561607530401458E-3</v>
      </c>
      <c r="AB643" s="34">
        <f t="shared" si="629"/>
        <v>2.3425170561219952E-4</v>
      </c>
      <c r="AC643" s="36">
        <f t="shared" si="630"/>
        <v>7.1487190469859144E-2</v>
      </c>
      <c r="AD643" s="34">
        <f t="shared" si="631"/>
        <v>0</v>
      </c>
      <c r="AE643">
        <f t="shared" si="661"/>
        <v>305.17255053931262</v>
      </c>
      <c r="AF643" s="36">
        <f t="shared" si="662"/>
        <v>0</v>
      </c>
      <c r="AG643" s="34">
        <f t="shared" si="632"/>
        <v>5.2062374349788563</v>
      </c>
      <c r="AH643">
        <f t="shared" si="674"/>
        <v>0.27624325226555957</v>
      </c>
      <c r="AI643" s="29">
        <f t="shared" si="663"/>
        <v>5.2062374349788563</v>
      </c>
      <c r="AJ643">
        <f t="shared" si="664"/>
        <v>10.398423599763017</v>
      </c>
      <c r="AK643" s="36">
        <f t="shared" si="675"/>
        <v>2.2451455555754911E-150</v>
      </c>
      <c r="AL643" s="36">
        <f t="shared" si="665"/>
        <v>-3.3077008962561869E-5</v>
      </c>
      <c r="AM643" s="36">
        <f t="shared" si="666"/>
        <v>-3.9447051068967294E-6</v>
      </c>
      <c r="AN643" s="37">
        <f t="shared" si="676"/>
        <v>-2.5135965112179145E-149</v>
      </c>
      <c r="AO643" s="36">
        <f t="shared" si="677"/>
        <v>4.6418214810780595E-2</v>
      </c>
      <c r="AP643" s="36">
        <f t="shared" si="678"/>
        <v>1.6835654733560412E-2</v>
      </c>
      <c r="AQ643" s="74">
        <f t="shared" si="633"/>
        <v>-4.6010445932732912E-147</v>
      </c>
      <c r="AR643" s="73">
        <f t="shared" si="634"/>
        <v>-9.9673401813529555E-150</v>
      </c>
      <c r="AS643" s="72">
        <f t="shared" si="667"/>
        <v>1.0001503746678084E-4</v>
      </c>
      <c r="AT643" s="37">
        <f t="shared" si="635"/>
        <v>-9.599456985796095E-144</v>
      </c>
      <c r="AU643" s="37">
        <f t="shared" si="636"/>
        <v>0.64305247578087998</v>
      </c>
      <c r="AV643" s="34">
        <f t="shared" si="637"/>
        <v>1.466232975652201E-3</v>
      </c>
      <c r="AW643" s="34">
        <f t="shared" si="638"/>
        <v>3.0518122533412805E-2</v>
      </c>
      <c r="AX643" s="37">
        <f t="shared" si="639"/>
        <v>9.2998127291978872E-2</v>
      </c>
      <c r="AY643" s="7">
        <f t="shared" si="640"/>
        <v>0.44949789391628808</v>
      </c>
      <c r="AZ643" s="37">
        <f t="shared" si="641"/>
        <v>0.41751353840722311</v>
      </c>
      <c r="BA643" s="2">
        <f>BE643*'mass balance'!$B$17+BF643*'mass balance'!$C$17+BG643*'mass balance'!$D$17+BH643*'mass balance'!$E$17</f>
        <v>7.7286945405088333E-6</v>
      </c>
      <c r="BB643" s="2">
        <f>BE643*'mass balance'!$B$18+BF643*'mass balance'!$C$18+BG643*'mass balance'!$D$18+BH643*'mass balance'!$E$18</f>
        <v>7.84759753343974E-6</v>
      </c>
      <c r="BC643" s="2">
        <f>BE643*'mass balance'!$B$19+BF643*'mass balance'!$C$19+BG643*'mass balance'!$D$19+BH643*'mass balance'!$E$19</f>
        <v>-9.8094969167996771E-6</v>
      </c>
      <c r="BD643" s="2">
        <f>BE643*'mass balance'!$B$20+BF643*'mass balance'!$C$20+BG643*'mass balance'!$D$20+BH643*'mass balance'!$E$20</f>
        <v>3.5670897879271534E-7</v>
      </c>
      <c r="BE643" s="2">
        <f>N643*'mass balance'!$H$11+R643*'mass balance'!$I$11+S643*'mass balance'!$J$11</f>
        <v>-4.2946126367283152E-5</v>
      </c>
      <c r="BF643" s="2">
        <f>N643*'mass balance'!$H$12+R643*'mass balance'!$I$12+S643*'mass balance'!$J$12</f>
        <v>1.5707743833882337E-5</v>
      </c>
      <c r="BG643" s="2">
        <f>N643*'mass balance'!$H$13+R643*'mass balance'!$I$13+S643*'mass balance'!$J$13</f>
        <v>1.3028910527506811E-5</v>
      </c>
      <c r="BH643" s="2">
        <f>N643*'mass balance'!$H$14+R643*'mass balance'!$I$14+S643*'mass balance'!$J$14</f>
        <v>4.6972325714215948E-6</v>
      </c>
      <c r="BI643" s="36">
        <f t="shared" si="642"/>
        <v>6.851681337565462E-17</v>
      </c>
      <c r="BJ643" s="36">
        <f t="shared" si="643"/>
        <v>1.7183059645288221E-19</v>
      </c>
      <c r="BK643" s="36">
        <f t="shared" si="644"/>
        <v>3.6028724720302654E-16</v>
      </c>
      <c r="BL643" s="36">
        <f t="shared" si="645"/>
        <v>1.2694431058587261E-16</v>
      </c>
      <c r="BM643" s="36">
        <f t="shared" si="679"/>
        <v>6.0511724370720138E-14</v>
      </c>
      <c r="BN643" s="36">
        <f t="shared" ca="1" si="646"/>
        <v>0.43282634005910881</v>
      </c>
      <c r="BO643" s="36">
        <f t="shared" ca="1" si="668"/>
        <v>1</v>
      </c>
      <c r="BP643" s="36">
        <f t="shared" si="647"/>
        <v>-6.0511724369695591E-14</v>
      </c>
      <c r="BQ643" s="36">
        <f t="shared" si="669"/>
        <v>0.99999999998306865</v>
      </c>
      <c r="BR643" s="2">
        <f t="shared" si="680"/>
        <v>-5</v>
      </c>
      <c r="BS643">
        <v>0</v>
      </c>
      <c r="BT643" s="37">
        <f t="shared" si="670"/>
        <v>9.8340206590916759E-3</v>
      </c>
      <c r="BU643" s="34">
        <f t="shared" si="648"/>
        <v>-5</v>
      </c>
      <c r="BV643" s="34">
        <f t="shared" si="649"/>
        <v>-5</v>
      </c>
      <c r="BW643" s="34">
        <f t="shared" si="650"/>
        <v>-5</v>
      </c>
      <c r="BX643" s="34">
        <f t="shared" si="651"/>
        <v>-5</v>
      </c>
      <c r="BY643" s="34">
        <f t="shared" si="652"/>
        <v>0.78570289100052093</v>
      </c>
      <c r="BZ643" s="36">
        <f t="shared" si="671"/>
        <v>9.8094969167996771E-6</v>
      </c>
      <c r="CA643" s="34">
        <f t="shared" si="672"/>
        <v>2.355377671490028E-2</v>
      </c>
    </row>
    <row r="644" spans="1:79" ht="13.2" x14ac:dyDescent="0.25">
      <c r="A644" s="75">
        <f t="shared" si="653"/>
        <v>1.6712328767123497</v>
      </c>
      <c r="B644" s="34">
        <f t="shared" si="654"/>
        <v>610.00000000000762</v>
      </c>
      <c r="C644">
        <f t="shared" si="655"/>
        <v>15</v>
      </c>
      <c r="D644" s="35">
        <f t="shared" si="613"/>
        <v>3000</v>
      </c>
      <c r="E644" s="27">
        <v>0</v>
      </c>
      <c r="F644" s="64">
        <f t="shared" si="656"/>
        <v>0.46593146951268899</v>
      </c>
      <c r="G644" s="34">
        <v>0</v>
      </c>
      <c r="H644" s="34">
        <f t="shared" si="614"/>
        <v>1</v>
      </c>
      <c r="I644" s="34">
        <f t="shared" si="657"/>
        <v>6192.2292298236371</v>
      </c>
      <c r="J644" s="34">
        <f t="shared" si="615"/>
        <v>2931.6912777995112</v>
      </c>
      <c r="K644" s="34">
        <f t="shared" si="616"/>
        <v>2591.0874336413235</v>
      </c>
      <c r="L644" s="36">
        <f t="shared" si="673"/>
        <v>114.01837814757025</v>
      </c>
      <c r="M644" s="34">
        <f t="shared" si="617"/>
        <v>38.195869775056082</v>
      </c>
      <c r="N644" s="34">
        <f t="shared" si="658"/>
        <v>18.083713330277856</v>
      </c>
      <c r="O644" s="34">
        <f t="shared" si="618"/>
        <v>11.148808202499623</v>
      </c>
      <c r="P644">
        <f t="shared" si="659"/>
        <v>3.6319115129352424</v>
      </c>
      <c r="Q644" s="36">
        <f t="shared" si="619"/>
        <v>15.467637087786496</v>
      </c>
      <c r="R644" s="34">
        <f t="shared" si="620"/>
        <v>3.9644137439052849</v>
      </c>
      <c r="S644" s="34">
        <f t="shared" si="621"/>
        <v>6.5439375743777362</v>
      </c>
      <c r="T644" s="36">
        <f t="shared" si="660"/>
        <v>1.3424494805539077E-13</v>
      </c>
      <c r="U644" s="36">
        <f t="shared" si="622"/>
        <v>2086.3646920159044</v>
      </c>
      <c r="V644" s="36">
        <f t="shared" si="623"/>
        <v>1.2538921179516256E-3</v>
      </c>
      <c r="W644" s="68">
        <f t="shared" si="624"/>
        <v>0.32576679470734354</v>
      </c>
      <c r="X644">
        <f t="shared" si="625"/>
        <v>4.5072365026897678</v>
      </c>
      <c r="Y644">
        <f t="shared" si="626"/>
        <v>1.8307379300092574E-2</v>
      </c>
      <c r="Z644" s="34">
        <f t="shared" si="627"/>
        <v>2.1362371768954423E-3</v>
      </c>
      <c r="AA644" s="36">
        <f t="shared" si="628"/>
        <v>3.8490482711047158E-3</v>
      </c>
      <c r="AB644" s="34">
        <f t="shared" si="629"/>
        <v>2.3425170561219952E-4</v>
      </c>
      <c r="AC644" s="36">
        <f t="shared" si="630"/>
        <v>7.1487190469859144E-2</v>
      </c>
      <c r="AD644" s="34">
        <f t="shared" si="631"/>
        <v>0</v>
      </c>
      <c r="AE644">
        <f t="shared" si="661"/>
        <v>305.17255053931262</v>
      </c>
      <c r="AF644" s="36">
        <f t="shared" si="662"/>
        <v>0</v>
      </c>
      <c r="AG644" s="34">
        <f t="shared" si="632"/>
        <v>5.220300810003657</v>
      </c>
      <c r="AH644">
        <f t="shared" si="674"/>
        <v>0.27649446467708216</v>
      </c>
      <c r="AI644" s="29">
        <f t="shared" si="663"/>
        <v>5.220300810003657</v>
      </c>
      <c r="AJ644">
        <f t="shared" si="664"/>
        <v>0</v>
      </c>
      <c r="AK644" s="36">
        <f t="shared" si="675"/>
        <v>9.9673401813529555E-150</v>
      </c>
      <c r="AL644" s="36">
        <f t="shared" si="665"/>
        <v>-3.3053438721302712E-5</v>
      </c>
      <c r="AM644" s="36">
        <f t="shared" si="666"/>
        <v>-3.9437808364346268E-6</v>
      </c>
      <c r="AN644" s="37">
        <f t="shared" si="676"/>
        <v>-2.2890819556603655E-149</v>
      </c>
      <c r="AO644" s="36">
        <f t="shared" si="677"/>
        <v>4.6385137801818035E-2</v>
      </c>
      <c r="AP644" s="36">
        <f t="shared" si="678"/>
        <v>1.6831710028453517E-2</v>
      </c>
      <c r="AQ644" s="74">
        <f t="shared" si="633"/>
        <v>-4.1990492460038481E-147</v>
      </c>
      <c r="AR644" s="73">
        <f t="shared" si="634"/>
        <v>-9.0834948328574947E-150</v>
      </c>
      <c r="AS644" s="72">
        <f t="shared" si="667"/>
        <v>9.9801381589306555E-5</v>
      </c>
      <c r="AT644" s="37">
        <f t="shared" si="635"/>
        <v>-8.7607480868984557E-144</v>
      </c>
      <c r="AU644" s="37">
        <f t="shared" si="636"/>
        <v>0.64290180433831601</v>
      </c>
      <c r="AV644" s="34">
        <f t="shared" si="637"/>
        <v>3.7978262676909556E-5</v>
      </c>
      <c r="AW644" s="34">
        <f t="shared" si="638"/>
        <v>3.0635805319782623E-2</v>
      </c>
      <c r="AX644" s="37">
        <f t="shared" si="639"/>
        <v>9.3356743020548416E-2</v>
      </c>
      <c r="AY644" s="7">
        <f t="shared" si="640"/>
        <v>0.44979732131035149</v>
      </c>
      <c r="AZ644" s="37">
        <f t="shared" si="641"/>
        <v>0.41912353772789196</v>
      </c>
      <c r="BA644" s="2">
        <f>BE644*'mass balance'!$B$17+BF644*'mass balance'!$C$17+BG644*'mass balance'!$D$17+BH644*'mass balance'!$E$17</f>
        <v>7.7569044893222239E-6</v>
      </c>
      <c r="BB644" s="2">
        <f>BE644*'mass balance'!$B$18+BF644*'mass balance'!$C$18+BG644*'mass balance'!$D$18+BH644*'mass balance'!$E$18</f>
        <v>7.8762414814656463E-6</v>
      </c>
      <c r="BC644" s="2">
        <f>BE644*'mass balance'!$B$19+BF644*'mass balance'!$C$19+BG644*'mass balance'!$D$19+BH644*'mass balance'!$E$19</f>
        <v>-9.8453018518320613E-6</v>
      </c>
      <c r="BD644" s="2">
        <f>BE644*'mass balance'!$B$20+BF644*'mass balance'!$C$20+BG644*'mass balance'!$D$20+BH644*'mass balance'!$E$20</f>
        <v>3.5801097643025675E-7</v>
      </c>
      <c r="BE644" s="2">
        <f>N644*'mass balance'!$H$11+R644*'mass balance'!$I$11+S644*'mass balance'!$J$11</f>
        <v>-4.305646031018537E-5</v>
      </c>
      <c r="BF644" s="2">
        <f>N644*'mass balance'!$H$12+R644*'mass balance'!$I$12+S644*'mass balance'!$J$12</f>
        <v>1.5739231606087342E-5</v>
      </c>
      <c r="BG644" s="2">
        <f>N644*'mass balance'!$H$13+R644*'mass balance'!$I$13+S644*'mass balance'!$J$13</f>
        <v>1.3060968986197992E-5</v>
      </c>
      <c r="BH644" s="2">
        <f>N644*'mass balance'!$H$14+R644*'mass balance'!$I$14+S644*'mass balance'!$J$14</f>
        <v>4.7093003464265244E-6</v>
      </c>
      <c r="BI644" s="36">
        <f t="shared" si="642"/>
        <v>6.851681337565462E-17</v>
      </c>
      <c r="BJ644" s="36">
        <f t="shared" si="643"/>
        <v>1.7187888593443715E-19</v>
      </c>
      <c r="BK644" s="36">
        <f t="shared" si="644"/>
        <v>3.6045907779947942E-16</v>
      </c>
      <c r="BL644" s="36">
        <f t="shared" si="645"/>
        <v>1.2705791494960684E-16</v>
      </c>
      <c r="BM644" s="36">
        <f t="shared" si="679"/>
        <v>6.0638668681306014E-14</v>
      </c>
      <c r="BN644" s="36">
        <f t="shared" ca="1" si="646"/>
        <v>1.3390083189802837E-2</v>
      </c>
      <c r="BO644" s="36">
        <f t="shared" ca="1" si="668"/>
        <v>1</v>
      </c>
      <c r="BP644" s="36">
        <f t="shared" si="647"/>
        <v>-6.0638668680275648E-14</v>
      </c>
      <c r="BQ644" s="36">
        <f t="shared" si="669"/>
        <v>0.99999999998300815</v>
      </c>
      <c r="BR644" s="2">
        <f t="shared" si="680"/>
        <v>-5</v>
      </c>
      <c r="BS644">
        <v>0</v>
      </c>
      <c r="BT644" s="37">
        <f t="shared" si="670"/>
        <v>9.8699151064616398E-3</v>
      </c>
      <c r="BU644" s="34">
        <f t="shared" si="648"/>
        <v>-5</v>
      </c>
      <c r="BV644" s="34">
        <f t="shared" si="649"/>
        <v>-5</v>
      </c>
      <c r="BW644" s="34">
        <f t="shared" si="650"/>
        <v>-5</v>
      </c>
      <c r="BX644" s="34">
        <f t="shared" si="651"/>
        <v>-5</v>
      </c>
      <c r="BY644" s="34">
        <f t="shared" si="652"/>
        <v>0.78772145950125982</v>
      </c>
      <c r="BZ644" s="36">
        <f t="shared" si="671"/>
        <v>9.8453018518320613E-6</v>
      </c>
      <c r="CA644" s="34">
        <f t="shared" si="672"/>
        <v>2.3548940152508198E-2</v>
      </c>
    </row>
    <row r="645" spans="1:79" ht="13.2" x14ac:dyDescent="0.25">
      <c r="A645" s="75">
        <f t="shared" si="653"/>
        <v>1.673972602739747</v>
      </c>
      <c r="B645" s="34">
        <f t="shared" si="654"/>
        <v>611.00000000000762</v>
      </c>
      <c r="C645">
        <f t="shared" si="655"/>
        <v>15</v>
      </c>
      <c r="D645" s="35">
        <f t="shared" si="613"/>
        <v>3000</v>
      </c>
      <c r="E645" s="27">
        <v>0</v>
      </c>
      <c r="F645" s="64">
        <f t="shared" si="656"/>
        <v>0.46593146951268899</v>
      </c>
      <c r="G645" s="34">
        <v>0</v>
      </c>
      <c r="H645" s="34">
        <f t="shared" si="614"/>
        <v>1</v>
      </c>
      <c r="I645" s="34">
        <f t="shared" si="657"/>
        <v>6192.2292298236371</v>
      </c>
      <c r="J645" s="34">
        <f t="shared" si="615"/>
        <v>2939.2092742537207</v>
      </c>
      <c r="K645" s="34">
        <f t="shared" si="616"/>
        <v>2597.731989391847</v>
      </c>
      <c r="L645" s="36">
        <f t="shared" si="673"/>
        <v>114.45724038885331</v>
      </c>
      <c r="M645" s="34">
        <f t="shared" si="617"/>
        <v>38.195869775056082</v>
      </c>
      <c r="N645" s="34">
        <f t="shared" si="658"/>
        <v>18.130087003292299</v>
      </c>
      <c r="O645" s="34">
        <f t="shared" si="618"/>
        <v>11.148808202499623</v>
      </c>
      <c r="P645">
        <f t="shared" si="659"/>
        <v>3.6458909156649111</v>
      </c>
      <c r="Q645" s="36">
        <f t="shared" si="619"/>
        <v>15.508778954705425</v>
      </c>
      <c r="R645" s="34">
        <f t="shared" si="620"/>
        <v>3.9790969194104688</v>
      </c>
      <c r="S645" s="34">
        <f t="shared" si="621"/>
        <v>6.5570245830566938</v>
      </c>
      <c r="T645" s="36">
        <f t="shared" si="660"/>
        <v>1.3407315027743946E-13</v>
      </c>
      <c r="U645" s="36">
        <f t="shared" si="622"/>
        <v>2086.3646920159044</v>
      </c>
      <c r="V645" s="36">
        <f t="shared" si="623"/>
        <v>1.2563997361621597E-3</v>
      </c>
      <c r="W645" s="68">
        <f t="shared" si="624"/>
        <v>0.32702068682529517</v>
      </c>
      <c r="X645">
        <f t="shared" si="625"/>
        <v>4.5130119559722539</v>
      </c>
      <c r="Y645">
        <f t="shared" si="626"/>
        <v>1.8307379300092574E-2</v>
      </c>
      <c r="Z645" s="34">
        <f t="shared" si="627"/>
        <v>2.1362371768954423E-3</v>
      </c>
      <c r="AA645" s="36">
        <f t="shared" si="628"/>
        <v>3.8419579762957578E-3</v>
      </c>
      <c r="AB645" s="34">
        <f t="shared" si="629"/>
        <v>2.3425170561219952E-4</v>
      </c>
      <c r="AC645" s="36">
        <f t="shared" si="630"/>
        <v>7.1487190469859144E-2</v>
      </c>
      <c r="AD645" s="34">
        <f t="shared" si="631"/>
        <v>0</v>
      </c>
      <c r="AE645">
        <f t="shared" si="661"/>
        <v>305.17255053931262</v>
      </c>
      <c r="AF645" s="36">
        <f t="shared" si="662"/>
        <v>0</v>
      </c>
      <c r="AG645" s="34">
        <f t="shared" si="632"/>
        <v>5.2343762655139612</v>
      </c>
      <c r="AH645">
        <f t="shared" si="674"/>
        <v>0.27674519695353261</v>
      </c>
      <c r="AI645" s="29">
        <f t="shared" si="663"/>
        <v>5.2343762655139612</v>
      </c>
      <c r="AJ645">
        <f t="shared" si="664"/>
        <v>5.2343762655139612</v>
      </c>
      <c r="AK645" s="36">
        <f t="shared" si="675"/>
        <v>9.0834948328574947E-150</v>
      </c>
      <c r="AL645" s="36">
        <f t="shared" si="665"/>
        <v>-3.302988527588727E-5</v>
      </c>
      <c r="AM645" s="36">
        <f t="shared" si="666"/>
        <v>-3.9428567825351996E-6</v>
      </c>
      <c r="AN645" s="37">
        <f t="shared" si="676"/>
        <v>-1.29234793752507E-149</v>
      </c>
      <c r="AO645" s="36">
        <f t="shared" si="677"/>
        <v>4.6352084363096735E-2</v>
      </c>
      <c r="AP645" s="36">
        <f t="shared" si="678"/>
        <v>1.6827766247617084E-2</v>
      </c>
      <c r="AQ645" s="74">
        <f t="shared" si="633"/>
        <v>-2.3757340854674745E-147</v>
      </c>
      <c r="AR645" s="73">
        <f t="shared" si="634"/>
        <v>-5.1319096576751086E-150</v>
      </c>
      <c r="AS645" s="72">
        <f t="shared" si="667"/>
        <v>9.9588182131538105E-5</v>
      </c>
      <c r="AT645" s="37">
        <f t="shared" si="635"/>
        <v>-4.956647713538046E-144</v>
      </c>
      <c r="AU645" s="37">
        <f t="shared" si="636"/>
        <v>0.6427511681990663</v>
      </c>
      <c r="AV645" s="34">
        <f t="shared" si="637"/>
        <v>7.5698737329294873E-4</v>
      </c>
      <c r="AW645" s="34">
        <f t="shared" si="638"/>
        <v>3.0753724013282632E-2</v>
      </c>
      <c r="AX645" s="37">
        <f t="shared" si="639"/>
        <v>9.3716077630867645E-2</v>
      </c>
      <c r="AY645" s="7">
        <f t="shared" si="640"/>
        <v>0.45224747584273839</v>
      </c>
      <c r="AZ645" s="37">
        <f t="shared" si="641"/>
        <v>0.42073676445616282</v>
      </c>
      <c r="BA645" s="2">
        <f>BE645*'mass balance'!$B$17+BF645*'mass balance'!$C$17+BG645*'mass balance'!$D$17+BH645*'mass balance'!$E$17</f>
        <v>7.7851678460965567E-6</v>
      </c>
      <c r="BB645" s="2">
        <f>BE645*'mass balance'!$B$18+BF645*'mass balance'!$C$18+BG645*'mass balance'!$D$18+BH645*'mass balance'!$E$18</f>
        <v>7.904939659113429E-6</v>
      </c>
      <c r="BC645" s="2">
        <f>BE645*'mass balance'!$B$19+BF645*'mass balance'!$C$19+BG645*'mass balance'!$D$19+BH645*'mass balance'!$E$19</f>
        <v>-9.8811745738917795E-6</v>
      </c>
      <c r="BD645" s="2">
        <f>BE645*'mass balance'!$B$20+BF645*'mass balance'!$C$20+BG645*'mass balance'!$D$20+BH645*'mass balance'!$E$20</f>
        <v>3.5931543905061058E-7</v>
      </c>
      <c r="BE645" s="2">
        <f>N645*'mass balance'!$H$11+R645*'mass balance'!$I$11+S645*'mass balance'!$J$11</f>
        <v>-4.3166873817362611E-5</v>
      </c>
      <c r="BF645" s="2">
        <f>N645*'mass balance'!$H$12+R645*'mass balance'!$I$12+S645*'mass balance'!$J$12</f>
        <v>1.5770707985299072E-5</v>
      </c>
      <c r="BG645" s="2">
        <f>N645*'mass balance'!$H$13+R645*'mass balance'!$I$13+S645*'mass balance'!$J$13</f>
        <v>1.3093043966939894E-5</v>
      </c>
      <c r="BH645" s="2">
        <f>N645*'mass balance'!$H$14+R645*'mass balance'!$I$14+S645*'mass balance'!$J$14</f>
        <v>4.7213768237740353E-6</v>
      </c>
      <c r="BI645" s="36">
        <f t="shared" si="642"/>
        <v>6.851681337565462E-17</v>
      </c>
      <c r="BJ645" s="36">
        <f t="shared" si="643"/>
        <v>1.719272130914801E-19</v>
      </c>
      <c r="BK645" s="36">
        <f t="shared" si="644"/>
        <v>3.6063095668541388E-16</v>
      </c>
      <c r="BL645" s="36">
        <f t="shared" si="645"/>
        <v>1.2717158870352235E-16</v>
      </c>
      <c r="BM645" s="36">
        <f t="shared" si="679"/>
        <v>6.076572659625562E-14</v>
      </c>
      <c r="BN645" s="36">
        <f t="shared" ca="1" si="646"/>
        <v>0.89934796388234228</v>
      </c>
      <c r="BO645" s="36">
        <f t="shared" ca="1" si="668"/>
        <v>1</v>
      </c>
      <c r="BP645" s="36">
        <f t="shared" si="647"/>
        <v>-6.076572659521941E-14</v>
      </c>
      <c r="BQ645" s="36">
        <f t="shared" si="669"/>
        <v>0.99999999998294753</v>
      </c>
      <c r="BR645" s="2">
        <f t="shared" si="680"/>
        <v>-5</v>
      </c>
      <c r="BS645">
        <v>0</v>
      </c>
      <c r="BT645" s="37">
        <f t="shared" si="670"/>
        <v>9.9058775103265089E-3</v>
      </c>
      <c r="BU645" s="34">
        <f t="shared" si="648"/>
        <v>-5</v>
      </c>
      <c r="BV645" s="34">
        <f t="shared" si="649"/>
        <v>-5</v>
      </c>
      <c r="BW645" s="34">
        <f t="shared" si="650"/>
        <v>-5</v>
      </c>
      <c r="BX645" s="34">
        <f t="shared" si="651"/>
        <v>-5</v>
      </c>
      <c r="BY645" s="34">
        <f t="shared" si="652"/>
        <v>0.78974148363691177</v>
      </c>
      <c r="BZ645" s="36">
        <f t="shared" si="671"/>
        <v>9.8811745738917795E-6</v>
      </c>
      <c r="CA645" s="34">
        <f t="shared" si="672"/>
        <v>2.3544121520092682E-2</v>
      </c>
    </row>
    <row r="646" spans="1:79" ht="13.2" x14ac:dyDescent="0.25">
      <c r="A646" s="75">
        <f t="shared" si="653"/>
        <v>1.6767123287671444</v>
      </c>
      <c r="B646" s="34">
        <f t="shared" si="654"/>
        <v>612.00000000000773</v>
      </c>
      <c r="C646">
        <f t="shared" si="655"/>
        <v>15</v>
      </c>
      <c r="D646" s="35">
        <f t="shared" si="613"/>
        <v>3000</v>
      </c>
      <c r="E646" s="27">
        <v>0</v>
      </c>
      <c r="F646" s="64">
        <f t="shared" si="656"/>
        <v>0.46593146951268899</v>
      </c>
      <c r="G646" s="34">
        <v>0</v>
      </c>
      <c r="H646" s="34">
        <f t="shared" si="614"/>
        <v>1</v>
      </c>
      <c r="I646" s="34">
        <f t="shared" si="657"/>
        <v>6192.2292298236371</v>
      </c>
      <c r="J646" s="34">
        <f t="shared" si="615"/>
        <v>2946.7326742974278</v>
      </c>
      <c r="K646" s="34">
        <f t="shared" si="616"/>
        <v>2604.38132094293</v>
      </c>
      <c r="L646" s="36">
        <f t="shared" si="673"/>
        <v>114.89698029651007</v>
      </c>
      <c r="M646" s="34">
        <f t="shared" si="617"/>
        <v>38.195869775056082</v>
      </c>
      <c r="N646" s="34">
        <f t="shared" si="658"/>
        <v>18.176494007566475</v>
      </c>
      <c r="O646" s="34">
        <f t="shared" si="618"/>
        <v>11.148808202499623</v>
      </c>
      <c r="P646">
        <f t="shared" si="659"/>
        <v>3.6598982753490543</v>
      </c>
      <c r="Q646" s="36">
        <f t="shared" si="619"/>
        <v>15.549956061206142</v>
      </c>
      <c r="R646" s="34">
        <f t="shared" si="620"/>
        <v>3.9938086546784133</v>
      </c>
      <c r="S646" s="34">
        <f t="shared" si="621"/>
        <v>6.5701068181972424</v>
      </c>
      <c r="T646" s="36">
        <f t="shared" si="660"/>
        <v>1.3390188761015156E-13</v>
      </c>
      <c r="U646" s="36">
        <f t="shared" si="622"/>
        <v>2086.3646920159044</v>
      </c>
      <c r="V646" s="36">
        <f t="shared" si="623"/>
        <v>1.2589064397089892E-3</v>
      </c>
      <c r="W646" s="68">
        <f t="shared" si="624"/>
        <v>0.32827708656145732</v>
      </c>
      <c r="X646">
        <f t="shared" si="625"/>
        <v>4.51878417082954</v>
      </c>
      <c r="Y646">
        <f t="shared" si="626"/>
        <v>1.8307379300092574E-2</v>
      </c>
      <c r="Z646" s="34">
        <f t="shared" si="627"/>
        <v>2.1362371768954423E-3</v>
      </c>
      <c r="AA646" s="36">
        <f t="shared" si="628"/>
        <v>3.8348897661284295E-3</v>
      </c>
      <c r="AB646" s="34">
        <f t="shared" si="629"/>
        <v>2.3425170561219952E-4</v>
      </c>
      <c r="AC646" s="36">
        <f t="shared" si="630"/>
        <v>7.1487190469859144E-2</v>
      </c>
      <c r="AD646" s="34">
        <f t="shared" si="631"/>
        <v>0</v>
      </c>
      <c r="AE646">
        <f t="shared" si="661"/>
        <v>305.17255053931262</v>
      </c>
      <c r="AF646" s="36">
        <f t="shared" si="662"/>
        <v>0</v>
      </c>
      <c r="AG646" s="34">
        <f t="shared" si="632"/>
        <v>5.2484637771899862</v>
      </c>
      <c r="AH646">
        <f t="shared" si="674"/>
        <v>0.27699544878188131</v>
      </c>
      <c r="AI646" s="29">
        <f t="shared" si="663"/>
        <v>5.2484637771899862</v>
      </c>
      <c r="AJ646">
        <f t="shared" si="664"/>
        <v>10.482840042703948</v>
      </c>
      <c r="AK646" s="36">
        <f t="shared" si="675"/>
        <v>5.1319096576751086E-150</v>
      </c>
      <c r="AL646" s="36">
        <f t="shared" si="665"/>
        <v>-3.3006348614347048E-5</v>
      </c>
      <c r="AM646" s="36">
        <f t="shared" si="666"/>
        <v>-3.9419329451477046E-6</v>
      </c>
      <c r="AN646" s="37">
        <f t="shared" si="676"/>
        <v>-3.8399845423932052E-150</v>
      </c>
      <c r="AO646" s="36">
        <f t="shared" si="677"/>
        <v>4.6319054477820851E-2</v>
      </c>
      <c r="AP646" s="36">
        <f t="shared" si="678"/>
        <v>1.682382339083455E-2</v>
      </c>
      <c r="AQ646" s="74">
        <f t="shared" si="633"/>
        <v>-7.074188034299565E-148</v>
      </c>
      <c r="AR646" s="73">
        <f t="shared" si="634"/>
        <v>-1.5259381906280237E-150</v>
      </c>
      <c r="AS646" s="72">
        <f t="shared" si="667"/>
        <v>9.9375438118454564E-5</v>
      </c>
      <c r="AT646" s="37">
        <f t="shared" si="635"/>
        <v>-1.4759336139444047E-144</v>
      </c>
      <c r="AU646" s="37">
        <f t="shared" si="636"/>
        <v>0.64260056735485893</v>
      </c>
      <c r="AV646" s="34">
        <f t="shared" si="637"/>
        <v>1.4779314267040883E-3</v>
      </c>
      <c r="AW646" s="34">
        <f t="shared" si="638"/>
        <v>3.0871878528556263E-2</v>
      </c>
      <c r="AX646" s="37">
        <f t="shared" si="639"/>
        <v>9.4076130862828705E-2</v>
      </c>
      <c r="AY646" s="7">
        <f t="shared" si="640"/>
        <v>0.45470302737954638</v>
      </c>
      <c r="AZ646" s="37">
        <f t="shared" si="641"/>
        <v>0.422353217424286</v>
      </c>
      <c r="BA646" s="2">
        <f>BE646*'mass balance'!$B$17+BF646*'mass balance'!$C$17+BG646*'mass balance'!$D$17+BH646*'mass balance'!$E$17</f>
        <v>7.8134845876174759E-6</v>
      </c>
      <c r="BB646" s="2">
        <f>BE646*'mass balance'!$B$18+BF646*'mass balance'!$C$18+BG646*'mass balance'!$D$18+BH646*'mass balance'!$E$18</f>
        <v>7.9336920428115928E-6</v>
      </c>
      <c r="BC646" s="2">
        <f>BE646*'mass balance'!$B$19+BF646*'mass balance'!$C$19+BG646*'mass balance'!$D$19+BH646*'mass balance'!$E$19</f>
        <v>-9.9171150535144926E-6</v>
      </c>
      <c r="BD646" s="2">
        <f>BE646*'mass balance'!$B$20+BF646*'mass balance'!$C$20+BG646*'mass balance'!$D$20+BH646*'mass balance'!$E$20</f>
        <v>3.6062236558234522E-7</v>
      </c>
      <c r="BE646" s="2">
        <f>N646*'mass balance'!$H$11+R646*'mass balance'!$I$11+S646*'mass balance'!$J$11</f>
        <v>-4.3277366684682082E-5</v>
      </c>
      <c r="BF646" s="2">
        <f>N646*'mass balance'!$H$12+R646*'mass balance'!$I$12+S646*'mass balance'!$J$12</f>
        <v>1.580217288337643E-5</v>
      </c>
      <c r="BG646" s="2">
        <f>N646*'mass balance'!$H$13+R646*'mass balance'!$I$13+S646*'mass balance'!$J$13</f>
        <v>1.3125135404639346E-5</v>
      </c>
      <c r="BH646" s="2">
        <f>N646*'mass balance'!$H$14+R646*'mass balance'!$I$14+S646*'mass balance'!$J$14</f>
        <v>4.7334619811371022E-6</v>
      </c>
      <c r="BI646" s="36">
        <f t="shared" si="642"/>
        <v>6.851681337565462E-17</v>
      </c>
      <c r="BJ646" s="36">
        <f t="shared" si="643"/>
        <v>1.7197557764377996E-19</v>
      </c>
      <c r="BK646" s="36">
        <f t="shared" si="644"/>
        <v>3.6080288389850537E-16</v>
      </c>
      <c r="BL646" s="36">
        <f t="shared" si="645"/>
        <v>1.2728533181910511E-16</v>
      </c>
      <c r="BM646" s="36">
        <f t="shared" si="679"/>
        <v>6.0892898184959144E-14</v>
      </c>
      <c r="BN646" s="36">
        <f t="shared" ca="1" si="646"/>
        <v>0.84471952559063879</v>
      </c>
      <c r="BO646" s="36">
        <f t="shared" ca="1" si="668"/>
        <v>1</v>
      </c>
      <c r="BP646" s="36">
        <f t="shared" si="647"/>
        <v>-6.0892898183917078E-14</v>
      </c>
      <c r="BQ646" s="36">
        <f t="shared" si="669"/>
        <v>0.9999999999828868</v>
      </c>
      <c r="BR646" s="2">
        <f t="shared" si="680"/>
        <v>-5</v>
      </c>
      <c r="BS646">
        <v>0</v>
      </c>
      <c r="BT646" s="37">
        <f t="shared" si="670"/>
        <v>9.9419078411482776E-3</v>
      </c>
      <c r="BU646" s="34">
        <f t="shared" si="648"/>
        <v>-5</v>
      </c>
      <c r="BV646" s="34">
        <f t="shared" si="649"/>
        <v>-5</v>
      </c>
      <c r="BW646" s="34">
        <f t="shared" si="650"/>
        <v>-5</v>
      </c>
      <c r="BX646" s="34">
        <f t="shared" si="651"/>
        <v>-5</v>
      </c>
      <c r="BY646" s="34">
        <f t="shared" si="652"/>
        <v>0.79176295967285004</v>
      </c>
      <c r="BZ646" s="36">
        <f t="shared" si="671"/>
        <v>9.9171150535144926E-6</v>
      </c>
      <c r="CA646" s="34">
        <f t="shared" si="672"/>
        <v>2.3539320717807798E-2</v>
      </c>
    </row>
    <row r="647" spans="1:79" ht="13.2" x14ac:dyDescent="0.25">
      <c r="A647" s="75">
        <f t="shared" si="653"/>
        <v>1.6794520547945417</v>
      </c>
      <c r="B647" s="34">
        <f t="shared" si="654"/>
        <v>613.00000000000773</v>
      </c>
      <c r="C647">
        <f t="shared" si="655"/>
        <v>15</v>
      </c>
      <c r="D647" s="35">
        <f t="shared" si="613"/>
        <v>3000</v>
      </c>
      <c r="E647" s="27">
        <v>0</v>
      </c>
      <c r="F647" s="64">
        <f t="shared" si="656"/>
        <v>0.46593146951268899</v>
      </c>
      <c r="G647" s="34">
        <v>0</v>
      </c>
      <c r="H647" s="34">
        <f t="shared" si="614"/>
        <v>1</v>
      </c>
      <c r="I647" s="34">
        <f t="shared" si="657"/>
        <v>6192.2292298236371</v>
      </c>
      <c r="J647" s="34">
        <f t="shared" si="615"/>
        <v>2954.2614640512625</v>
      </c>
      <c r="K647" s="34">
        <f t="shared" si="616"/>
        <v>2611.0354160277061</v>
      </c>
      <c r="L647" s="36">
        <f t="shared" si="673"/>
        <v>115.3375975504082</v>
      </c>
      <c r="M647" s="34">
        <f t="shared" si="617"/>
        <v>38.195869775056082</v>
      </c>
      <c r="N647" s="34">
        <f t="shared" si="658"/>
        <v>18.222934257487491</v>
      </c>
      <c r="O647" s="34">
        <f t="shared" si="618"/>
        <v>11.148808202499623</v>
      </c>
      <c r="P647">
        <f t="shared" si="659"/>
        <v>3.6739335817902616</v>
      </c>
      <c r="Q647" s="36">
        <f t="shared" si="619"/>
        <v>15.591168336275643</v>
      </c>
      <c r="R647" s="34">
        <f t="shared" si="620"/>
        <v>4.0085489382969595</v>
      </c>
      <c r="S647" s="34">
        <f t="shared" si="621"/>
        <v>6.5831842432787573</v>
      </c>
      <c r="T647" s="36">
        <f t="shared" si="660"/>
        <v>1.337311575855828E-13</v>
      </c>
      <c r="U647" s="36">
        <f t="shared" si="622"/>
        <v>2086.3646920159044</v>
      </c>
      <c r="V647" s="36">
        <f t="shared" si="623"/>
        <v>1.2614122215943518E-3</v>
      </c>
      <c r="W647" s="68">
        <f t="shared" si="624"/>
        <v>0.32953599300116632</v>
      </c>
      <c r="X647">
        <f t="shared" si="625"/>
        <v>4.5245531490275557</v>
      </c>
      <c r="Y647">
        <f t="shared" si="626"/>
        <v>1.8307379300092574E-2</v>
      </c>
      <c r="Z647" s="34">
        <f t="shared" si="627"/>
        <v>2.1362371768954423E-3</v>
      </c>
      <c r="AA647" s="36">
        <f t="shared" si="628"/>
        <v>3.8278435387477908E-3</v>
      </c>
      <c r="AB647" s="34">
        <f t="shared" si="629"/>
        <v>2.3425170561219952E-4</v>
      </c>
      <c r="AC647" s="36">
        <f t="shared" si="630"/>
        <v>7.1487190469859144E-2</v>
      </c>
      <c r="AD647" s="34">
        <f t="shared" si="631"/>
        <v>0</v>
      </c>
      <c r="AE647">
        <f t="shared" si="661"/>
        <v>305.17255053931262</v>
      </c>
      <c r="AF647" s="36">
        <f t="shared" si="662"/>
        <v>0</v>
      </c>
      <c r="AG647" s="34">
        <f t="shared" si="632"/>
        <v>5.2625633207367644</v>
      </c>
      <c r="AH647">
        <f t="shared" si="674"/>
        <v>0.27724521988956496</v>
      </c>
      <c r="AI647" s="29">
        <f t="shared" si="663"/>
        <v>5.2625633207367644</v>
      </c>
      <c r="AJ647">
        <f t="shared" si="664"/>
        <v>0</v>
      </c>
      <c r="AK647" s="36">
        <f t="shared" si="675"/>
        <v>1.5259381906280237E-150</v>
      </c>
      <c r="AL647" s="36">
        <f t="shared" si="665"/>
        <v>-3.2982828724722069E-5</v>
      </c>
      <c r="AM647" s="36">
        <f t="shared" si="666"/>
        <v>-3.9410093242214114E-6</v>
      </c>
      <c r="AN647" s="37">
        <f t="shared" si="676"/>
        <v>1.2919251152819034E-150</v>
      </c>
      <c r="AO647" s="36">
        <f t="shared" si="677"/>
        <v>4.6286048129206503E-2</v>
      </c>
      <c r="AP647" s="36">
        <f t="shared" si="678"/>
        <v>1.6819881457889402E-2</v>
      </c>
      <c r="AQ647" s="74">
        <f t="shared" si="633"/>
        <v>2.3851363588347499E-148</v>
      </c>
      <c r="AR647" s="73">
        <f t="shared" si="634"/>
        <v>5.1375105491742759E-151</v>
      </c>
      <c r="AS647" s="72">
        <f t="shared" si="667"/>
        <v>9.9163148577117907E-5</v>
      </c>
      <c r="AT647" s="37">
        <f t="shared" si="635"/>
        <v>4.976264284716211E-145</v>
      </c>
      <c r="AU647" s="37">
        <f t="shared" si="636"/>
        <v>0.64245000179742406</v>
      </c>
      <c r="AV647" s="34">
        <f t="shared" si="637"/>
        <v>3.808138365149772E-5</v>
      </c>
      <c r="AW647" s="34">
        <f t="shared" si="638"/>
        <v>3.0990268779586581E-2</v>
      </c>
      <c r="AX647" s="37">
        <f t="shared" si="639"/>
        <v>9.4436902454311522E-2</v>
      </c>
      <c r="AY647" s="7">
        <f t="shared" si="640"/>
        <v>0.45500124561871597</v>
      </c>
      <c r="AZ647" s="37">
        <f t="shared" si="641"/>
        <v>0.42397289545547784</v>
      </c>
      <c r="BA647" s="2">
        <f>BE647*'mass balance'!$B$17+BF647*'mass balance'!$C$17+BG647*'mass balance'!$D$17+BH647*'mass balance'!$E$17</f>
        <v>7.8418546905325322E-6</v>
      </c>
      <c r="BB647" s="2">
        <f>BE647*'mass balance'!$B$18+BF647*'mass balance'!$C$18+BG647*'mass balance'!$D$18+BH647*'mass balance'!$E$18</f>
        <v>7.9624986088484208E-6</v>
      </c>
      <c r="BC647" s="2">
        <f>BE647*'mass balance'!$B$19+BF647*'mass balance'!$C$19+BG647*'mass balance'!$D$19+BH647*'mass balance'!$E$19</f>
        <v>-9.9531232610605256E-6</v>
      </c>
      <c r="BD647" s="2">
        <f>BE647*'mass balance'!$B$20+BF647*'mass balance'!$C$20+BG647*'mass balance'!$D$20+BH647*'mass balance'!$E$20</f>
        <v>3.6193175494765572E-7</v>
      </c>
      <c r="BE647" s="2">
        <f>N647*'mass balance'!$H$11+R647*'mass balance'!$I$11+S647*'mass balance'!$J$11</f>
        <v>-4.3387938708303549E-5</v>
      </c>
      <c r="BF647" s="2">
        <f>N647*'mass balance'!$H$12+R647*'mass balance'!$I$12+S647*'mass balance'!$J$12</f>
        <v>1.5833626212481391E-5</v>
      </c>
      <c r="BG647" s="2">
        <f>N647*'mass balance'!$H$13+R647*'mass balance'!$I$13+S647*'mass balance'!$J$13</f>
        <v>1.3157243234330644E-5</v>
      </c>
      <c r="BH647" s="2">
        <f>N647*'mass balance'!$H$14+R647*'mass balance'!$I$14+S647*'mass balance'!$J$14</f>
        <v>4.7455557962207005E-6</v>
      </c>
      <c r="BI647" s="36">
        <f t="shared" si="642"/>
        <v>6.851681337565462E-17</v>
      </c>
      <c r="BJ647" s="36">
        <f t="shared" si="643"/>
        <v>1.7202397931403286E-19</v>
      </c>
      <c r="BK647" s="36">
        <f t="shared" si="644"/>
        <v>3.6097485947614916E-16</v>
      </c>
      <c r="BL647" s="36">
        <f t="shared" si="645"/>
        <v>1.273991442682451E-16</v>
      </c>
      <c r="BM647" s="36">
        <f t="shared" si="679"/>
        <v>6.1020183516778248E-14</v>
      </c>
      <c r="BN647" s="36">
        <f t="shared" ca="1" si="646"/>
        <v>0.46529937689087741</v>
      </c>
      <c r="BO647" s="36">
        <f t="shared" ca="1" si="668"/>
        <v>1</v>
      </c>
      <c r="BP647" s="36">
        <f t="shared" si="647"/>
        <v>-6.1020183515730287E-14</v>
      </c>
      <c r="BQ647" s="36">
        <f t="shared" si="669"/>
        <v>0.99999999998282596</v>
      </c>
      <c r="BR647" s="2">
        <f t="shared" si="680"/>
        <v>-5</v>
      </c>
      <c r="BS647">
        <v>0</v>
      </c>
      <c r="BT647" s="37">
        <f t="shared" si="670"/>
        <v>9.9780060692131762E-3</v>
      </c>
      <c r="BU647" s="34">
        <f t="shared" si="648"/>
        <v>-5</v>
      </c>
      <c r="BV647" s="34">
        <f t="shared" si="649"/>
        <v>-5</v>
      </c>
      <c r="BW647" s="34">
        <f t="shared" si="650"/>
        <v>-5</v>
      </c>
      <c r="BX647" s="34">
        <f t="shared" si="651"/>
        <v>-5</v>
      </c>
      <c r="BY647" s="34">
        <f t="shared" si="652"/>
        <v>0.79378588387980131</v>
      </c>
      <c r="BZ647" s="36">
        <f t="shared" si="671"/>
        <v>9.9531232610605256E-6</v>
      </c>
      <c r="CA647" s="34">
        <f t="shared" si="672"/>
        <v>2.3534537646548646E-2</v>
      </c>
    </row>
    <row r="648" spans="1:79" ht="13.2" x14ac:dyDescent="0.25">
      <c r="A648" s="75">
        <f t="shared" si="653"/>
        <v>1.6821917808219391</v>
      </c>
      <c r="B648" s="34">
        <f t="shared" si="654"/>
        <v>614.00000000000773</v>
      </c>
      <c r="C648">
        <f t="shared" si="655"/>
        <v>15</v>
      </c>
      <c r="D648" s="35">
        <f t="shared" si="613"/>
        <v>3000</v>
      </c>
      <c r="E648" s="27">
        <v>0</v>
      </c>
      <c r="F648" s="64">
        <f t="shared" si="656"/>
        <v>0.46593146951268899</v>
      </c>
      <c r="G648" s="34">
        <v>0</v>
      </c>
      <c r="H648" s="34">
        <f t="shared" si="614"/>
        <v>1</v>
      </c>
      <c r="I648" s="34">
        <f t="shared" si="657"/>
        <v>6192.2292298236371</v>
      </c>
      <c r="J648" s="34">
        <f t="shared" si="615"/>
        <v>2961.7956296557527</v>
      </c>
      <c r="K648" s="34">
        <f t="shared" si="616"/>
        <v>2617.694262396898</v>
      </c>
      <c r="L648" s="36">
        <f t="shared" si="673"/>
        <v>115.77909182796624</v>
      </c>
      <c r="M648" s="34">
        <f t="shared" si="617"/>
        <v>38.195869775056082</v>
      </c>
      <c r="N648" s="34">
        <f t="shared" si="658"/>
        <v>18.269407667565208</v>
      </c>
      <c r="O648" s="34">
        <f t="shared" si="618"/>
        <v>11.148808202499623</v>
      </c>
      <c r="P648">
        <f t="shared" si="659"/>
        <v>3.6879968247131059</v>
      </c>
      <c r="Q648" s="36">
        <f t="shared" si="619"/>
        <v>15.632415708973424</v>
      </c>
      <c r="R648" s="34">
        <f t="shared" si="620"/>
        <v>4.0233177587771713</v>
      </c>
      <c r="S648" s="34">
        <f t="shared" si="621"/>
        <v>6.5962568219063309</v>
      </c>
      <c r="T648" s="36">
        <f t="shared" si="660"/>
        <v>1.3356095775093423E-13</v>
      </c>
      <c r="U648" s="36">
        <f t="shared" si="622"/>
        <v>2086.3646920159044</v>
      </c>
      <c r="V648" s="36">
        <f t="shared" si="623"/>
        <v>1.2639170748445709E-3</v>
      </c>
      <c r="W648" s="68">
        <f t="shared" si="624"/>
        <v>0.33079740522276069</v>
      </c>
      <c r="X648">
        <f t="shared" si="625"/>
        <v>4.5303188923315174</v>
      </c>
      <c r="Y648">
        <f t="shared" si="626"/>
        <v>1.8307379300092574E-2</v>
      </c>
      <c r="Z648" s="34">
        <f t="shared" si="627"/>
        <v>2.1362371768954423E-3</v>
      </c>
      <c r="AA648" s="36">
        <f t="shared" si="628"/>
        <v>3.8208191929239668E-3</v>
      </c>
      <c r="AB648" s="34">
        <f t="shared" si="629"/>
        <v>2.3425170561219952E-4</v>
      </c>
      <c r="AC648" s="36">
        <f t="shared" si="630"/>
        <v>7.1487190469859144E-2</v>
      </c>
      <c r="AD648" s="34">
        <f t="shared" si="631"/>
        <v>0</v>
      </c>
      <c r="AE648">
        <f t="shared" si="661"/>
        <v>305.17255053931262</v>
      </c>
      <c r="AF648" s="36">
        <f t="shared" si="662"/>
        <v>0</v>
      </c>
      <c r="AG648" s="34">
        <f t="shared" si="632"/>
        <v>5.2766748718841283</v>
      </c>
      <c r="AH648">
        <f t="shared" si="674"/>
        <v>0.27749451004245085</v>
      </c>
      <c r="AI648" s="29">
        <f t="shared" si="663"/>
        <v>5.2766748718841283</v>
      </c>
      <c r="AJ648">
        <f t="shared" si="664"/>
        <v>5.2766748718841283</v>
      </c>
      <c r="AK648" s="36">
        <f t="shared" si="675"/>
        <v>-5.1375105491742759E-151</v>
      </c>
      <c r="AL648" s="36">
        <f t="shared" si="665"/>
        <v>-3.2959325595060889E-5</v>
      </c>
      <c r="AM648" s="36">
        <f t="shared" si="666"/>
        <v>-3.9400859197056014E-6</v>
      </c>
      <c r="AN648" s="37">
        <f t="shared" si="676"/>
        <v>2.8178633059099271E-150</v>
      </c>
      <c r="AO648" s="36">
        <f t="shared" si="677"/>
        <v>4.6253065300481781E-2</v>
      </c>
      <c r="AP648" s="36">
        <f t="shared" si="678"/>
        <v>1.6815940448565179E-2</v>
      </c>
      <c r="AQ648" s="74">
        <f t="shared" si="633"/>
        <v>5.2134419478254932E-148</v>
      </c>
      <c r="AR648" s="73">
        <f t="shared" si="634"/>
        <v>1.1213552679906844E-150</v>
      </c>
      <c r="AS648" s="72">
        <f t="shared" si="667"/>
        <v>9.8951312536668524E-5</v>
      </c>
      <c r="AT648" s="37">
        <f t="shared" si="635"/>
        <v>1.0877141203817759E-144</v>
      </c>
      <c r="AU648" s="37">
        <f t="shared" si="636"/>
        <v>0.64229947151849376</v>
      </c>
      <c r="AV648" s="34">
        <f t="shared" si="637"/>
        <v>7.6290027717267376E-4</v>
      </c>
      <c r="AW648" s="34">
        <f t="shared" si="638"/>
        <v>3.110889467969858E-2</v>
      </c>
      <c r="AX648" s="37">
        <f t="shared" si="639"/>
        <v>9.4798392141190624E-2</v>
      </c>
      <c r="AY648" s="7">
        <f t="shared" si="640"/>
        <v>0.45746759232082257</v>
      </c>
      <c r="AZ648" s="37">
        <f t="shared" si="641"/>
        <v>0.42559579736395131</v>
      </c>
      <c r="BA648" s="2">
        <f>BE648*'mass balance'!$B$17+BF648*'mass balance'!$C$17+BG648*'mass balance'!$D$17+BH648*'mass balance'!$E$17</f>
        <v>7.8702781313517078E-6</v>
      </c>
      <c r="BB648" s="2">
        <f>BE648*'mass balance'!$B$18+BF648*'mass balance'!$C$18+BG648*'mass balance'!$D$18+BH648*'mass balance'!$E$18</f>
        <v>7.9913593333725073E-6</v>
      </c>
      <c r="BC648" s="2">
        <f>BE648*'mass balance'!$B$19+BF648*'mass balance'!$C$19+BG648*'mass balance'!$D$19+BH648*'mass balance'!$E$19</f>
        <v>-9.9891991667156265E-6</v>
      </c>
      <c r="BD648" s="2">
        <f>BE648*'mass balance'!$B$20+BF648*'mass balance'!$C$20+BG648*'mass balance'!$D$20+BH648*'mass balance'!$E$20</f>
        <v>3.6324360606238659E-7</v>
      </c>
      <c r="BE648" s="2">
        <f>N648*'mass balance'!$H$11+R648*'mass balance'!$I$11+S648*'mass balance'!$J$11</f>
        <v>-4.349858968467906E-5</v>
      </c>
      <c r="BF648" s="2">
        <f>N648*'mass balance'!$H$12+R648*'mass balance'!$I$12+S648*'mass balance'!$J$12</f>
        <v>1.5865067885078294E-5</v>
      </c>
      <c r="BG648" s="2">
        <f>N648*'mass balance'!$H$13+R648*'mass balance'!$I$13+S648*'mass balance'!$J$13</f>
        <v>1.3189367391175354E-5</v>
      </c>
      <c r="BH648" s="2">
        <f>N648*'mass balance'!$H$14+R648*'mass balance'!$I$14+S648*'mass balance'!$J$14</f>
        <v>4.757658246761772E-6</v>
      </c>
      <c r="BI648" s="36">
        <f t="shared" si="642"/>
        <v>6.851681337565462E-17</v>
      </c>
      <c r="BJ648" s="36">
        <f t="shared" si="643"/>
        <v>1.7207241782782923E-19</v>
      </c>
      <c r="BK648" s="36">
        <f t="shared" si="644"/>
        <v>3.6114688345546318E-16</v>
      </c>
      <c r="BL648" s="36">
        <f t="shared" si="645"/>
        <v>1.2751302602323195E-16</v>
      </c>
      <c r="BM648" s="36">
        <f t="shared" si="679"/>
        <v>6.1147582661046496E-14</v>
      </c>
      <c r="BN648" s="36">
        <f t="shared" ca="1" si="646"/>
        <v>0.43111746462305311</v>
      </c>
      <c r="BO648" s="36">
        <f t="shared" ca="1" si="668"/>
        <v>1</v>
      </c>
      <c r="BP648" s="36">
        <f t="shared" si="647"/>
        <v>-6.1147582659992616E-14</v>
      </c>
      <c r="BQ648" s="36">
        <f t="shared" si="669"/>
        <v>0.9999999999827649</v>
      </c>
      <c r="BR648" s="2">
        <f t="shared" si="680"/>
        <v>-5</v>
      </c>
      <c r="BS648">
        <v>0</v>
      </c>
      <c r="BT648" s="37">
        <f t="shared" si="670"/>
        <v>1.0014172164632415E-2</v>
      </c>
      <c r="BU648" s="34">
        <f t="shared" si="648"/>
        <v>-5</v>
      </c>
      <c r="BV648" s="34">
        <f t="shared" si="649"/>
        <v>-5</v>
      </c>
      <c r="BW648" s="34">
        <f t="shared" si="650"/>
        <v>-5</v>
      </c>
      <c r="BX648" s="34">
        <f t="shared" si="651"/>
        <v>-5</v>
      </c>
      <c r="BY648" s="34">
        <f t="shared" si="652"/>
        <v>0.79581025253383908</v>
      </c>
      <c r="BZ648" s="36">
        <f t="shared" si="671"/>
        <v>9.9891991667156265E-6</v>
      </c>
      <c r="CA648" s="34">
        <f t="shared" si="672"/>
        <v>2.3529772207944815E-2</v>
      </c>
    </row>
    <row r="649" spans="1:79" ht="13.2" x14ac:dyDescent="0.25">
      <c r="A649" s="75">
        <f t="shared" si="653"/>
        <v>1.6849315068493365</v>
      </c>
      <c r="B649" s="34">
        <f t="shared" si="654"/>
        <v>615.00000000000784</v>
      </c>
      <c r="C649">
        <f t="shared" si="655"/>
        <v>15</v>
      </c>
      <c r="D649" s="35">
        <f t="shared" si="613"/>
        <v>3000</v>
      </c>
      <c r="E649" s="27">
        <v>0</v>
      </c>
      <c r="F649" s="64">
        <f t="shared" si="656"/>
        <v>0.46593146951268899</v>
      </c>
      <c r="G649" s="34">
        <v>0</v>
      </c>
      <c r="H649" s="34">
        <f t="shared" si="614"/>
        <v>1</v>
      </c>
      <c r="I649" s="34">
        <f t="shared" si="657"/>
        <v>6192.2292298236371</v>
      </c>
      <c r="J649" s="34">
        <f t="shared" si="615"/>
        <v>2969.3351572713032</v>
      </c>
      <c r="K649" s="34">
        <f t="shared" si="616"/>
        <v>2624.3578478187942</v>
      </c>
      <c r="L649" s="36">
        <f t="shared" si="673"/>
        <v>116.22146280416185</v>
      </c>
      <c r="M649" s="34">
        <f t="shared" si="617"/>
        <v>38.195869775056082</v>
      </c>
      <c r="N649" s="34">
        <f t="shared" si="658"/>
        <v>18.315914152432082</v>
      </c>
      <c r="O649" s="34">
        <f t="shared" si="618"/>
        <v>11.148808202499623</v>
      </c>
      <c r="P649">
        <f t="shared" si="659"/>
        <v>3.7020879937644127</v>
      </c>
      <c r="Q649" s="36">
        <f t="shared" si="619"/>
        <v>15.673698108431429</v>
      </c>
      <c r="R649" s="34">
        <f t="shared" si="620"/>
        <v>4.038115104553607</v>
      </c>
      <c r="S649" s="34">
        <f t="shared" si="621"/>
        <v>6.609324517810454</v>
      </c>
      <c r="T649" s="36">
        <f t="shared" si="660"/>
        <v>1.3339128566843642E-13</v>
      </c>
      <c r="U649" s="36">
        <f t="shared" si="622"/>
        <v>2086.3646920159044</v>
      </c>
      <c r="V649" s="36">
        <f t="shared" si="623"/>
        <v>1.2664209925100031E-3</v>
      </c>
      <c r="W649" s="68">
        <f t="shared" si="624"/>
        <v>0.33206132229760527</v>
      </c>
      <c r="X649">
        <f t="shared" si="625"/>
        <v>4.5360814025059204</v>
      </c>
      <c r="Y649">
        <f t="shared" si="626"/>
        <v>1.8307379300092574E-2</v>
      </c>
      <c r="Z649" s="34">
        <f t="shared" si="627"/>
        <v>2.1362371768954423E-3</v>
      </c>
      <c r="AA649" s="36">
        <f t="shared" si="628"/>
        <v>3.8138166280473678E-3</v>
      </c>
      <c r="AB649" s="34">
        <f t="shared" si="629"/>
        <v>2.3425170561219952E-4</v>
      </c>
      <c r="AC649" s="36">
        <f t="shared" si="630"/>
        <v>7.1487190469859144E-2</v>
      </c>
      <c r="AD649" s="34">
        <f t="shared" si="631"/>
        <v>0</v>
      </c>
      <c r="AE649">
        <f t="shared" si="661"/>
        <v>305.17255053931262</v>
      </c>
      <c r="AF649" s="36">
        <f t="shared" si="662"/>
        <v>0</v>
      </c>
      <c r="AG649" s="34">
        <f t="shared" si="632"/>
        <v>5.2907984063867017</v>
      </c>
      <c r="AH649">
        <f t="shared" si="674"/>
        <v>0.2777433190429015</v>
      </c>
      <c r="AI649" s="29">
        <f t="shared" si="663"/>
        <v>5.2907984063867017</v>
      </c>
      <c r="AJ649">
        <f t="shared" si="664"/>
        <v>10.56747327827083</v>
      </c>
      <c r="AK649" s="36">
        <f t="shared" si="675"/>
        <v>-1.1213552679906844E-150</v>
      </c>
      <c r="AL649" s="36">
        <f t="shared" si="665"/>
        <v>-3.293583921342058E-5</v>
      </c>
      <c r="AM649" s="36">
        <f t="shared" si="666"/>
        <v>-3.9391627315495685E-6</v>
      </c>
      <c r="AN649" s="37">
        <f t="shared" si="676"/>
        <v>2.3041122509924995E-150</v>
      </c>
      <c r="AO649" s="36">
        <f t="shared" si="677"/>
        <v>4.6220105974886717E-2</v>
      </c>
      <c r="AP649" s="36">
        <f t="shared" si="678"/>
        <v>1.6812000362645473E-2</v>
      </c>
      <c r="AQ649" s="74">
        <f t="shared" si="633"/>
        <v>4.2720566384862384E-148</v>
      </c>
      <c r="AR649" s="73">
        <f t="shared" si="634"/>
        <v>9.1756081939198283E-151</v>
      </c>
      <c r="AS649" s="72">
        <f t="shared" si="667"/>
        <v>9.8739929028320803E-5</v>
      </c>
      <c r="AT649" s="37">
        <f t="shared" si="635"/>
        <v>8.9130681328298616E-145</v>
      </c>
      <c r="AU649" s="37">
        <f t="shared" si="636"/>
        <v>0.64214897650980207</v>
      </c>
      <c r="AV649" s="34">
        <f t="shared" si="637"/>
        <v>1.489659061355162E-3</v>
      </c>
      <c r="AW649" s="34">
        <f t="shared" si="638"/>
        <v>3.1227756141561425E-2</v>
      </c>
      <c r="AX649" s="37">
        <f t="shared" si="639"/>
        <v>9.5160599657342013E-2</v>
      </c>
      <c r="AY649" s="7">
        <f t="shared" si="640"/>
        <v>0.45993933715786389</v>
      </c>
      <c r="AZ649" s="37">
        <f t="shared" si="641"/>
        <v>0.42722192195494729</v>
      </c>
      <c r="BA649" s="2">
        <f>BE649*'mass balance'!$B$17+BF649*'mass balance'!$C$17+BG649*'mass balance'!$D$17+BH649*'mass balance'!$E$17</f>
        <v>7.8987548864479082E-6</v>
      </c>
      <c r="BB649" s="2">
        <f>BE649*'mass balance'!$B$18+BF649*'mass balance'!$C$18+BG649*'mass balance'!$D$18+BH649*'mass balance'!$E$18</f>
        <v>8.0202741923932601E-6</v>
      </c>
      <c r="BC649" s="2">
        <f>BE649*'mass balance'!$B$19+BF649*'mass balance'!$C$19+BG649*'mass balance'!$D$19+BH649*'mass balance'!$E$19</f>
        <v>-1.002534274049157E-5</v>
      </c>
      <c r="BD649" s="2">
        <f>BE649*'mass balance'!$B$20+BF649*'mass balance'!$C$20+BG649*'mass balance'!$D$20+BH649*'mass balance'!$E$20</f>
        <v>3.645579178360574E-7</v>
      </c>
      <c r="BE649" s="2">
        <f>N649*'mass balance'!$H$11+R649*'mass balance'!$I$11+S649*'mass balance'!$J$11</f>
        <v>-4.3609319410552575E-5</v>
      </c>
      <c r="BF649" s="2">
        <f>N649*'mass balance'!$H$12+R649*'mass balance'!$I$12+S649*'mass balance'!$J$12</f>
        <v>1.589649781393309E-5</v>
      </c>
      <c r="BG649" s="2">
        <f>N649*'mass balance'!$H$13+R649*'mass balance'!$I$13+S649*'mass balance'!$J$13</f>
        <v>1.3221507810462104E-5</v>
      </c>
      <c r="BH649" s="2">
        <f>N649*'mass balance'!$H$14+R649*'mass balance'!$I$14+S649*'mass balance'!$J$14</f>
        <v>4.7697693105291875E-6</v>
      </c>
      <c r="BI649" s="36">
        <f t="shared" si="642"/>
        <v>6.851681337565462E-17</v>
      </c>
      <c r="BJ649" s="36">
        <f t="shared" si="643"/>
        <v>1.7212089291361488E-19</v>
      </c>
      <c r="BK649" s="36">
        <f t="shared" si="644"/>
        <v>3.6131895587329102E-16</v>
      </c>
      <c r="BL649" s="36">
        <f t="shared" si="645"/>
        <v>1.2762697705675096E-16</v>
      </c>
      <c r="BM649" s="36">
        <f t="shared" si="679"/>
        <v>6.1275095687069725E-14</v>
      </c>
      <c r="BN649" s="36">
        <f t="shared" ca="1" si="646"/>
        <v>0.92774140623983548</v>
      </c>
      <c r="BO649" s="36">
        <f t="shared" ca="1" si="668"/>
        <v>1</v>
      </c>
      <c r="BP649" s="36">
        <f t="shared" si="647"/>
        <v>-6.12750956860099E-14</v>
      </c>
      <c r="BQ649" s="36">
        <f t="shared" si="669"/>
        <v>0.99999999998270372</v>
      </c>
      <c r="BR649" s="2">
        <f t="shared" si="680"/>
        <v>-5</v>
      </c>
      <c r="BS649">
        <v>0</v>
      </c>
      <c r="BT649" s="37">
        <f t="shared" si="670"/>
        <v>1.0050406097342798E-2</v>
      </c>
      <c r="BU649" s="34">
        <f t="shared" si="648"/>
        <v>-5</v>
      </c>
      <c r="BV649" s="34">
        <f t="shared" si="649"/>
        <v>-5</v>
      </c>
      <c r="BW649" s="34">
        <f t="shared" si="650"/>
        <v>-5</v>
      </c>
      <c r="BX649" s="34">
        <f t="shared" si="651"/>
        <v>-5</v>
      </c>
      <c r="BY649" s="34">
        <f t="shared" si="652"/>
        <v>0.79783606191637724</v>
      </c>
      <c r="BZ649" s="36">
        <f t="shared" si="671"/>
        <v>1.002534274049157E-5</v>
      </c>
      <c r="CA649" s="34">
        <f t="shared" si="672"/>
        <v>2.3525024304353614E-2</v>
      </c>
    </row>
    <row r="650" spans="1:79" ht="13.2" x14ac:dyDescent="0.25">
      <c r="A650" s="75">
        <f t="shared" si="653"/>
        <v>1.6876712328767338</v>
      </c>
      <c r="B650" s="34">
        <f t="shared" si="654"/>
        <v>616.00000000000784</v>
      </c>
      <c r="C650">
        <f t="shared" si="655"/>
        <v>15</v>
      </c>
      <c r="D650" s="35">
        <f t="shared" si="613"/>
        <v>3000</v>
      </c>
      <c r="E650" s="27">
        <v>0</v>
      </c>
      <c r="F650" s="64">
        <f t="shared" si="656"/>
        <v>0.46593146951268899</v>
      </c>
      <c r="G650" s="34">
        <v>0</v>
      </c>
      <c r="H650" s="34">
        <f t="shared" si="614"/>
        <v>1</v>
      </c>
      <c r="I650" s="34">
        <f t="shared" si="657"/>
        <v>6192.2292298236371</v>
      </c>
      <c r="J650" s="34">
        <f t="shared" si="615"/>
        <v>2976.8800330781687</v>
      </c>
      <c r="K650" s="34">
        <f t="shared" si="616"/>
        <v>2631.0261600792269</v>
      </c>
      <c r="L650" s="36">
        <f t="shared" si="673"/>
        <v>116.66471015154035</v>
      </c>
      <c r="M650" s="34">
        <f t="shared" si="617"/>
        <v>38.195869775056082</v>
      </c>
      <c r="N650" s="34">
        <f t="shared" si="658"/>
        <v>18.362453626843013</v>
      </c>
      <c r="O650" s="34">
        <f t="shared" si="618"/>
        <v>11.148808202499623</v>
      </c>
      <c r="P650">
        <f t="shared" si="659"/>
        <v>3.7162070785135257</v>
      </c>
      <c r="Q650" s="36">
        <f t="shared" si="619"/>
        <v>15.715015463854023</v>
      </c>
      <c r="R650" s="34">
        <f t="shared" si="620"/>
        <v>4.0529409639845788</v>
      </c>
      <c r="S650" s="34">
        <f t="shared" si="621"/>
        <v>6.6223872948467584</v>
      </c>
      <c r="T650" s="36">
        <f t="shared" si="660"/>
        <v>1.3322213891523432E-13</v>
      </c>
      <c r="U650" s="36">
        <f t="shared" si="622"/>
        <v>2086.3646920159044</v>
      </c>
      <c r="V650" s="36">
        <f t="shared" si="623"/>
        <v>1.2689239676649793E-3</v>
      </c>
      <c r="W650" s="68">
        <f t="shared" si="624"/>
        <v>0.33332774329011527</v>
      </c>
      <c r="X650">
        <f t="shared" si="625"/>
        <v>4.5418406813145467</v>
      </c>
      <c r="Y650">
        <f t="shared" si="626"/>
        <v>1.8307379300092574E-2</v>
      </c>
      <c r="Z650" s="34">
        <f t="shared" si="627"/>
        <v>2.1362371768954423E-3</v>
      </c>
      <c r="AA650" s="36">
        <f t="shared" si="628"/>
        <v>3.8068357441239388E-3</v>
      </c>
      <c r="AB650" s="34">
        <f t="shared" si="629"/>
        <v>2.3425170561219952E-4</v>
      </c>
      <c r="AC650" s="36">
        <f t="shared" si="630"/>
        <v>7.1487190469859144E-2</v>
      </c>
      <c r="AD650" s="34">
        <f t="shared" si="631"/>
        <v>0</v>
      </c>
      <c r="AE650">
        <f t="shared" si="661"/>
        <v>305.17255053931262</v>
      </c>
      <c r="AF650" s="36">
        <f t="shared" si="662"/>
        <v>0</v>
      </c>
      <c r="AG650" s="34">
        <f t="shared" si="632"/>
        <v>5.3049339000238795</v>
      </c>
      <c r="AH650">
        <f t="shared" si="674"/>
        <v>0.27799164672793442</v>
      </c>
      <c r="AI650" s="29">
        <f t="shared" si="663"/>
        <v>5.3049339000238795</v>
      </c>
      <c r="AJ650">
        <f t="shared" si="664"/>
        <v>0</v>
      </c>
      <c r="AK650" s="36">
        <f t="shared" si="675"/>
        <v>-9.1756081939198283E-151</v>
      </c>
      <c r="AL650" s="36">
        <f t="shared" si="665"/>
        <v>-3.2912369567866719E-5</v>
      </c>
      <c r="AM650" s="36">
        <f t="shared" si="666"/>
        <v>-3.9382397597026187E-6</v>
      </c>
      <c r="AN650" s="37">
        <f t="shared" si="676"/>
        <v>1.1827569830018151E-150</v>
      </c>
      <c r="AO650" s="36">
        <f t="shared" si="677"/>
        <v>4.6187170135673299E-2</v>
      </c>
      <c r="AP650" s="36">
        <f t="shared" si="678"/>
        <v>1.6808061199913925E-2</v>
      </c>
      <c r="AQ650" s="74">
        <f t="shared" si="633"/>
        <v>2.1976455001250603E-148</v>
      </c>
      <c r="AR650" s="73">
        <f t="shared" si="634"/>
        <v>4.7134040538054208E-151</v>
      </c>
      <c r="AS650" s="72">
        <f t="shared" si="667"/>
        <v>9.8528997085358712E-5</v>
      </c>
      <c r="AT650" s="37">
        <f t="shared" si="635"/>
        <v>4.5850899770285707E-145</v>
      </c>
      <c r="AU650" s="37">
        <f t="shared" si="636"/>
        <v>0.64199851676308517</v>
      </c>
      <c r="AV650" s="34">
        <f t="shared" si="637"/>
        <v>3.8183910096538113E-5</v>
      </c>
      <c r="AW650" s="34">
        <f t="shared" si="638"/>
        <v>3.1346853077190727E-2</v>
      </c>
      <c r="AX650" s="37">
        <f t="shared" si="639"/>
        <v>9.5523524734650145E-2</v>
      </c>
      <c r="AY650" s="7">
        <f t="shared" si="640"/>
        <v>0.46023630501205265</v>
      </c>
      <c r="AZ650" s="37">
        <f t="shared" si="641"/>
        <v>0.42885126802476542</v>
      </c>
      <c r="BA650" s="2">
        <f>BE650*'mass balance'!$B$17+BF650*'mass balance'!$C$17+BG650*'mass balance'!$D$17+BH650*'mass balance'!$E$17</f>
        <v>7.9272849320574088E-6</v>
      </c>
      <c r="BB650" s="2">
        <f>BE650*'mass balance'!$B$18+BF650*'mass balance'!$C$18+BG650*'mass balance'!$D$18+BH650*'mass balance'!$E$18</f>
        <v>8.0492431617813652E-6</v>
      </c>
      <c r="BC650" s="2">
        <f>BE650*'mass balance'!$B$19+BF650*'mass balance'!$C$19+BG650*'mass balance'!$D$19+BH650*'mass balance'!$E$19</f>
        <v>-1.0061553952226704E-5</v>
      </c>
      <c r="BD650" s="2">
        <f>BE650*'mass balance'!$B$20+BF650*'mass balance'!$C$20+BG650*'mass balance'!$D$20+BH650*'mass balance'!$E$20</f>
        <v>3.6587468917187997E-7</v>
      </c>
      <c r="BE650" s="2">
        <f>N650*'mass balance'!$H$11+R650*'mass balance'!$I$11+S650*'mass balance'!$J$11</f>
        <v>-4.3720127682959551E-5</v>
      </c>
      <c r="BF650" s="2">
        <f>N650*'mass balance'!$H$12+R650*'mass balance'!$I$12+S650*'mass balance'!$J$12</f>
        <v>1.5927915912112706E-5</v>
      </c>
      <c r="BG650" s="2">
        <f>N650*'mass balance'!$H$13+R650*'mass balance'!$I$13+S650*'mass balance'!$J$13</f>
        <v>1.325366442760634E-5</v>
      </c>
      <c r="BH650" s="2">
        <f>N650*'mass balance'!$H$14+R650*'mass balance'!$I$14+S650*'mass balance'!$J$14</f>
        <v>4.7818889653237008E-6</v>
      </c>
      <c r="BI650" s="36">
        <f t="shared" si="642"/>
        <v>6.851681337565462E-17</v>
      </c>
      <c r="BJ650" s="36">
        <f t="shared" si="643"/>
        <v>1.7216940430266247E-19</v>
      </c>
      <c r="BK650" s="36">
        <f t="shared" si="644"/>
        <v>3.6149107676620463E-16</v>
      </c>
      <c r="BL650" s="36">
        <f t="shared" si="645"/>
        <v>1.2774099734187885E-16</v>
      </c>
      <c r="BM650" s="36">
        <f t="shared" si="679"/>
        <v>6.1402722664126482E-14</v>
      </c>
      <c r="BN650" s="36">
        <f t="shared" ca="1" si="646"/>
        <v>0.71288819117421609</v>
      </c>
      <c r="BO650" s="36">
        <f t="shared" ca="1" si="668"/>
        <v>1</v>
      </c>
      <c r="BP650" s="36">
        <f t="shared" si="647"/>
        <v>-6.1402722663060687E-14</v>
      </c>
      <c r="BQ650" s="36">
        <f t="shared" si="669"/>
        <v>0.99999999998264244</v>
      </c>
      <c r="BR650" s="2">
        <f t="shared" si="680"/>
        <v>-5</v>
      </c>
      <c r="BS650">
        <v>0</v>
      </c>
      <c r="BT650" s="37">
        <f t="shared" si="670"/>
        <v>1.0086707837107271E-2</v>
      </c>
      <c r="BU650" s="34">
        <f t="shared" si="648"/>
        <v>-5</v>
      </c>
      <c r="BV650" s="34">
        <f t="shared" si="649"/>
        <v>-5</v>
      </c>
      <c r="BW650" s="34">
        <f t="shared" si="650"/>
        <v>-5</v>
      </c>
      <c r="BX650" s="34">
        <f t="shared" si="651"/>
        <v>-5</v>
      </c>
      <c r="BY650" s="34">
        <f t="shared" si="652"/>
        <v>0.7998633083141633</v>
      </c>
      <c r="BZ650" s="36">
        <f t="shared" si="671"/>
        <v>1.0061553952226704E-5</v>
      </c>
      <c r="CA650" s="34">
        <f t="shared" si="672"/>
        <v>2.3520293838853196E-2</v>
      </c>
    </row>
    <row r="651" spans="1:79" ht="13.2" x14ac:dyDescent="0.25">
      <c r="A651" s="75">
        <f t="shared" si="653"/>
        <v>1.6904109589041312</v>
      </c>
      <c r="B651" s="34">
        <f t="shared" si="654"/>
        <v>617.00000000000784</v>
      </c>
      <c r="C651">
        <f t="shared" si="655"/>
        <v>15</v>
      </c>
      <c r="D651" s="35">
        <f t="shared" si="613"/>
        <v>3000</v>
      </c>
      <c r="E651" s="27">
        <v>0</v>
      </c>
      <c r="F651" s="64">
        <f t="shared" si="656"/>
        <v>0.46593146951268899</v>
      </c>
      <c r="G651" s="34">
        <v>0</v>
      </c>
      <c r="H651" s="34">
        <f t="shared" si="614"/>
        <v>1</v>
      </c>
      <c r="I651" s="34">
        <f t="shared" si="657"/>
        <v>6192.2292298236371</v>
      </c>
      <c r="J651" s="34">
        <f t="shared" si="615"/>
        <v>2984.4302432764312</v>
      </c>
      <c r="K651" s="34">
        <f t="shared" si="616"/>
        <v>2637.699186981552</v>
      </c>
      <c r="L651" s="36">
        <f t="shared" si="673"/>
        <v>117.10883354022309</v>
      </c>
      <c r="M651" s="34">
        <f t="shared" si="617"/>
        <v>38.195869775056082</v>
      </c>
      <c r="N651" s="34">
        <f t="shared" si="658"/>
        <v>18.409026005675209</v>
      </c>
      <c r="O651" s="34">
        <f t="shared" si="618"/>
        <v>11.148808202499623</v>
      </c>
      <c r="P651">
        <f t="shared" si="659"/>
        <v>3.7303540684525776</v>
      </c>
      <c r="Q651" s="36">
        <f t="shared" si="619"/>
        <v>15.756367704517984</v>
      </c>
      <c r="R651" s="34">
        <f t="shared" si="620"/>
        <v>4.0677953253524288</v>
      </c>
      <c r="S651" s="34">
        <f t="shared" si="621"/>
        <v>6.6354451169957143</v>
      </c>
      <c r="T651" s="36">
        <f t="shared" si="660"/>
        <v>1.3305351508327365E-13</v>
      </c>
      <c r="U651" s="36">
        <f t="shared" si="622"/>
        <v>2086.3646920159044</v>
      </c>
      <c r="V651" s="36">
        <f t="shared" si="623"/>
        <v>1.2714259934077515E-3</v>
      </c>
      <c r="W651" s="68">
        <f t="shared" si="624"/>
        <v>0.33459666725778026</v>
      </c>
      <c r="X651">
        <f t="shared" si="625"/>
        <v>4.5475967305204525</v>
      </c>
      <c r="Y651">
        <f t="shared" si="626"/>
        <v>1.8307379300092574E-2</v>
      </c>
      <c r="Z651" s="34">
        <f t="shared" si="627"/>
        <v>2.1362371768954423E-3</v>
      </c>
      <c r="AA651" s="36">
        <f t="shared" si="628"/>
        <v>3.7998764417704685E-3</v>
      </c>
      <c r="AB651" s="34">
        <f t="shared" si="629"/>
        <v>2.3425170561219952E-4</v>
      </c>
      <c r="AC651" s="36">
        <f t="shared" si="630"/>
        <v>7.1487190469859144E-2</v>
      </c>
      <c r="AD651" s="34">
        <f t="shared" si="631"/>
        <v>0</v>
      </c>
      <c r="AE651">
        <f t="shared" si="661"/>
        <v>305.17255053931262</v>
      </c>
      <c r="AF651" s="36">
        <f t="shared" si="662"/>
        <v>0</v>
      </c>
      <c r="AG651" s="34">
        <f t="shared" si="632"/>
        <v>5.3190813285998333</v>
      </c>
      <c r="AH651">
        <f t="shared" si="674"/>
        <v>0.27823949296749184</v>
      </c>
      <c r="AI651" s="29">
        <f t="shared" si="663"/>
        <v>5.3190813285998333</v>
      </c>
      <c r="AJ651">
        <f t="shared" si="664"/>
        <v>5.3190813285998333</v>
      </c>
      <c r="AK651" s="36">
        <f t="shared" si="675"/>
        <v>-4.7134040538054208E-151</v>
      </c>
      <c r="AL651" s="36">
        <f t="shared" si="665"/>
        <v>-3.2888916646473401E-5</v>
      </c>
      <c r="AM651" s="36">
        <f t="shared" si="666"/>
        <v>-3.9373170041140698E-6</v>
      </c>
      <c r="AN651" s="37">
        <f t="shared" si="676"/>
        <v>2.651961636098323E-151</v>
      </c>
      <c r="AO651" s="36">
        <f t="shared" si="677"/>
        <v>4.6154257766105433E-2</v>
      </c>
      <c r="AP651" s="36">
        <f t="shared" si="678"/>
        <v>1.6804122960154221E-2</v>
      </c>
      <c r="AQ651" s="74">
        <f t="shared" si="633"/>
        <v>4.938079790401831E-149</v>
      </c>
      <c r="AR651" s="73">
        <f t="shared" si="634"/>
        <v>1.0575826349223094E-151</v>
      </c>
      <c r="AS651" s="72">
        <f t="shared" si="667"/>
        <v>9.831851574313127E-5</v>
      </c>
      <c r="AT651" s="37">
        <f t="shared" si="635"/>
        <v>1.0302635321051701E-145</v>
      </c>
      <c r="AU651" s="37">
        <f t="shared" si="636"/>
        <v>0.64184809227008055</v>
      </c>
      <c r="AV651" s="34">
        <f t="shared" si="637"/>
        <v>7.6882740020378767E-4</v>
      </c>
      <c r="AW651" s="34">
        <f t="shared" si="638"/>
        <v>3.146618539795077E-2</v>
      </c>
      <c r="AX651" s="37">
        <f t="shared" si="639"/>
        <v>9.5887167103014731E-2</v>
      </c>
      <c r="AY651" s="7">
        <f t="shared" si="640"/>
        <v>0.46271884715894951</v>
      </c>
      <c r="AZ651" s="37">
        <f t="shared" si="641"/>
        <v>0.43048383436079496</v>
      </c>
      <c r="BA651" s="2">
        <f>BE651*'mass balance'!$B$17+BF651*'mass balance'!$C$17+BG651*'mass balance'!$D$17+BH651*'mass balance'!$E$17</f>
        <v>7.9558682442803907E-6</v>
      </c>
      <c r="BB651" s="2">
        <f>BE651*'mass balance'!$B$18+BF651*'mass balance'!$C$18+BG651*'mass balance'!$D$18+BH651*'mass balance'!$E$18</f>
        <v>8.0782662172693251E-6</v>
      </c>
      <c r="BC651" s="2">
        <f>BE651*'mass balance'!$B$19+BF651*'mass balance'!$C$19+BG651*'mass balance'!$D$19+BH651*'mass balance'!$E$19</f>
        <v>-1.0097832771586656E-5</v>
      </c>
      <c r="BD651" s="2">
        <f>BE651*'mass balance'!$B$20+BF651*'mass balance'!$C$20+BG651*'mass balance'!$D$20+BH651*'mass balance'!$E$20</f>
        <v>3.6719391896678733E-7</v>
      </c>
      <c r="BE651" s="2">
        <f>N651*'mass balance'!$H$11+R651*'mass balance'!$I$11+S651*'mass balance'!$J$11</f>
        <v>-4.3831014299226687E-5</v>
      </c>
      <c r="BF651" s="2">
        <f>N651*'mass balance'!$H$12+R651*'mass balance'!$I$12+S651*'mass balance'!$J$12</f>
        <v>1.5959322092984328E-5</v>
      </c>
      <c r="BG651" s="2">
        <f>N651*'mass balance'!$H$13+R651*'mass balance'!$I$13+S651*'mass balance'!$J$13</f>
        <v>1.3285837178150111E-5</v>
      </c>
      <c r="BH651" s="2">
        <f>N651*'mass balance'!$H$14+R651*'mass balance'!$I$14+S651*'mass balance'!$J$14</f>
        <v>4.7940171889779184E-6</v>
      </c>
      <c r="BI651" s="36">
        <f t="shared" si="642"/>
        <v>6.851681337565462E-17</v>
      </c>
      <c r="BJ651" s="36">
        <f t="shared" si="643"/>
        <v>1.7221795172903211E-19</v>
      </c>
      <c r="BK651" s="36">
        <f t="shared" si="644"/>
        <v>3.6166324617050728E-16</v>
      </c>
      <c r="BL651" s="36">
        <f t="shared" si="645"/>
        <v>1.2785508685207976E-16</v>
      </c>
      <c r="BM651" s="36">
        <f t="shared" si="679"/>
        <v>6.1530463661468366E-14</v>
      </c>
      <c r="BN651" s="36">
        <f t="shared" ca="1" si="646"/>
        <v>0.17798389673810189</v>
      </c>
      <c r="BO651" s="36">
        <f t="shared" ca="1" si="668"/>
        <v>1</v>
      </c>
      <c r="BP651" s="36">
        <f t="shared" si="647"/>
        <v>-6.1530463660396575E-14</v>
      </c>
      <c r="BQ651" s="36">
        <f t="shared" si="669"/>
        <v>0.99999999998258104</v>
      </c>
      <c r="BR651" s="2">
        <f t="shared" si="680"/>
        <v>-5</v>
      </c>
      <c r="BS651">
        <v>0</v>
      </c>
      <c r="BT651" s="37">
        <f t="shared" si="670"/>
        <v>1.0123077353515622E-2</v>
      </c>
      <c r="BU651" s="34">
        <f t="shared" si="648"/>
        <v>-5</v>
      </c>
      <c r="BV651" s="34">
        <f t="shared" si="649"/>
        <v>-5</v>
      </c>
      <c r="BW651" s="34">
        <f t="shared" si="650"/>
        <v>-5</v>
      </c>
      <c r="BX651" s="34">
        <f t="shared" si="651"/>
        <v>-5</v>
      </c>
      <c r="BY651" s="34">
        <f t="shared" si="652"/>
        <v>0.80189198801927208</v>
      </c>
      <c r="BZ651" s="36">
        <f t="shared" si="671"/>
        <v>1.0097832771586656E-5</v>
      </c>
      <c r="CA651" s="34">
        <f t="shared" si="672"/>
        <v>2.3515580715236149E-2</v>
      </c>
    </row>
    <row r="652" spans="1:79" ht="13.2" x14ac:dyDescent="0.25">
      <c r="A652" s="75">
        <f t="shared" si="653"/>
        <v>1.6931506849315285</v>
      </c>
      <c r="B652" s="34">
        <f t="shared" si="654"/>
        <v>618.00000000000796</v>
      </c>
      <c r="C652">
        <f t="shared" si="655"/>
        <v>15</v>
      </c>
      <c r="D652" s="35">
        <f t="shared" si="613"/>
        <v>3000</v>
      </c>
      <c r="E652" s="27">
        <v>0</v>
      </c>
      <c r="F652" s="64">
        <f t="shared" si="656"/>
        <v>0.46593146951268899</v>
      </c>
      <c r="G652" s="34">
        <v>0</v>
      </c>
      <c r="H652" s="34">
        <f t="shared" si="614"/>
        <v>1</v>
      </c>
      <c r="I652" s="34">
        <f t="shared" si="657"/>
        <v>6192.2292298236371</v>
      </c>
      <c r="J652" s="34">
        <f t="shared" si="615"/>
        <v>2991.9857740859752</v>
      </c>
      <c r="K652" s="34">
        <f t="shared" si="616"/>
        <v>2644.3769163466286</v>
      </c>
      <c r="L652" s="36">
        <f t="shared" si="673"/>
        <v>117.5538326379158</v>
      </c>
      <c r="M652" s="34">
        <f t="shared" si="617"/>
        <v>38.195869775056082</v>
      </c>
      <c r="N652" s="34">
        <f t="shared" si="658"/>
        <v>18.455631203928018</v>
      </c>
      <c r="O652" s="34">
        <f t="shared" si="618"/>
        <v>11.148808202499623</v>
      </c>
      <c r="P652">
        <f t="shared" si="659"/>
        <v>3.7445289529967529</v>
      </c>
      <c r="Q652" s="36">
        <f t="shared" si="619"/>
        <v>15.797754759772435</v>
      </c>
      <c r="R652" s="34">
        <f t="shared" si="620"/>
        <v>4.0826781768637872</v>
      </c>
      <c r="S652" s="34">
        <f t="shared" si="621"/>
        <v>6.6484979483623361</v>
      </c>
      <c r="T652" s="36">
        <f t="shared" si="660"/>
        <v>1.3288541177918796E-13</v>
      </c>
      <c r="U652" s="36">
        <f t="shared" si="622"/>
        <v>2086.3646920159044</v>
      </c>
      <c r="V652" s="36">
        <f t="shared" si="623"/>
        <v>1.2739270628604373E-3</v>
      </c>
      <c r="W652" s="68">
        <f t="shared" si="624"/>
        <v>0.33586809325118799</v>
      </c>
      <c r="X652">
        <f t="shared" si="625"/>
        <v>4.5533495518859759</v>
      </c>
      <c r="Y652">
        <f t="shared" si="626"/>
        <v>1.8307379300092574E-2</v>
      </c>
      <c r="Z652" s="34">
        <f t="shared" si="627"/>
        <v>2.1362371768954423E-3</v>
      </c>
      <c r="AA652" s="36">
        <f t="shared" si="628"/>
        <v>3.7929386222099303E-3</v>
      </c>
      <c r="AB652" s="34">
        <f t="shared" si="629"/>
        <v>2.3425170561219952E-4</v>
      </c>
      <c r="AC652" s="36">
        <f t="shared" si="630"/>
        <v>7.1487190469859144E-2</v>
      </c>
      <c r="AD652" s="34">
        <f t="shared" si="631"/>
        <v>0</v>
      </c>
      <c r="AE652">
        <f t="shared" si="661"/>
        <v>305.17255053931262</v>
      </c>
      <c r="AF652" s="36">
        <f t="shared" si="662"/>
        <v>0</v>
      </c>
      <c r="AG652" s="34">
        <f t="shared" si="632"/>
        <v>5.3332406679434863</v>
      </c>
      <c r="AH652">
        <f t="shared" si="674"/>
        <v>0.27848685766277015</v>
      </c>
      <c r="AI652" s="29">
        <f t="shared" si="663"/>
        <v>5.3332406679434863</v>
      </c>
      <c r="AJ652">
        <f t="shared" si="664"/>
        <v>10.65232199654332</v>
      </c>
      <c r="AK652" s="36">
        <f t="shared" si="675"/>
        <v>-1.0575826349223094E-151</v>
      </c>
      <c r="AL652" s="36">
        <f t="shared" si="665"/>
        <v>-3.2865480437323203E-5</v>
      </c>
      <c r="AM652" s="36">
        <f t="shared" si="666"/>
        <v>-3.9363944647332497E-6</v>
      </c>
      <c r="AN652" s="37">
        <f t="shared" si="676"/>
        <v>-2.0614424177070977E-151</v>
      </c>
      <c r="AO652" s="36">
        <f t="shared" si="677"/>
        <v>4.6121368849458957E-2</v>
      </c>
      <c r="AP652" s="36">
        <f t="shared" si="678"/>
        <v>1.6800185643150108E-2</v>
      </c>
      <c r="AQ652" s="74">
        <f t="shared" si="633"/>
        <v>-3.8467221888010135E-149</v>
      </c>
      <c r="AR652" s="73">
        <f t="shared" si="634"/>
        <v>-8.2267103612120245E-152</v>
      </c>
      <c r="AS652" s="72">
        <f t="shared" si="667"/>
        <v>9.8108484039048294E-5</v>
      </c>
      <c r="AT652" s="37">
        <f t="shared" si="635"/>
        <v>-8.0256653547085912E-146</v>
      </c>
      <c r="AU652" s="37">
        <f t="shared" si="636"/>
        <v>0.64169770302252838</v>
      </c>
      <c r="AV652" s="34">
        <f t="shared" si="637"/>
        <v>1.501415698939802E-3</v>
      </c>
      <c r="AW652" s="34">
        <f t="shared" si="638"/>
        <v>3.1585753014556829E-2</v>
      </c>
      <c r="AX652" s="37">
        <f t="shared" si="639"/>
        <v>9.6251526490357564E-2</v>
      </c>
      <c r="AY652" s="7">
        <f t="shared" si="640"/>
        <v>0.46520678845504221</v>
      </c>
      <c r="AZ652" s="37">
        <f t="shared" si="641"/>
        <v>0.43211961974154556</v>
      </c>
      <c r="BA652" s="2">
        <f>BE652*'mass balance'!$B$17+BF652*'mass balance'!$C$17+BG652*'mass balance'!$D$17+BH652*'mass balance'!$E$17</f>
        <v>7.9845047990813877E-6</v>
      </c>
      <c r="BB652" s="2">
        <f>BE652*'mass balance'!$B$18+BF652*'mass balance'!$C$18+BG652*'mass balance'!$D$18+BH652*'mass balance'!$E$18</f>
        <v>8.1073433344518744E-6</v>
      </c>
      <c r="BC652" s="2">
        <f>BE652*'mass balance'!$B$19+BF652*'mass balance'!$C$19+BG652*'mass balance'!$D$19+BH652*'mass balance'!$E$19</f>
        <v>-1.0134179168064835E-5</v>
      </c>
      <c r="BD652" s="2">
        <f>BE652*'mass balance'!$B$20+BF652*'mass balance'!$C$20+BG652*'mass balance'!$D$20+BH652*'mass balance'!$E$20</f>
        <v>3.6851560611144848E-7</v>
      </c>
      <c r="BE652" s="2">
        <f>N652*'mass balance'!$H$11+R652*'mass balance'!$I$11+S652*'mass balance'!$J$11</f>
        <v>-4.3941979056971466E-5</v>
      </c>
      <c r="BF652" s="2">
        <f>N652*'mass balance'!$H$12+R652*'mass balance'!$I$12+S652*'mass balance'!$J$12</f>
        <v>1.5990716270214694E-5</v>
      </c>
      <c r="BG652" s="2">
        <f>N652*'mass balance'!$H$13+R652*'mass balance'!$I$13+S652*'mass balance'!$J$13</f>
        <v>1.3318025997761888E-5</v>
      </c>
      <c r="BH652" s="2">
        <f>N652*'mass balance'!$H$14+R652*'mass balance'!$I$14+S652*'mass balance'!$J$14</f>
        <v>4.8061539593562538E-6</v>
      </c>
      <c r="BI652" s="36">
        <f t="shared" si="642"/>
        <v>6.851681337565462E-17</v>
      </c>
      <c r="BJ652" s="36">
        <f t="shared" si="643"/>
        <v>1.7226653492954006E-19</v>
      </c>
      <c r="BK652" s="36">
        <f t="shared" si="644"/>
        <v>3.618354641222363E-16</v>
      </c>
      <c r="BL652" s="36">
        <f t="shared" si="645"/>
        <v>1.2796924556120105E-16</v>
      </c>
      <c r="BM652" s="36">
        <f t="shared" si="679"/>
        <v>6.1658318748320446E-14</v>
      </c>
      <c r="BN652" s="36">
        <f t="shared" ca="1" si="646"/>
        <v>0.15417936743959082</v>
      </c>
      <c r="BO652" s="36">
        <f t="shared" ca="1" si="668"/>
        <v>1</v>
      </c>
      <c r="BP652" s="36">
        <f t="shared" si="647"/>
        <v>-6.1658318747242635E-14</v>
      </c>
      <c r="BQ652" s="36">
        <f t="shared" si="669"/>
        <v>0.99999999998251954</v>
      </c>
      <c r="BR652" s="2">
        <f t="shared" si="680"/>
        <v>-5</v>
      </c>
      <c r="BS652">
        <v>0</v>
      </c>
      <c r="BT652" s="37">
        <f t="shared" si="670"/>
        <v>1.0159514615984995E-2</v>
      </c>
      <c r="BU652" s="34">
        <f t="shared" si="648"/>
        <v>-5</v>
      </c>
      <c r="BV652" s="34">
        <f t="shared" si="649"/>
        <v>-5</v>
      </c>
      <c r="BW652" s="34">
        <f t="shared" si="650"/>
        <v>-5</v>
      </c>
      <c r="BX652" s="34">
        <f t="shared" si="651"/>
        <v>-5</v>
      </c>
      <c r="BY652" s="34">
        <f t="shared" si="652"/>
        <v>0.80392209732909969</v>
      </c>
      <c r="BZ652" s="36">
        <f t="shared" si="671"/>
        <v>1.0134179168064835E-5</v>
      </c>
      <c r="CA652" s="34">
        <f t="shared" si="672"/>
        <v>2.3510884838002698E-2</v>
      </c>
    </row>
    <row r="653" spans="1:79" ht="13.2" x14ac:dyDescent="0.25">
      <c r="A653" s="75">
        <f t="shared" si="653"/>
        <v>1.6958904109589259</v>
      </c>
      <c r="B653" s="34">
        <f t="shared" si="654"/>
        <v>619.00000000000796</v>
      </c>
      <c r="C653">
        <f t="shared" si="655"/>
        <v>15</v>
      </c>
      <c r="D653" s="35">
        <f t="shared" si="613"/>
        <v>3000</v>
      </c>
      <c r="E653" s="27">
        <v>0</v>
      </c>
      <c r="F653" s="64">
        <f t="shared" si="656"/>
        <v>0.46593146951268899</v>
      </c>
      <c r="G653" s="34">
        <v>0</v>
      </c>
      <c r="H653" s="34">
        <f t="shared" si="614"/>
        <v>1</v>
      </c>
      <c r="I653" s="34">
        <f t="shared" si="657"/>
        <v>6192.2292298236371</v>
      </c>
      <c r="J653" s="34">
        <f t="shared" si="615"/>
        <v>2999.5466117464657</v>
      </c>
      <c r="K653" s="34">
        <f t="shared" si="616"/>
        <v>2651.0593360127959</v>
      </c>
      <c r="L653" s="36">
        <f t="shared" si="673"/>
        <v>117.99970710991695</v>
      </c>
      <c r="M653" s="34">
        <f t="shared" si="617"/>
        <v>38.195869775056082</v>
      </c>
      <c r="N653" s="34">
        <f t="shared" si="658"/>
        <v>18.502269136722806</v>
      </c>
      <c r="O653" s="34">
        <f t="shared" si="618"/>
        <v>11.148808202499623</v>
      </c>
      <c r="P653">
        <f t="shared" si="659"/>
        <v>3.7587317214845579</v>
      </c>
      <c r="Q653" s="36">
        <f t="shared" si="619"/>
        <v>15.839176559038824</v>
      </c>
      <c r="R653" s="34">
        <f t="shared" si="620"/>
        <v>4.0975895066498422</v>
      </c>
      <c r="S653" s="34">
        <f t="shared" si="621"/>
        <v>6.6615457531759024</v>
      </c>
      <c r="T653" s="36">
        <f t="shared" si="660"/>
        <v>1.327178266241868E-13</v>
      </c>
      <c r="U653" s="36">
        <f t="shared" si="622"/>
        <v>2086.3646920159044</v>
      </c>
      <c r="V653" s="36">
        <f t="shared" si="623"/>
        <v>1.2764271691689635E-3</v>
      </c>
      <c r="W653" s="68">
        <f t="shared" si="624"/>
        <v>0.33714202031404844</v>
      </c>
      <c r="X653">
        <f t="shared" si="625"/>
        <v>4.5590991471727351</v>
      </c>
      <c r="Y653">
        <f t="shared" si="626"/>
        <v>1.8307379300092574E-2</v>
      </c>
      <c r="Z653" s="34">
        <f t="shared" si="627"/>
        <v>2.1362371768954423E-3</v>
      </c>
      <c r="AA653" s="36">
        <f t="shared" si="628"/>
        <v>3.7860221872668648E-3</v>
      </c>
      <c r="AB653" s="34">
        <f t="shared" si="629"/>
        <v>2.3425170561219952E-4</v>
      </c>
      <c r="AC653" s="36">
        <f t="shared" si="630"/>
        <v>7.1487190469859144E-2</v>
      </c>
      <c r="AD653" s="34">
        <f t="shared" si="631"/>
        <v>0</v>
      </c>
      <c r="AE653">
        <f t="shared" si="661"/>
        <v>305.17255053931262</v>
      </c>
      <c r="AF653" s="36">
        <f t="shared" si="662"/>
        <v>0</v>
      </c>
      <c r="AG653" s="34">
        <f t="shared" si="632"/>
        <v>5.3474118939085038</v>
      </c>
      <c r="AH653">
        <f t="shared" si="674"/>
        <v>0.27873374074464952</v>
      </c>
      <c r="AI653" s="29">
        <f t="shared" si="663"/>
        <v>5.3474118939085038</v>
      </c>
      <c r="AJ653">
        <f t="shared" si="664"/>
        <v>0</v>
      </c>
      <c r="AK653" s="36">
        <f t="shared" si="675"/>
        <v>8.2267103612120245E-152</v>
      </c>
      <c r="AL653" s="36">
        <f t="shared" si="665"/>
        <v>-3.2842060928507196E-5</v>
      </c>
      <c r="AM653" s="36">
        <f t="shared" si="666"/>
        <v>-3.9354721415095E-6</v>
      </c>
      <c r="AN653" s="37">
        <f t="shared" si="676"/>
        <v>-3.1190250526294073E-151</v>
      </c>
      <c r="AO653" s="36">
        <f t="shared" si="677"/>
        <v>4.6088503369021636E-2</v>
      </c>
      <c r="AP653" s="36">
        <f t="shared" si="678"/>
        <v>1.6796249248685374E-2</v>
      </c>
      <c r="AQ653" s="74">
        <f t="shared" si="633"/>
        <v>-5.8326675881318266E-149</v>
      </c>
      <c r="AR653" s="73">
        <f t="shared" si="634"/>
        <v>-1.2456091462944631E-151</v>
      </c>
      <c r="AS653" s="72">
        <f t="shared" si="667"/>
        <v>9.7898901012575913E-5</v>
      </c>
      <c r="AT653" s="37">
        <f t="shared" si="635"/>
        <v>-1.2169071716143838E-145</v>
      </c>
      <c r="AU653" s="37">
        <f t="shared" si="636"/>
        <v>0.64154734901217003</v>
      </c>
      <c r="AV653" s="34">
        <f t="shared" si="637"/>
        <v>3.8285841401132894E-5</v>
      </c>
      <c r="AW653" s="34">
        <f t="shared" si="638"/>
        <v>3.1705555837077327E-2</v>
      </c>
      <c r="AX653" s="37">
        <f t="shared" si="639"/>
        <v>9.6616602622629513E-2</v>
      </c>
      <c r="AY653" s="7">
        <f t="shared" si="640"/>
        <v>0.46550246461515643</v>
      </c>
      <c r="AZ653" s="37">
        <f t="shared" si="641"/>
        <v>0.43375862293667794</v>
      </c>
      <c r="BA653" s="2">
        <f>BE653*'mass balance'!$B$17+BF653*'mass balance'!$C$17+BG653*'mass balance'!$D$17+BH653*'mass balance'!$E$17</f>
        <v>8.013194572289803E-6</v>
      </c>
      <c r="BB653" s="2">
        <f>BE653*'mass balance'!$B$18+BF653*'mass balance'!$C$18+BG653*'mass balance'!$D$18+BH653*'mass balance'!$E$18</f>
        <v>8.1364744887865672E-6</v>
      </c>
      <c r="BC653" s="2">
        <f>BE653*'mass balance'!$B$19+BF653*'mass balance'!$C$19+BG653*'mass balance'!$D$19+BH653*'mass balance'!$E$19</f>
        <v>-1.0170593110983208E-5</v>
      </c>
      <c r="BD653" s="2">
        <f>BE653*'mass balance'!$B$20+BF653*'mass balance'!$C$20+BG653*'mass balance'!$D$20+BH653*'mass balance'!$E$20</f>
        <v>3.6983974949029875E-7</v>
      </c>
      <c r="BE653" s="2">
        <f>N653*'mass balance'!$H$11+R653*'mass balance'!$I$11+S653*'mass balance'!$J$11</f>
        <v>-4.4053021754101917E-5</v>
      </c>
      <c r="BF653" s="2">
        <f>N653*'mass balance'!$H$12+R653*'mass balance'!$I$12+S653*'mass balance'!$J$12</f>
        <v>1.6022098357769412E-5</v>
      </c>
      <c r="BG653" s="2">
        <f>N653*'mass balance'!$H$13+R653*'mass balance'!$I$13+S653*'mass balance'!$J$13</f>
        <v>1.3350230822236314E-5</v>
      </c>
      <c r="BH653" s="2">
        <f>N653*'mass balance'!$H$14+R653*'mass balance'!$I$14+S653*'mass balance'!$J$14</f>
        <v>4.8182992543548968E-6</v>
      </c>
      <c r="BI653" s="36">
        <f t="shared" si="642"/>
        <v>6.851681337565462E-17</v>
      </c>
      <c r="BJ653" s="36">
        <f t="shared" si="643"/>
        <v>1.7231515364372626E-19</v>
      </c>
      <c r="BK653" s="36">
        <f t="shared" si="644"/>
        <v>3.6200773065716586E-16</v>
      </c>
      <c r="BL653" s="36">
        <f t="shared" si="645"/>
        <v>1.2808347344346962E-16</v>
      </c>
      <c r="BM653" s="36">
        <f t="shared" si="679"/>
        <v>6.1786287993881652E-14</v>
      </c>
      <c r="BN653" s="36">
        <f t="shared" ca="1" si="646"/>
        <v>4.2646177407818509E-2</v>
      </c>
      <c r="BO653" s="36">
        <f t="shared" ca="1" si="668"/>
        <v>1</v>
      </c>
      <c r="BP653" s="36">
        <f t="shared" si="647"/>
        <v>-6.1786287992797795E-14</v>
      </c>
      <c r="BQ653" s="36">
        <f t="shared" si="669"/>
        <v>0.99999999998245792</v>
      </c>
      <c r="BR653" s="2">
        <f t="shared" si="680"/>
        <v>-5</v>
      </c>
      <c r="BS653">
        <v>0</v>
      </c>
      <c r="BT653" s="37">
        <f t="shared" si="670"/>
        <v>1.0196019593760666E-2</v>
      </c>
      <c r="BU653" s="34">
        <f t="shared" si="648"/>
        <v>-5</v>
      </c>
      <c r="BV653" s="34">
        <f t="shared" si="649"/>
        <v>-5</v>
      </c>
      <c r="BW653" s="34">
        <f t="shared" si="650"/>
        <v>-5</v>
      </c>
      <c r="BX653" s="34">
        <f t="shared" si="651"/>
        <v>-5</v>
      </c>
      <c r="BY653" s="34">
        <f t="shared" si="652"/>
        <v>0.8059536325463561</v>
      </c>
      <c r="BZ653" s="36">
        <f t="shared" si="671"/>
        <v>1.0170593110983208E-5</v>
      </c>
      <c r="CA653" s="34">
        <f t="shared" si="672"/>
        <v>2.3506206112354631E-2</v>
      </c>
    </row>
    <row r="654" spans="1:79" ht="13.2" x14ac:dyDescent="0.25">
      <c r="A654" s="75">
        <f t="shared" si="653"/>
        <v>1.6986301369863233</v>
      </c>
      <c r="B654" s="34">
        <f t="shared" si="654"/>
        <v>620.00000000000796</v>
      </c>
      <c r="C654">
        <f t="shared" si="655"/>
        <v>15</v>
      </c>
      <c r="D654" s="35">
        <f t="shared" si="613"/>
        <v>3000</v>
      </c>
      <c r="E654" s="27">
        <v>0</v>
      </c>
      <c r="F654" s="64">
        <f t="shared" si="656"/>
        <v>0.46593146951268899</v>
      </c>
      <c r="G654" s="34">
        <v>0</v>
      </c>
      <c r="H654" s="34">
        <f t="shared" si="614"/>
        <v>1</v>
      </c>
      <c r="I654" s="34">
        <f t="shared" si="657"/>
        <v>6192.2292298236371</v>
      </c>
      <c r="J654" s="34">
        <f t="shared" si="615"/>
        <v>3007.1127425173199</v>
      </c>
      <c r="K654" s="34">
        <f t="shared" si="616"/>
        <v>2657.7464338358527</v>
      </c>
      <c r="L654" s="36">
        <f t="shared" si="673"/>
        <v>118.4464566191261</v>
      </c>
      <c r="M654" s="34">
        <f t="shared" si="617"/>
        <v>38.195869775056082</v>
      </c>
      <c r="N654" s="34">
        <f t="shared" si="658"/>
        <v>18.548939719302776</v>
      </c>
      <c r="O654" s="34">
        <f t="shared" si="618"/>
        <v>11.148808202499623</v>
      </c>
      <c r="P654">
        <f t="shared" si="659"/>
        <v>3.7729623631780824</v>
      </c>
      <c r="Q654" s="36">
        <f t="shared" si="619"/>
        <v>15.8806330318109</v>
      </c>
      <c r="R654" s="34">
        <f t="shared" si="620"/>
        <v>4.1125293027666059</v>
      </c>
      <c r="S654" s="34">
        <f t="shared" si="621"/>
        <v>6.6745884957896715</v>
      </c>
      <c r="T654" s="36">
        <f t="shared" si="660"/>
        <v>1.3255075725394506E-13</v>
      </c>
      <c r="U654" s="36">
        <f t="shared" si="622"/>
        <v>2086.3646920159044</v>
      </c>
      <c r="V654" s="36">
        <f t="shared" si="623"/>
        <v>1.2789263055030125E-3</v>
      </c>
      <c r="W654" s="68">
        <f t="shared" si="624"/>
        <v>0.33841844748321742</v>
      </c>
      <c r="X654">
        <f t="shared" si="625"/>
        <v>4.5648455181416203</v>
      </c>
      <c r="Y654">
        <f t="shared" si="626"/>
        <v>1.8307379300092574E-2</v>
      </c>
      <c r="Z654" s="34">
        <f t="shared" si="627"/>
        <v>2.1362371768954423E-3</v>
      </c>
      <c r="AA654" s="36">
        <f t="shared" si="628"/>
        <v>3.7791270393628174E-3</v>
      </c>
      <c r="AB654" s="34">
        <f t="shared" si="629"/>
        <v>2.3425170561219952E-4</v>
      </c>
      <c r="AC654" s="36">
        <f t="shared" si="630"/>
        <v>7.1487190469859144E-2</v>
      </c>
      <c r="AD654" s="34">
        <f t="shared" si="631"/>
        <v>0</v>
      </c>
      <c r="AE654">
        <f t="shared" si="661"/>
        <v>305.17255053931262</v>
      </c>
      <c r="AF654" s="36">
        <f t="shared" si="662"/>
        <v>0</v>
      </c>
      <c r="AG654" s="34">
        <f t="shared" si="632"/>
        <v>5.361594982373286</v>
      </c>
      <c r="AH654">
        <f t="shared" si="674"/>
        <v>0.27898014217219913</v>
      </c>
      <c r="AI654" s="29">
        <f t="shared" si="663"/>
        <v>5.361594982373286</v>
      </c>
      <c r="AJ654">
        <f t="shared" si="664"/>
        <v>5.361594982373286</v>
      </c>
      <c r="AK654" s="36">
        <f t="shared" si="675"/>
        <v>1.2456091462944631E-151</v>
      </c>
      <c r="AL654" s="36">
        <f t="shared" si="665"/>
        <v>-3.2818658108124952E-5</v>
      </c>
      <c r="AM654" s="36">
        <f t="shared" si="666"/>
        <v>-3.9345500343921731E-6</v>
      </c>
      <c r="AN654" s="37">
        <f t="shared" si="676"/>
        <v>-2.2963540165082048E-151</v>
      </c>
      <c r="AO654" s="36">
        <f t="shared" si="677"/>
        <v>4.6055661308093125E-2</v>
      </c>
      <c r="AP654" s="36">
        <f t="shared" si="678"/>
        <v>1.6792313776543864E-2</v>
      </c>
      <c r="AQ654" s="74">
        <f t="shared" si="633"/>
        <v>-4.3034419914936005E-149</v>
      </c>
      <c r="AR654" s="73">
        <f t="shared" si="634"/>
        <v>-9.1771893944279376E-152</v>
      </c>
      <c r="AS654" s="72">
        <f t="shared" si="667"/>
        <v>9.7689765705232149E-5</v>
      </c>
      <c r="AT654" s="37">
        <f t="shared" si="635"/>
        <v>-8.9785494251908798E-146</v>
      </c>
      <c r="AU654" s="37">
        <f t="shared" si="636"/>
        <v>0.64139703023074957</v>
      </c>
      <c r="AV654" s="34">
        <f t="shared" si="637"/>
        <v>7.7476865216458103E-4</v>
      </c>
      <c r="AW654" s="34">
        <f t="shared" si="638"/>
        <v>3.1825593774936128E-2</v>
      </c>
      <c r="AX654" s="37">
        <f t="shared" si="639"/>
        <v>9.6982395223817131E-2</v>
      </c>
      <c r="AY654" s="7">
        <f t="shared" si="640"/>
        <v>0.46800120513413523</v>
      </c>
      <c r="AZ654" s="37">
        <f t="shared" si="641"/>
        <v>0.43540084270703455</v>
      </c>
      <c r="BA654" s="2">
        <f>BE654*'mass balance'!$B$17+BF654*'mass balance'!$C$17+BG654*'mass balance'!$D$17+BH654*'mass balance'!$E$17</f>
        <v>8.0419375396003396E-6</v>
      </c>
      <c r="BB654" s="2">
        <f>BE654*'mass balance'!$B$18+BF654*'mass balance'!$C$18+BG654*'mass balance'!$D$18+BH654*'mass balance'!$E$18</f>
        <v>8.1656596555941905E-6</v>
      </c>
      <c r="BC654" s="2">
        <f>BE654*'mass balance'!$B$19+BF654*'mass balance'!$C$19+BG654*'mass balance'!$D$19+BH654*'mass balance'!$E$19</f>
        <v>-1.0207074569492741E-5</v>
      </c>
      <c r="BD654" s="2">
        <f>BE654*'mass balance'!$B$20+BF654*'mass balance'!$C$20+BG654*'mass balance'!$D$20+BH654*'mass balance'!$E$20</f>
        <v>3.7116634798155421E-7</v>
      </c>
      <c r="BE654" s="2">
        <f>N654*'mass balance'!$H$11+R654*'mass balance'!$I$11+S654*'mass balance'!$J$11</f>
        <v>-4.4164142188816134E-5</v>
      </c>
      <c r="BF654" s="2">
        <f>N654*'mass balance'!$H$12+R654*'mass balance'!$I$12+S654*'mass balance'!$J$12</f>
        <v>1.6053468269912291E-5</v>
      </c>
      <c r="BG654" s="2">
        <f>N654*'mass balance'!$H$13+R654*'mass balance'!$I$13+S654*'mass balance'!$J$13</f>
        <v>1.3382451587493967E-5</v>
      </c>
      <c r="BH654" s="2">
        <f>N654*'mass balance'!$H$14+R654*'mass balance'!$I$14+S654*'mass balance'!$J$14</f>
        <v>4.8304530519017638E-6</v>
      </c>
      <c r="BI654" s="36">
        <f t="shared" si="642"/>
        <v>6.851681337565462E-17</v>
      </c>
      <c r="BJ654" s="36">
        <f t="shared" si="643"/>
        <v>1.7236380761381962E-19</v>
      </c>
      <c r="BK654" s="36">
        <f t="shared" si="644"/>
        <v>3.6218004581080957E-16</v>
      </c>
      <c r="BL654" s="36">
        <f t="shared" si="645"/>
        <v>1.2819777047348748E-16</v>
      </c>
      <c r="BM654" s="36">
        <f t="shared" si="679"/>
        <v>6.1914371467325126E-14</v>
      </c>
      <c r="BN654" s="36">
        <f t="shared" ca="1" si="646"/>
        <v>0.19645740936074141</v>
      </c>
      <c r="BO654" s="36">
        <f t="shared" ca="1" si="668"/>
        <v>1</v>
      </c>
      <c r="BP654" s="36">
        <f t="shared" si="647"/>
        <v>-6.1914371466235185E-14</v>
      </c>
      <c r="BQ654" s="36">
        <f t="shared" si="669"/>
        <v>0.99999999998239608</v>
      </c>
      <c r="BR654" s="2">
        <f t="shared" si="680"/>
        <v>-5</v>
      </c>
      <c r="BS654">
        <v>0</v>
      </c>
      <c r="BT654" s="37">
        <f t="shared" si="670"/>
        <v>1.0232592255916472E-2</v>
      </c>
      <c r="BU654" s="34">
        <f t="shared" si="648"/>
        <v>-5</v>
      </c>
      <c r="BV654" s="34">
        <f t="shared" si="649"/>
        <v>-5</v>
      </c>
      <c r="BW654" s="34">
        <f t="shared" si="650"/>
        <v>-5</v>
      </c>
      <c r="BX654" s="34">
        <f t="shared" si="651"/>
        <v>-5</v>
      </c>
      <c r="BY654" s="34">
        <f t="shared" si="652"/>
        <v>0.8079865899790597</v>
      </c>
      <c r="BZ654" s="36">
        <f t="shared" si="671"/>
        <v>1.0207074569492741E-5</v>
      </c>
      <c r="CA654" s="34">
        <f t="shared" si="672"/>
        <v>2.3501544444188439E-2</v>
      </c>
    </row>
    <row r="655" spans="1:79" ht="13.2" x14ac:dyDescent="0.25">
      <c r="A655" s="75">
        <f t="shared" si="653"/>
        <v>1.7013698630137206</v>
      </c>
      <c r="B655" s="34">
        <f t="shared" si="654"/>
        <v>621.00000000000807</v>
      </c>
      <c r="C655">
        <f t="shared" si="655"/>
        <v>15</v>
      </c>
      <c r="D655" s="35">
        <f t="shared" si="613"/>
        <v>3000</v>
      </c>
      <c r="E655" s="27">
        <v>0</v>
      </c>
      <c r="F655" s="64">
        <f t="shared" si="656"/>
        <v>0.46593146951268899</v>
      </c>
      <c r="G655" s="34">
        <v>0</v>
      </c>
      <c r="H655" s="34">
        <f t="shared" si="614"/>
        <v>1</v>
      </c>
      <c r="I655" s="34">
        <f t="shared" si="657"/>
        <v>6192.2292298236371</v>
      </c>
      <c r="J655" s="34">
        <f t="shared" si="615"/>
        <v>3014.6841526776861</v>
      </c>
      <c r="K655" s="34">
        <f t="shared" si="616"/>
        <v>2664.438197689035</v>
      </c>
      <c r="L655" s="36">
        <f t="shared" si="673"/>
        <v>118.89408082605216</v>
      </c>
      <c r="M655" s="34">
        <f t="shared" si="617"/>
        <v>38.195869775056082</v>
      </c>
      <c r="N655" s="34">
        <f t="shared" si="658"/>
        <v>18.595642867032844</v>
      </c>
      <c r="O655" s="34">
        <f t="shared" si="618"/>
        <v>11.148808202499623</v>
      </c>
      <c r="P655">
        <f t="shared" si="659"/>
        <v>3.787220867263267</v>
      </c>
      <c r="Q655" s="36">
        <f t="shared" si="619"/>
        <v>15.92212410765466</v>
      </c>
      <c r="R655" s="34">
        <f t="shared" si="620"/>
        <v>4.1274975531951741</v>
      </c>
      <c r="S655" s="34">
        <f t="shared" si="621"/>
        <v>6.6876261406805808</v>
      </c>
      <c r="T655" s="36">
        <f t="shared" si="660"/>
        <v>1.3238420131849317E-13</v>
      </c>
      <c r="U655" s="36">
        <f t="shared" si="622"/>
        <v>2086.3646920159044</v>
      </c>
      <c r="V655" s="36">
        <f t="shared" si="623"/>
        <v>1.2814244650559662E-3</v>
      </c>
      <c r="W655" s="68">
        <f t="shared" si="624"/>
        <v>0.33969737378872045</v>
      </c>
      <c r="X655">
        <f t="shared" si="625"/>
        <v>4.5705886665527986</v>
      </c>
      <c r="Y655">
        <f t="shared" si="626"/>
        <v>1.8307379300092574E-2</v>
      </c>
      <c r="Z655" s="34">
        <f t="shared" si="627"/>
        <v>2.1362371768954423E-3</v>
      </c>
      <c r="AA655" s="36">
        <f t="shared" si="628"/>
        <v>3.7722530815117988E-3</v>
      </c>
      <c r="AB655" s="34">
        <f t="shared" si="629"/>
        <v>2.3425170561219952E-4</v>
      </c>
      <c r="AC655" s="36">
        <f t="shared" si="630"/>
        <v>7.1487190469859144E-2</v>
      </c>
      <c r="AD655" s="34">
        <f t="shared" si="631"/>
        <v>0</v>
      </c>
      <c r="AE655">
        <f t="shared" si="661"/>
        <v>305.17255053931262</v>
      </c>
      <c r="AF655" s="36">
        <f t="shared" si="662"/>
        <v>0</v>
      </c>
      <c r="AG655" s="34">
        <f t="shared" si="632"/>
        <v>5.3757899092409529</v>
      </c>
      <c r="AH655">
        <f t="shared" si="674"/>
        <v>0.2792260619312561</v>
      </c>
      <c r="AI655" s="29">
        <f t="shared" si="663"/>
        <v>5.3757899092409529</v>
      </c>
      <c r="AJ655">
        <f t="shared" si="664"/>
        <v>10.737384891614239</v>
      </c>
      <c r="AK655" s="36">
        <f t="shared" si="675"/>
        <v>9.1771893944279376E-152</v>
      </c>
      <c r="AL655" s="36">
        <f t="shared" si="665"/>
        <v>-3.2795271964284501E-5</v>
      </c>
      <c r="AM655" s="36">
        <f t="shared" si="666"/>
        <v>-3.9336281433306351E-6</v>
      </c>
      <c r="AN655" s="37">
        <f t="shared" si="676"/>
        <v>-1.0507448702137417E-151</v>
      </c>
      <c r="AO655" s="36">
        <f t="shared" si="677"/>
        <v>4.6022842649984998E-2</v>
      </c>
      <c r="AP655" s="36">
        <f t="shared" si="678"/>
        <v>1.678837922650947E-2</v>
      </c>
      <c r="AQ655" s="74">
        <f t="shared" si="633"/>
        <v>-1.9733455401750453E-149</v>
      </c>
      <c r="AR655" s="73">
        <f t="shared" si="634"/>
        <v>-4.202193627843176E-152</v>
      </c>
      <c r="AS655" s="72">
        <f t="shared" si="667"/>
        <v>9.7481077160582594E-5</v>
      </c>
      <c r="AT655" s="37">
        <f t="shared" si="635"/>
        <v>-4.1171184601682768E-146</v>
      </c>
      <c r="AU655" s="37">
        <f t="shared" si="636"/>
        <v>0.64124674667001247</v>
      </c>
      <c r="AV655" s="34">
        <f t="shared" si="637"/>
        <v>1.5132011597111341E-3</v>
      </c>
      <c r="AW655" s="34">
        <f t="shared" si="638"/>
        <v>3.1945866736914769E-2</v>
      </c>
      <c r="AX655" s="37">
        <f t="shared" si="639"/>
        <v>9.7348904015949658E-2</v>
      </c>
      <c r="AY655" s="7">
        <f t="shared" si="640"/>
        <v>0.47050534570129598</v>
      </c>
      <c r="AZ655" s="37">
        <f t="shared" si="641"/>
        <v>0.43704627780467009</v>
      </c>
      <c r="BA655" s="2">
        <f>BE655*'mass balance'!$B$17+BF655*'mass balance'!$C$17+BG655*'mass balance'!$D$17+BH655*'mass balance'!$E$17</f>
        <v>8.0707336765735475E-6</v>
      </c>
      <c r="BB655" s="2">
        <f>BE655*'mass balance'!$B$18+BF655*'mass balance'!$C$18+BG655*'mass balance'!$D$18+BH655*'mass balance'!$E$18</f>
        <v>8.1948988100593014E-6</v>
      </c>
      <c r="BC655" s="2">
        <f>BE655*'mass balance'!$B$19+BF655*'mass balance'!$C$19+BG655*'mass balance'!$D$19+BH655*'mass balance'!$E$19</f>
        <v>-1.0243623512574118E-5</v>
      </c>
      <c r="BD655" s="2">
        <f>BE655*'mass balance'!$B$20+BF655*'mass balance'!$C$20+BG655*'mass balance'!$D$20+BH655*'mass balance'!$E$20</f>
        <v>3.7249540045724053E-7</v>
      </c>
      <c r="BE655" s="2">
        <f>N655*'mass balance'!$H$11+R655*'mass balance'!$I$11+S655*'mass balance'!$J$11</f>
        <v>-4.4275340159602002E-5</v>
      </c>
      <c r="BF655" s="2">
        <f>N655*'mass balance'!$H$12+R655*'mass balance'!$I$12+S655*'mass balance'!$J$12</f>
        <v>1.6084825921204594E-5</v>
      </c>
      <c r="BG655" s="2">
        <f>N655*'mass balance'!$H$13+R655*'mass balance'!$I$13+S655*'mass balance'!$J$13</f>
        <v>1.3414688229581188E-5</v>
      </c>
      <c r="BH655" s="2">
        <f>N655*'mass balance'!$H$14+R655*'mass balance'!$I$14+S655*'mass balance'!$J$14</f>
        <v>4.8426153299564688E-6</v>
      </c>
      <c r="BI655" s="36">
        <f t="shared" si="642"/>
        <v>6.851681337565462E-17</v>
      </c>
      <c r="BJ655" s="36">
        <f t="shared" si="643"/>
        <v>1.724124965847078E-19</v>
      </c>
      <c r="BK655" s="36">
        <f t="shared" si="644"/>
        <v>3.6235240961842342E-16</v>
      </c>
      <c r="BL655" s="36">
        <f t="shared" si="645"/>
        <v>1.2831213662622844E-16</v>
      </c>
      <c r="BM655" s="36">
        <f t="shared" si="679"/>
        <v>6.2042569237798615E-14</v>
      </c>
      <c r="BN655" s="36">
        <f t="shared" ca="1" si="646"/>
        <v>0.76554753444390322</v>
      </c>
      <c r="BO655" s="36">
        <f t="shared" ca="1" si="668"/>
        <v>1</v>
      </c>
      <c r="BP655" s="36">
        <f t="shared" si="647"/>
        <v>-6.2042569236702578E-14</v>
      </c>
      <c r="BQ655" s="36">
        <f t="shared" si="669"/>
        <v>0.99999999998233413</v>
      </c>
      <c r="BR655" s="2">
        <f t="shared" si="680"/>
        <v>-5</v>
      </c>
      <c r="BS655">
        <v>0</v>
      </c>
      <c r="BT655" s="37">
        <f t="shared" si="670"/>
        <v>1.0269232571355555E-2</v>
      </c>
      <c r="BU655" s="34">
        <f t="shared" si="648"/>
        <v>-5</v>
      </c>
      <c r="BV655" s="34">
        <f t="shared" si="649"/>
        <v>-5</v>
      </c>
      <c r="BW655" s="34">
        <f t="shared" si="650"/>
        <v>-5</v>
      </c>
      <c r="BX655" s="34">
        <f t="shared" si="651"/>
        <v>-5</v>
      </c>
      <c r="BY655" s="34">
        <f t="shared" si="652"/>
        <v>0.81002096594052964</v>
      </c>
      <c r="BZ655" s="36">
        <f t="shared" si="671"/>
        <v>1.0243623512574118E-5</v>
      </c>
      <c r="CA655" s="34">
        <f t="shared" si="672"/>
        <v>2.3496899740089314E-2</v>
      </c>
    </row>
    <row r="656" spans="1:79" ht="13.2" x14ac:dyDescent="0.25">
      <c r="A656" s="75">
        <f t="shared" si="653"/>
        <v>1.704109589041118</v>
      </c>
      <c r="B656" s="34">
        <f t="shared" si="654"/>
        <v>622.00000000000807</v>
      </c>
      <c r="C656">
        <f t="shared" si="655"/>
        <v>15</v>
      </c>
      <c r="D656" s="35">
        <f t="shared" si="613"/>
        <v>3000</v>
      </c>
      <c r="E656" s="27">
        <v>0</v>
      </c>
      <c r="F656" s="64">
        <f t="shared" si="656"/>
        <v>0.46593146951268899</v>
      </c>
      <c r="G656" s="34">
        <v>0</v>
      </c>
      <c r="H656" s="34">
        <f t="shared" si="614"/>
        <v>1</v>
      </c>
      <c r="I656" s="34">
        <f t="shared" si="657"/>
        <v>6192.2292298236371</v>
      </c>
      <c r="J656" s="34">
        <f t="shared" si="615"/>
        <v>3022.2608285264214</v>
      </c>
      <c r="K656" s="34">
        <f t="shared" si="616"/>
        <v>2671.1346154629991</v>
      </c>
      <c r="L656" s="36">
        <f t="shared" si="673"/>
        <v>119.34257938882175</v>
      </c>
      <c r="M656" s="34">
        <f t="shared" si="617"/>
        <v>38.195869775056082</v>
      </c>
      <c r="N656" s="34">
        <f t="shared" si="658"/>
        <v>18.642378495399484</v>
      </c>
      <c r="O656" s="34">
        <f t="shared" si="618"/>
        <v>11.148808202499623</v>
      </c>
      <c r="P656">
        <f t="shared" si="659"/>
        <v>3.8015072228501667</v>
      </c>
      <c r="Q656" s="36">
        <f t="shared" si="619"/>
        <v>15.963649716208341</v>
      </c>
      <c r="R656" s="34">
        <f t="shared" si="620"/>
        <v>4.1424942458419931</v>
      </c>
      <c r="S656" s="34">
        <f t="shared" si="621"/>
        <v>6.7006586524489773</v>
      </c>
      <c r="T656" s="36">
        <f t="shared" si="660"/>
        <v>1.3221815648210836E-13</v>
      </c>
      <c r="U656" s="36">
        <f t="shared" si="622"/>
        <v>2086.3646920159044</v>
      </c>
      <c r="V656" s="36">
        <f t="shared" si="623"/>
        <v>1.2839216410448521E-3</v>
      </c>
      <c r="W656" s="68">
        <f t="shared" si="624"/>
        <v>0.34097879825377642</v>
      </c>
      <c r="X656">
        <f t="shared" si="625"/>
        <v>4.5763285941657115</v>
      </c>
      <c r="Y656">
        <f t="shared" si="626"/>
        <v>1.8307379300092574E-2</v>
      </c>
      <c r="Z656" s="34">
        <f t="shared" si="627"/>
        <v>2.1362371768954423E-3</v>
      </c>
      <c r="AA656" s="36">
        <f t="shared" si="628"/>
        <v>3.7654002173158059E-3</v>
      </c>
      <c r="AB656" s="34">
        <f t="shared" si="629"/>
        <v>2.3425170561219952E-4</v>
      </c>
      <c r="AC656" s="36">
        <f t="shared" si="630"/>
        <v>7.1487190469859144E-2</v>
      </c>
      <c r="AD656" s="34">
        <f t="shared" si="631"/>
        <v>0</v>
      </c>
      <c r="AE656">
        <f t="shared" si="661"/>
        <v>305.17255053931262</v>
      </c>
      <c r="AF656" s="36">
        <f t="shared" si="662"/>
        <v>0</v>
      </c>
      <c r="AG656" s="34">
        <f t="shared" si="632"/>
        <v>5.389996650439338</v>
      </c>
      <c r="AH656">
        <f t="shared" si="674"/>
        <v>0.27947150003307808</v>
      </c>
      <c r="AI656" s="29">
        <f t="shared" si="663"/>
        <v>5.389996650439338</v>
      </c>
      <c r="AJ656">
        <f t="shared" si="664"/>
        <v>0</v>
      </c>
      <c r="AK656" s="36">
        <f t="shared" si="675"/>
        <v>4.202193627843176E-152</v>
      </c>
      <c r="AL656" s="36">
        <f t="shared" si="665"/>
        <v>-3.2771902485102365E-5</v>
      </c>
      <c r="AM656" s="36">
        <f t="shared" si="666"/>
        <v>-3.9327064682742623E-6</v>
      </c>
      <c r="AN656" s="37">
        <f t="shared" si="676"/>
        <v>-1.3302593077094792E-152</v>
      </c>
      <c r="AO656" s="36">
        <f t="shared" si="677"/>
        <v>4.5990047378020711E-2</v>
      </c>
      <c r="AP656" s="36">
        <f t="shared" si="678"/>
        <v>1.678444559836614E-2</v>
      </c>
      <c r="AQ656" s="74">
        <f t="shared" si="633"/>
        <v>-2.5036344276247572E-150</v>
      </c>
      <c r="AR656" s="73">
        <f t="shared" si="634"/>
        <v>-5.3238157598441179E-153</v>
      </c>
      <c r="AS656" s="72">
        <f t="shared" si="667"/>
        <v>9.7272834424236046E-5</v>
      </c>
      <c r="AT656" s="37">
        <f t="shared" si="635"/>
        <v>-5.2234944715117544E-147</v>
      </c>
      <c r="AU656" s="37">
        <f t="shared" si="636"/>
        <v>0.64109649832170634</v>
      </c>
      <c r="AV656" s="34">
        <f t="shared" si="637"/>
        <v>3.8387177303394057E-5</v>
      </c>
      <c r="AW656" s="34">
        <f t="shared" si="638"/>
        <v>3.2066374631154658E-2</v>
      </c>
      <c r="AX656" s="37">
        <f t="shared" si="639"/>
        <v>9.7716128719105608E-2</v>
      </c>
      <c r="AY656" s="7">
        <f t="shared" si="640"/>
        <v>0.47079968878134004</v>
      </c>
      <c r="AZ656" s="37">
        <f t="shared" si="641"/>
        <v>0.43869492697288204</v>
      </c>
      <c r="BA656" s="2">
        <f>BE656*'mass balance'!$B$17+BF656*'mass balance'!$C$17+BG656*'mass balance'!$D$17+BH656*'mass balance'!$E$17</f>
        <v>8.0995829586362553E-6</v>
      </c>
      <c r="BB656" s="2">
        <f>BE656*'mass balance'!$B$18+BF656*'mass balance'!$C$18+BG656*'mass balance'!$D$18+BH656*'mass balance'!$E$18</f>
        <v>8.2241919272306539E-6</v>
      </c>
      <c r="BC656" s="2">
        <f>BE656*'mass balance'!$B$19+BF656*'mass balance'!$C$19+BG656*'mass balance'!$D$19+BH656*'mass balance'!$E$19</f>
        <v>-1.0280239909038324E-5</v>
      </c>
      <c r="BD656" s="2">
        <f>BE656*'mass balance'!$B$20+BF656*'mass balance'!$C$20+BG656*'mass balance'!$D$20+BH656*'mass balance'!$E$20</f>
        <v>3.7382690578321156E-7</v>
      </c>
      <c r="BE656" s="2">
        <f>N656*'mass balance'!$H$11+R656*'mass balance'!$I$11+S656*'mass balance'!$J$11</f>
        <v>-4.4386615465236865E-5</v>
      </c>
      <c r="BF656" s="2">
        <f>N656*'mass balance'!$H$12+R656*'mass balance'!$I$12+S656*'mass balance'!$J$12</f>
        <v>1.6116171226504417E-5</v>
      </c>
      <c r="BG656" s="2">
        <f>N656*'mass balance'!$H$13+R656*'mass balance'!$I$13+S656*'mass balance'!$J$13</f>
        <v>1.3446940684669855E-5</v>
      </c>
      <c r="BH656" s="2">
        <f>N656*'mass balance'!$H$14+R656*'mass balance'!$I$14+S656*'mass balance'!$J$14</f>
        <v>4.8547860665102812E-6</v>
      </c>
      <c r="BI656" s="36">
        <f t="shared" si="642"/>
        <v>6.851681337565462E-17</v>
      </c>
      <c r="BJ656" s="36">
        <f t="shared" si="643"/>
        <v>1.7246122030390466E-19</v>
      </c>
      <c r="BK656" s="36">
        <f t="shared" si="644"/>
        <v>3.6252482211500811E-16</v>
      </c>
      <c r="BL656" s="36">
        <f t="shared" si="645"/>
        <v>1.2842657187703361E-16</v>
      </c>
      <c r="BM656" s="36">
        <f t="shared" si="679"/>
        <v>6.217088137442484E-14</v>
      </c>
      <c r="BN656" s="36">
        <f t="shared" ca="1" si="646"/>
        <v>0.23205650238107933</v>
      </c>
      <c r="BO656" s="36">
        <f t="shared" ca="1" si="668"/>
        <v>1</v>
      </c>
      <c r="BP656" s="36">
        <f t="shared" si="647"/>
        <v>-6.2170881373322681E-14</v>
      </c>
      <c r="BQ656" s="36">
        <f t="shared" si="669"/>
        <v>0.99999999998227207</v>
      </c>
      <c r="BR656" s="2">
        <f t="shared" si="680"/>
        <v>-5</v>
      </c>
      <c r="BS656">
        <v>0</v>
      </c>
      <c r="BT656" s="37">
        <f t="shared" si="670"/>
        <v>1.030594050881092E-2</v>
      </c>
      <c r="BU656" s="34">
        <f t="shared" si="648"/>
        <v>-5</v>
      </c>
      <c r="BV656" s="34">
        <f t="shared" si="649"/>
        <v>-5</v>
      </c>
      <c r="BW656" s="34">
        <f t="shared" si="650"/>
        <v>-5</v>
      </c>
      <c r="BX656" s="34">
        <f t="shared" si="651"/>
        <v>-5</v>
      </c>
      <c r="BY656" s="34">
        <f t="shared" si="652"/>
        <v>0.81205675674938094</v>
      </c>
      <c r="BZ656" s="36">
        <f t="shared" si="671"/>
        <v>1.0280239909038324E-5</v>
      </c>
      <c r="CA656" s="34">
        <f t="shared" si="672"/>
        <v>2.3492271907324752E-2</v>
      </c>
    </row>
    <row r="657" spans="1:79" ht="13.2" x14ac:dyDescent="0.25">
      <c r="A657" s="75">
        <f t="shared" si="653"/>
        <v>1.7068493150685153</v>
      </c>
      <c r="B657" s="34">
        <f t="shared" si="654"/>
        <v>623.00000000000807</v>
      </c>
      <c r="C657">
        <f t="shared" si="655"/>
        <v>15</v>
      </c>
      <c r="D657" s="35">
        <f t="shared" si="613"/>
        <v>3000</v>
      </c>
      <c r="E657" s="27">
        <v>0</v>
      </c>
      <c r="F657" s="64">
        <f t="shared" si="656"/>
        <v>0.46593146951268899</v>
      </c>
      <c r="G657" s="34">
        <v>0</v>
      </c>
      <c r="H657" s="34">
        <f t="shared" si="614"/>
        <v>1</v>
      </c>
      <c r="I657" s="34">
        <f t="shared" si="657"/>
        <v>6192.2292298236371</v>
      </c>
      <c r="J657" s="34">
        <f t="shared" si="615"/>
        <v>3029.8427563820637</v>
      </c>
      <c r="K657" s="34">
        <f t="shared" si="616"/>
        <v>2677.835675065794</v>
      </c>
      <c r="L657" s="36">
        <f t="shared" si="673"/>
        <v>119.79195196318744</v>
      </c>
      <c r="M657" s="34">
        <f t="shared" si="617"/>
        <v>38.195869775056082</v>
      </c>
      <c r="N657" s="34">
        <f t="shared" si="658"/>
        <v>18.689146520010588</v>
      </c>
      <c r="O657" s="34">
        <f t="shared" si="618"/>
        <v>11.148808202499623</v>
      </c>
      <c r="P657">
        <f t="shared" si="659"/>
        <v>3.8158214189732145</v>
      </c>
      <c r="Q657" s="36">
        <f t="shared" si="619"/>
        <v>16.005209787182363</v>
      </c>
      <c r="R657" s="34">
        <f t="shared" si="620"/>
        <v>4.1575193685391225</v>
      </c>
      <c r="S657" s="34">
        <f t="shared" si="621"/>
        <v>6.7136859958183175</v>
      </c>
      <c r="T657" s="36">
        <f t="shared" si="660"/>
        <v>1.3205262042320682E-13</v>
      </c>
      <c r="U657" s="36">
        <f t="shared" si="622"/>
        <v>2086.3646920159044</v>
      </c>
      <c r="V657" s="36">
        <f t="shared" si="623"/>
        <v>1.2864178267102872E-3</v>
      </c>
      <c r="W657" s="68">
        <f t="shared" si="624"/>
        <v>0.34226271989482127</v>
      </c>
      <c r="X657">
        <f t="shared" si="625"/>
        <v>4.5820653027390721</v>
      </c>
      <c r="Y657">
        <f t="shared" si="626"/>
        <v>1.8307379300092574E-2</v>
      </c>
      <c r="Z657" s="34">
        <f t="shared" si="627"/>
        <v>2.1362371768954423E-3</v>
      </c>
      <c r="AA657" s="36">
        <f t="shared" si="628"/>
        <v>3.758568350960364E-3</v>
      </c>
      <c r="AB657" s="34">
        <f t="shared" si="629"/>
        <v>2.3425170561219952E-4</v>
      </c>
      <c r="AC657" s="36">
        <f t="shared" si="630"/>
        <v>7.1487190469859144E-2</v>
      </c>
      <c r="AD657" s="34">
        <f t="shared" si="631"/>
        <v>0</v>
      </c>
      <c r="AE657">
        <f t="shared" si="661"/>
        <v>305.17255053931262</v>
      </c>
      <c r="AF657" s="36">
        <f t="shared" si="662"/>
        <v>0</v>
      </c>
      <c r="AG657" s="34">
        <f t="shared" si="632"/>
        <v>5.4042151819209705</v>
      </c>
      <c r="AH657">
        <f t="shared" si="674"/>
        <v>0.27971645651305632</v>
      </c>
      <c r="AI657" s="29">
        <f t="shared" si="663"/>
        <v>5.4042151819209705</v>
      </c>
      <c r="AJ657">
        <f t="shared" si="664"/>
        <v>5.4042151819209705</v>
      </c>
      <c r="AK657" s="36">
        <f t="shared" si="675"/>
        <v>5.3238157598441179E-153</v>
      </c>
      <c r="AL657" s="36">
        <f t="shared" si="665"/>
        <v>-3.2748549658703534E-5</v>
      </c>
      <c r="AM657" s="36">
        <f t="shared" si="666"/>
        <v>-3.9317850091724427E-6</v>
      </c>
      <c r="AN657" s="37">
        <f t="shared" si="676"/>
        <v>2.8719343201336968E-152</v>
      </c>
      <c r="AO657" s="36">
        <f t="shared" si="677"/>
        <v>4.595727547553561E-2</v>
      </c>
      <c r="AP657" s="36">
        <f t="shared" si="678"/>
        <v>1.6780512891897865E-2</v>
      </c>
      <c r="AQ657" s="74">
        <f t="shared" si="633"/>
        <v>5.4167383844639113E-150</v>
      </c>
      <c r="AR657" s="73">
        <f t="shared" si="634"/>
        <v>1.1501888301211869E-152</v>
      </c>
      <c r="AS657" s="72">
        <f t="shared" si="667"/>
        <v>9.7065036543840077E-5</v>
      </c>
      <c r="AT657" s="37">
        <f t="shared" si="635"/>
        <v>1.1301291711232805E-146</v>
      </c>
      <c r="AU657" s="37">
        <f t="shared" si="636"/>
        <v>0.64094628517758057</v>
      </c>
      <c r="AV657" s="34">
        <f t="shared" si="637"/>
        <v>7.8072394344007594E-4</v>
      </c>
      <c r="AW657" s="34">
        <f t="shared" si="638"/>
        <v>3.2187117365159341E-2</v>
      </c>
      <c r="AX657" s="37">
        <f t="shared" si="639"/>
        <v>9.8084069051419795E-2</v>
      </c>
      <c r="AY657" s="7">
        <f t="shared" si="640"/>
        <v>0.4733146302548405</v>
      </c>
      <c r="AZ657" s="37">
        <f t="shared" si="641"/>
        <v>0.44034678894624107</v>
      </c>
      <c r="BA657" s="2">
        <f>BE657*'mass balance'!$B$17+BF657*'mass balance'!$C$17+BG657*'mass balance'!$D$17+BH657*'mass balance'!$E$17</f>
        <v>8.1284853610820656E-6</v>
      </c>
      <c r="BB657" s="2">
        <f>BE657*'mass balance'!$B$18+BF657*'mass balance'!$C$18+BG657*'mass balance'!$D$18+BH657*'mass balance'!$E$18</f>
        <v>8.2535389820217882E-6</v>
      </c>
      <c r="BC657" s="2">
        <f>BE657*'mass balance'!$B$19+BF657*'mass balance'!$C$19+BG657*'mass balance'!$D$19+BH657*'mass balance'!$E$19</f>
        <v>-1.0316923727527233E-5</v>
      </c>
      <c r="BD657" s="2">
        <f>BE657*'mass balance'!$B$20+BF657*'mass balance'!$C$20+BG657*'mass balance'!$D$20+BH657*'mass balance'!$E$20</f>
        <v>3.7516086281917206E-7</v>
      </c>
      <c r="BE657" s="2">
        <f>N657*'mass balance'!$H$11+R657*'mass balance'!$I$11+S657*'mass balance'!$J$11</f>
        <v>-4.4497967904787112E-5</v>
      </c>
      <c r="BF657" s="2">
        <f>N657*'mass balance'!$H$12+R657*'mass balance'!$I$12+S657*'mass balance'!$J$12</f>
        <v>1.6147504100965946E-5</v>
      </c>
      <c r="BG657" s="2">
        <f>N657*'mass balance'!$H$13+R657*'mass balance'!$I$13+S657*'mass balance'!$J$13</f>
        <v>1.3479208889057152E-5</v>
      </c>
      <c r="BH657" s="2">
        <f>N657*'mass balance'!$H$14+R657*'mass balance'!$I$14+S657*'mass balance'!$J$14</f>
        <v>4.86696523958609E-6</v>
      </c>
      <c r="BI657" s="36">
        <f t="shared" si="642"/>
        <v>6.851681337565462E-17</v>
      </c>
      <c r="BJ657" s="36">
        <f t="shared" si="643"/>
        <v>1.7250997852151771E-19</v>
      </c>
      <c r="BK657" s="36">
        <f t="shared" si="644"/>
        <v>3.62697283335312E-16</v>
      </c>
      <c r="BL657" s="36">
        <f t="shared" si="645"/>
        <v>1.2854107620160828E-16</v>
      </c>
      <c r="BM657" s="36">
        <f t="shared" si="679"/>
        <v>6.2299307946301868E-14</v>
      </c>
      <c r="BN657" s="36">
        <f t="shared" ca="1" si="646"/>
        <v>0.84935306020808199</v>
      </c>
      <c r="BO657" s="36">
        <f t="shared" ca="1" si="668"/>
        <v>1</v>
      </c>
      <c r="BP657" s="36">
        <f t="shared" si="647"/>
        <v>-6.2299307945193562E-14</v>
      </c>
      <c r="BQ657" s="36">
        <f t="shared" si="669"/>
        <v>0.9999999999822099</v>
      </c>
      <c r="BR657" s="2">
        <f t="shared" si="680"/>
        <v>-5</v>
      </c>
      <c r="BS657">
        <v>0</v>
      </c>
      <c r="BT657" s="37">
        <f t="shared" si="670"/>
        <v>1.0342716036846051E-2</v>
      </c>
      <c r="BU657" s="34">
        <f t="shared" si="648"/>
        <v>-5</v>
      </c>
      <c r="BV657" s="34">
        <f t="shared" si="649"/>
        <v>-5</v>
      </c>
      <c r="BW657" s="34">
        <f t="shared" si="650"/>
        <v>-5</v>
      </c>
      <c r="BX657" s="34">
        <f t="shared" si="651"/>
        <v>-5</v>
      </c>
      <c r="BY657" s="34">
        <f t="shared" si="652"/>
        <v>0.81409395872951673</v>
      </c>
      <c r="BZ657" s="36">
        <f t="shared" si="671"/>
        <v>1.0316923727527233E-5</v>
      </c>
      <c r="CA657" s="34">
        <f t="shared" si="672"/>
        <v>2.3487660853838365E-2</v>
      </c>
    </row>
    <row r="658" spans="1:79" ht="13.2" x14ac:dyDescent="0.25">
      <c r="A658" s="75">
        <f t="shared" si="653"/>
        <v>1.7095890410959127</v>
      </c>
      <c r="B658" s="34">
        <f t="shared" si="654"/>
        <v>624.00000000000819</v>
      </c>
      <c r="C658">
        <f t="shared" si="655"/>
        <v>15</v>
      </c>
      <c r="D658" s="35">
        <f t="shared" si="613"/>
        <v>3000</v>
      </c>
      <c r="E658" s="27">
        <v>0</v>
      </c>
      <c r="F658" s="64">
        <f t="shared" si="656"/>
        <v>0.46593146951268899</v>
      </c>
      <c r="G658" s="34">
        <v>0</v>
      </c>
      <c r="H658" s="34">
        <f t="shared" si="614"/>
        <v>1</v>
      </c>
      <c r="I658" s="34">
        <f t="shared" si="657"/>
        <v>6192.2292298236371</v>
      </c>
      <c r="J658" s="34">
        <f t="shared" si="615"/>
        <v>3037.4299225828099</v>
      </c>
      <c r="K658" s="34">
        <f t="shared" si="616"/>
        <v>2684.5413644228461</v>
      </c>
      <c r="L658" s="36">
        <f t="shared" si="673"/>
        <v>120.24219820253604</v>
      </c>
      <c r="M658" s="34">
        <f t="shared" si="617"/>
        <v>38.195869775056082</v>
      </c>
      <c r="N658" s="34">
        <f t="shared" si="658"/>
        <v>18.735946856595294</v>
      </c>
      <c r="O658" s="34">
        <f t="shared" si="618"/>
        <v>11.148808202499623</v>
      </c>
      <c r="P658">
        <f t="shared" si="659"/>
        <v>3.8301634445914838</v>
      </c>
      <c r="Q658" s="36">
        <f t="shared" si="619"/>
        <v>16.046804250359301</v>
      </c>
      <c r="R658" s="34">
        <f t="shared" si="620"/>
        <v>4.1725729090444963</v>
      </c>
      <c r="S658" s="34">
        <f t="shared" si="621"/>
        <v>6.7267081356348921</v>
      </c>
      <c r="T658" s="36">
        <f t="shared" si="660"/>
        <v>1.3188759083423699E-13</v>
      </c>
      <c r="U658" s="36">
        <f t="shared" si="622"/>
        <v>2086.3646920159044</v>
      </c>
      <c r="V658" s="36">
        <f t="shared" si="623"/>
        <v>1.2889130153164259E-3</v>
      </c>
      <c r="W658" s="68">
        <f t="shared" si="624"/>
        <v>0.34354913772153156</v>
      </c>
      <c r="X658">
        <f t="shared" si="625"/>
        <v>4.587798794030868</v>
      </c>
      <c r="Y658">
        <f t="shared" si="626"/>
        <v>1.8307379300092574E-2</v>
      </c>
      <c r="Z658" s="34">
        <f t="shared" si="627"/>
        <v>2.1362371768954423E-3</v>
      </c>
      <c r="AA658" s="36">
        <f t="shared" si="628"/>
        <v>3.7517573872101286E-3</v>
      </c>
      <c r="AB658" s="34">
        <f t="shared" si="629"/>
        <v>2.3425170561219952E-4</v>
      </c>
      <c r="AC658" s="36">
        <f t="shared" si="630"/>
        <v>7.1487190469859144E-2</v>
      </c>
      <c r="AD658" s="34">
        <f t="shared" si="631"/>
        <v>0</v>
      </c>
      <c r="AE658">
        <f t="shared" si="661"/>
        <v>305.17255053931262</v>
      </c>
      <c r="AF658" s="36">
        <f t="shared" si="662"/>
        <v>0</v>
      </c>
      <c r="AG658" s="34">
        <f t="shared" si="632"/>
        <v>5.418445479663065</v>
      </c>
      <c r="AH658">
        <f t="shared" si="674"/>
        <v>0.27996093142949796</v>
      </c>
      <c r="AI658" s="29">
        <f t="shared" si="663"/>
        <v>5.418445479663065</v>
      </c>
      <c r="AJ658">
        <f t="shared" si="664"/>
        <v>10.822660661584035</v>
      </c>
      <c r="AK658" s="36">
        <f t="shared" si="675"/>
        <v>-1.1501888301211869E-152</v>
      </c>
      <c r="AL658" s="36">
        <f t="shared" si="665"/>
        <v>-3.2725213473221443E-5</v>
      </c>
      <c r="AM658" s="36">
        <f t="shared" si="666"/>
        <v>-3.930863765974578E-6</v>
      </c>
      <c r="AN658" s="37">
        <f t="shared" si="676"/>
        <v>3.4043158961181087E-152</v>
      </c>
      <c r="AO658" s="36">
        <f t="shared" si="677"/>
        <v>4.5924526925876903E-2</v>
      </c>
      <c r="AP658" s="36">
        <f t="shared" si="678"/>
        <v>1.6776581106888695E-2</v>
      </c>
      <c r="AQ658" s="74">
        <f t="shared" si="633"/>
        <v>6.434605982145059E-150</v>
      </c>
      <c r="AR658" s="73">
        <f t="shared" si="634"/>
        <v>1.3643708339245941E-152</v>
      </c>
      <c r="AS658" s="72">
        <f t="shared" si="667"/>
        <v>9.6857682569076629E-5</v>
      </c>
      <c r="AT658" s="37">
        <f t="shared" si="635"/>
        <v>1.3424934728181805E-146</v>
      </c>
      <c r="AU658" s="37">
        <f t="shared" si="636"/>
        <v>0.64079610722938674</v>
      </c>
      <c r="AV658" s="34">
        <f t="shared" si="637"/>
        <v>1.5250152647874908E-3</v>
      </c>
      <c r="AW658" s="34">
        <f t="shared" si="638"/>
        <v>3.2308094845796671E-2</v>
      </c>
      <c r="AX658" s="37">
        <f t="shared" si="639"/>
        <v>9.8452724729089863E-2</v>
      </c>
      <c r="AY658" s="7">
        <f t="shared" si="640"/>
        <v>0.4758349725612056</v>
      </c>
      <c r="AZ658" s="37">
        <f t="shared" si="641"/>
        <v>0.44200186245062145</v>
      </c>
      <c r="BA658" s="2">
        <f>BE658*'mass balance'!$B$17+BF658*'mass balance'!$C$17+BG658*'mass balance'!$D$17+BH658*'mass balance'!$E$17</f>
        <v>8.1574408590718167E-6</v>
      </c>
      <c r="BB658" s="2">
        <f>BE658*'mass balance'!$B$18+BF658*'mass balance'!$C$18+BG658*'mass balance'!$D$18+BH658*'mass balance'!$E$18</f>
        <v>8.2829399492113854E-6</v>
      </c>
      <c r="BC658" s="2">
        <f>BE658*'mass balance'!$B$19+BF658*'mass balance'!$C$19+BG658*'mass balance'!$D$19+BH658*'mass balance'!$E$19</f>
        <v>-1.0353674936514231E-5</v>
      </c>
      <c r="BD658" s="2">
        <f>BE658*'mass balance'!$B$20+BF658*'mass balance'!$C$20+BG658*'mass balance'!$D$20+BH658*'mass balance'!$E$20</f>
        <v>3.7649727041869941E-7</v>
      </c>
      <c r="BE658" s="2">
        <f>N658*'mass balance'!$H$11+R658*'mass balance'!$I$11+S658*'mass balance'!$J$11</f>
        <v>-4.4609397277607837E-5</v>
      </c>
      <c r="BF658" s="2">
        <f>N658*'mass balance'!$H$12+R658*'mass balance'!$I$12+S658*'mass balance'!$J$12</f>
        <v>1.617882446003881E-5</v>
      </c>
      <c r="BG658" s="2">
        <f>N658*'mass balance'!$H$13+R658*'mass balance'!$I$13+S658*'mass balance'!$J$13</f>
        <v>1.3511492779165356E-5</v>
      </c>
      <c r="BH658" s="2">
        <f>N658*'mass balance'!$H$14+R658*'mass balance'!$I$14+S658*'mass balance'!$J$14</f>
        <v>4.8791528272383575E-6</v>
      </c>
      <c r="BI658" s="36">
        <f t="shared" si="642"/>
        <v>6.851681337565462E-17</v>
      </c>
      <c r="BJ658" s="36">
        <f t="shared" si="643"/>
        <v>1.7255877099021749E-19</v>
      </c>
      <c r="BK658" s="36">
        <f t="shared" si="644"/>
        <v>3.6286979331383354E-16</v>
      </c>
      <c r="BL658" s="36">
        <f t="shared" si="645"/>
        <v>1.2865564957601753E-16</v>
      </c>
      <c r="BM658" s="36">
        <f t="shared" si="679"/>
        <v>6.242784902250347E-14</v>
      </c>
      <c r="BN658" s="36">
        <f t="shared" ca="1" si="646"/>
        <v>0.86951707356030117</v>
      </c>
      <c r="BO658" s="36">
        <f t="shared" ca="1" si="668"/>
        <v>1</v>
      </c>
      <c r="BP658" s="36">
        <f t="shared" si="647"/>
        <v>-6.242784902138898E-14</v>
      </c>
      <c r="BQ658" s="36">
        <f t="shared" si="669"/>
        <v>0.99999999998214761</v>
      </c>
      <c r="BR658" s="2">
        <f t="shared" si="680"/>
        <v>-5</v>
      </c>
      <c r="BS658">
        <v>0</v>
      </c>
      <c r="BT658" s="37">
        <f t="shared" si="670"/>
        <v>1.0379559123855514E-2</v>
      </c>
      <c r="BU658" s="34">
        <f t="shared" si="648"/>
        <v>-5</v>
      </c>
      <c r="BV658" s="34">
        <f t="shared" si="649"/>
        <v>-5</v>
      </c>
      <c r="BW658" s="34">
        <f t="shared" si="650"/>
        <v>-5</v>
      </c>
      <c r="BX658" s="34">
        <f t="shared" si="651"/>
        <v>-5</v>
      </c>
      <c r="BY658" s="34">
        <f t="shared" si="652"/>
        <v>0.81613256821012214</v>
      </c>
      <c r="BZ658" s="36">
        <f t="shared" si="671"/>
        <v>1.0353674936514231E-5</v>
      </c>
      <c r="CA658" s="34">
        <f t="shared" si="672"/>
        <v>2.3483066488243755E-2</v>
      </c>
    </row>
    <row r="659" spans="1:79" ht="13.2" x14ac:dyDescent="0.25">
      <c r="A659" s="75">
        <f t="shared" si="653"/>
        <v>1.7123287671233101</v>
      </c>
      <c r="B659" s="34">
        <f t="shared" si="654"/>
        <v>625.00000000000819</v>
      </c>
      <c r="C659">
        <f t="shared" si="655"/>
        <v>15</v>
      </c>
      <c r="D659" s="35">
        <f t="shared" si="613"/>
        <v>3000</v>
      </c>
      <c r="E659" s="27">
        <v>0</v>
      </c>
      <c r="F659" s="64">
        <f t="shared" si="656"/>
        <v>0.46593146951268899</v>
      </c>
      <c r="G659" s="34">
        <v>0</v>
      </c>
      <c r="H659" s="34">
        <f t="shared" si="614"/>
        <v>1</v>
      </c>
      <c r="I659" s="34">
        <f t="shared" si="657"/>
        <v>6192.2292298236371</v>
      </c>
      <c r="J659" s="34">
        <f t="shared" si="615"/>
        <v>3045.0223134864927</v>
      </c>
      <c r="K659" s="34">
        <f t="shared" si="616"/>
        <v>2691.2516714769336</v>
      </c>
      <c r="L659" s="36">
        <f t="shared" si="673"/>
        <v>120.69331775789679</v>
      </c>
      <c r="M659" s="34">
        <f t="shared" si="617"/>
        <v>38.195869775056082</v>
      </c>
      <c r="N659" s="34">
        <f t="shared" si="658"/>
        <v>18.782779421003873</v>
      </c>
      <c r="O659" s="34">
        <f t="shared" si="618"/>
        <v>11.148808202499623</v>
      </c>
      <c r="P659">
        <f t="shared" si="659"/>
        <v>3.844533288588952</v>
      </c>
      <c r="Q659" s="36">
        <f t="shared" si="619"/>
        <v>16.088433035593869</v>
      </c>
      <c r="R659" s="34">
        <f t="shared" si="620"/>
        <v>4.1876548550421875</v>
      </c>
      <c r="S659" s="34">
        <f t="shared" si="621"/>
        <v>6.7397250368675419</v>
      </c>
      <c r="T659" s="36">
        <f t="shared" si="660"/>
        <v>1.3172306542157372E-13</v>
      </c>
      <c r="U659" s="36">
        <f t="shared" si="622"/>
        <v>2086.3646920159044</v>
      </c>
      <c r="V659" s="36">
        <f t="shared" si="623"/>
        <v>1.291407200150902E-3</v>
      </c>
      <c r="W659" s="68">
        <f t="shared" si="624"/>
        <v>0.34483805073684798</v>
      </c>
      <c r="X659">
        <f t="shared" si="625"/>
        <v>4.5935290697983522</v>
      </c>
      <c r="Y659">
        <f t="shared" si="626"/>
        <v>1.8307379300092574E-2</v>
      </c>
      <c r="Z659" s="34">
        <f t="shared" si="627"/>
        <v>2.1362371768954423E-3</v>
      </c>
      <c r="AA659" s="36">
        <f t="shared" si="628"/>
        <v>3.7449672314045111E-3</v>
      </c>
      <c r="AB659" s="34">
        <f t="shared" si="629"/>
        <v>2.3425170561219952E-4</v>
      </c>
      <c r="AC659" s="36">
        <f t="shared" si="630"/>
        <v>7.1487190469859144E-2</v>
      </c>
      <c r="AD659" s="34">
        <f t="shared" si="631"/>
        <v>0</v>
      </c>
      <c r="AE659">
        <f t="shared" si="661"/>
        <v>305.17255053931262</v>
      </c>
      <c r="AF659" s="36">
        <f t="shared" si="662"/>
        <v>0</v>
      </c>
      <c r="AG659" s="34">
        <f t="shared" si="632"/>
        <v>5.4326875196675157</v>
      </c>
      <c r="AH659">
        <f t="shared" si="674"/>
        <v>0.28020492486247406</v>
      </c>
      <c r="AI659" s="29">
        <f t="shared" si="663"/>
        <v>5.4326875196675157</v>
      </c>
      <c r="AJ659">
        <f t="shared" si="664"/>
        <v>0</v>
      </c>
      <c r="AK659" s="36">
        <f t="shared" si="675"/>
        <v>-1.3643708339245941E-152</v>
      </c>
      <c r="AL659" s="36">
        <f t="shared" si="665"/>
        <v>-3.2701893916798003E-5</v>
      </c>
      <c r="AM659" s="36">
        <f t="shared" si="666"/>
        <v>-3.9299427386300791E-6</v>
      </c>
      <c r="AN659" s="37">
        <f t="shared" si="676"/>
        <v>2.2541270659969218E-152</v>
      </c>
      <c r="AO659" s="36">
        <f t="shared" si="677"/>
        <v>4.5891801712403681E-2</v>
      </c>
      <c r="AP659" s="36">
        <f t="shared" si="678"/>
        <v>1.677265024312272E-2</v>
      </c>
      <c r="AQ659" s="74">
        <f t="shared" si="633"/>
        <v>4.2697185470220472E-150</v>
      </c>
      <c r="AR659" s="73">
        <f t="shared" si="634"/>
        <v>9.040426117286357E-153</v>
      </c>
      <c r="AS659" s="72">
        <f t="shared" si="667"/>
        <v>9.6650771551657895E-5</v>
      </c>
      <c r="AT659" s="37">
        <f t="shared" si="635"/>
        <v>8.9081900213522703E-147</v>
      </c>
      <c r="AU659" s="37">
        <f t="shared" si="636"/>
        <v>0.64064596446887812</v>
      </c>
      <c r="AV659" s="34">
        <f t="shared" si="637"/>
        <v>3.8487917840305345E-5</v>
      </c>
      <c r="AW659" s="34">
        <f t="shared" si="638"/>
        <v>3.2429306979301076E-2</v>
      </c>
      <c r="AX659" s="37">
        <f t="shared" si="639"/>
        <v>9.8822095466383195E-2</v>
      </c>
      <c r="AY659" s="7">
        <f t="shared" si="640"/>
        <v>0.47612794110037254</v>
      </c>
      <c r="AZ659" s="37">
        <f t="shared" si="641"/>
        <v>0.44366014620323119</v>
      </c>
      <c r="BA659" s="2">
        <f>BE659*'mass balance'!$B$17+BF659*'mass balance'!$C$17+BG659*'mass balance'!$D$17+BH659*'mass balance'!$E$17</f>
        <v>8.186449427634115E-6</v>
      </c>
      <c r="BB659" s="2">
        <f>BE659*'mass balance'!$B$18+BF659*'mass balance'!$C$18+BG659*'mass balance'!$D$18+BH659*'mass balance'!$E$18</f>
        <v>8.3123948034438683E-6</v>
      </c>
      <c r="BC659" s="2">
        <f>BE659*'mass balance'!$B$19+BF659*'mass balance'!$C$19+BG659*'mass balance'!$D$19+BH659*'mass balance'!$E$19</f>
        <v>-1.0390493504304837E-5</v>
      </c>
      <c r="BD659" s="2">
        <f>BE659*'mass balance'!$B$20+BF659*'mass balance'!$C$20+BG659*'mass balance'!$D$20+BH659*'mass balance'!$E$20</f>
        <v>3.7783612742926685E-7</v>
      </c>
      <c r="BE659" s="2">
        <f>N659*'mass balance'!$H$11+R659*'mass balance'!$I$11+S659*'mass balance'!$J$11</f>
        <v>-4.472090338334255E-5</v>
      </c>
      <c r="BF659" s="2">
        <f>N659*'mass balance'!$H$12+R659*'mass balance'!$I$12+S659*'mass balance'!$J$12</f>
        <v>1.6210132219467389E-5</v>
      </c>
      <c r="BG659" s="2">
        <f>N659*'mass balance'!$H$13+R659*'mass balance'!$I$13+S659*'mass balance'!$J$13</f>
        <v>1.3543792291541624E-5</v>
      </c>
      <c r="BH659" s="2">
        <f>N659*'mass balance'!$H$14+R659*'mass balance'!$I$14+S659*'mass balance'!$J$14</f>
        <v>4.8913488075530911E-6</v>
      </c>
      <c r="BI659" s="36">
        <f t="shared" si="642"/>
        <v>6.851681337565462E-17</v>
      </c>
      <c r="BJ659" s="36">
        <f t="shared" si="643"/>
        <v>1.7260759746521078E-19</v>
      </c>
      <c r="BK659" s="36">
        <f t="shared" si="644"/>
        <v>3.6304235208482374E-16</v>
      </c>
      <c r="BL659" s="36">
        <f t="shared" si="645"/>
        <v>1.2877029197668286E-16</v>
      </c>
      <c r="BM659" s="36">
        <f t="shared" si="679"/>
        <v>6.2556504672079488E-14</v>
      </c>
      <c r="BN659" s="36">
        <f t="shared" ca="1" si="646"/>
        <v>0.61896822894336379</v>
      </c>
      <c r="BO659" s="36">
        <f t="shared" ca="1" si="668"/>
        <v>1</v>
      </c>
      <c r="BP659" s="36">
        <f t="shared" si="647"/>
        <v>-6.2556504670958801E-14</v>
      </c>
      <c r="BQ659" s="36">
        <f t="shared" si="669"/>
        <v>0.99999999998208522</v>
      </c>
      <c r="BR659" s="2">
        <f t="shared" si="680"/>
        <v>-5</v>
      </c>
      <c r="BS659">
        <v>0</v>
      </c>
      <c r="BT659" s="37">
        <f t="shared" si="670"/>
        <v>1.0416469738065598E-2</v>
      </c>
      <c r="BU659" s="34">
        <f t="shared" si="648"/>
        <v>-5</v>
      </c>
      <c r="BV659" s="34">
        <f t="shared" si="649"/>
        <v>-5</v>
      </c>
      <c r="BW659" s="34">
        <f t="shared" si="650"/>
        <v>-5</v>
      </c>
      <c r="BX659" s="34">
        <f t="shared" si="651"/>
        <v>-5</v>
      </c>
      <c r="BY659" s="34">
        <f t="shared" si="652"/>
        <v>0.81817258152565853</v>
      </c>
      <c r="BZ659" s="36">
        <f t="shared" si="671"/>
        <v>1.0390493504304837E-5</v>
      </c>
      <c r="CA659" s="34">
        <f t="shared" si="672"/>
        <v>2.3478488719818516E-2</v>
      </c>
    </row>
    <row r="660" spans="1:79" ht="13.2" x14ac:dyDescent="0.25">
      <c r="A660" s="75">
        <f t="shared" si="653"/>
        <v>1.7150684931507074</v>
      </c>
      <c r="B660" s="34">
        <f t="shared" si="654"/>
        <v>626.00000000000819</v>
      </c>
      <c r="C660">
        <f t="shared" si="655"/>
        <v>15</v>
      </c>
      <c r="D660" s="35">
        <f t="shared" si="613"/>
        <v>3000</v>
      </c>
      <c r="E660" s="27">
        <v>0</v>
      </c>
      <c r="F660" s="64">
        <f t="shared" si="656"/>
        <v>0.46593146951268899</v>
      </c>
      <c r="G660" s="34">
        <v>0</v>
      </c>
      <c r="H660" s="34">
        <f t="shared" si="614"/>
        <v>1</v>
      </c>
      <c r="I660" s="34">
        <f t="shared" si="657"/>
        <v>6192.2292298236371</v>
      </c>
      <c r="J660" s="34">
        <f t="shared" si="615"/>
        <v>3052.619915470555</v>
      </c>
      <c r="K660" s="34">
        <f t="shared" si="616"/>
        <v>2697.9665841881688</v>
      </c>
      <c r="L660" s="36">
        <f t="shared" si="673"/>
        <v>121.14531027794962</v>
      </c>
      <c r="M660" s="34">
        <f t="shared" si="617"/>
        <v>38.195869775056082</v>
      </c>
      <c r="N660" s="34">
        <f t="shared" si="658"/>
        <v>18.829644129207548</v>
      </c>
      <c r="O660" s="34">
        <f t="shared" si="618"/>
        <v>11.148808202499623</v>
      </c>
      <c r="P660">
        <f t="shared" si="659"/>
        <v>3.8589309397747615</v>
      </c>
      <c r="Q660" s="36">
        <f t="shared" si="619"/>
        <v>16.130096072812854</v>
      </c>
      <c r="R660" s="34">
        <f t="shared" si="620"/>
        <v>4.2027651941426649</v>
      </c>
      <c r="S660" s="34">
        <f t="shared" si="621"/>
        <v>6.7527366646073581</v>
      </c>
      <c r="T660" s="36">
        <f t="shared" si="660"/>
        <v>1.3155904190541331E-13</v>
      </c>
      <c r="U660" s="36">
        <f t="shared" si="622"/>
        <v>2086.3646920159044</v>
      </c>
      <c r="V660" s="36">
        <f t="shared" si="623"/>
        <v>1.2939003745247766E-3</v>
      </c>
      <c r="W660" s="68">
        <f t="shared" si="624"/>
        <v>0.3461294579369989</v>
      </c>
      <c r="X660">
        <f t="shared" si="625"/>
        <v>4.5992561317980512</v>
      </c>
      <c r="Y660">
        <f t="shared" si="626"/>
        <v>1.8307379300092574E-2</v>
      </c>
      <c r="Z660" s="34">
        <f t="shared" si="627"/>
        <v>2.1362371768954423E-3</v>
      </c>
      <c r="AA660" s="36">
        <f t="shared" si="628"/>
        <v>3.7381977894533529E-3</v>
      </c>
      <c r="AB660" s="34">
        <f t="shared" si="629"/>
        <v>2.3425170561219952E-4</v>
      </c>
      <c r="AC660" s="36">
        <f t="shared" si="630"/>
        <v>7.1487190469859144E-2</v>
      </c>
      <c r="AD660" s="34">
        <f t="shared" si="631"/>
        <v>0</v>
      </c>
      <c r="AE660">
        <f t="shared" si="661"/>
        <v>305.17255053931262</v>
      </c>
      <c r="AF660" s="36">
        <f t="shared" si="662"/>
        <v>0</v>
      </c>
      <c r="AG660" s="34">
        <f t="shared" si="632"/>
        <v>5.4469412779608746</v>
      </c>
      <c r="AH660">
        <f t="shared" si="674"/>
        <v>0.28044843691270938</v>
      </c>
      <c r="AI660" s="29">
        <f t="shared" si="663"/>
        <v>5.4469412779608746</v>
      </c>
      <c r="AJ660">
        <f t="shared" si="664"/>
        <v>5.4469412779608746</v>
      </c>
      <c r="AK660" s="36">
        <f t="shared" si="675"/>
        <v>-9.040426117286357E-153</v>
      </c>
      <c r="AL660" s="36">
        <f t="shared" si="665"/>
        <v>-3.2678590977583555E-5</v>
      </c>
      <c r="AM660" s="36">
        <f t="shared" si="666"/>
        <v>-3.9290219270883697E-6</v>
      </c>
      <c r="AN660" s="37">
        <f t="shared" si="676"/>
        <v>8.8975623207232772E-153</v>
      </c>
      <c r="AO660" s="36">
        <f t="shared" si="677"/>
        <v>4.5859099818486883E-2</v>
      </c>
      <c r="AP660" s="36">
        <f t="shared" si="678"/>
        <v>1.676872030038409E-2</v>
      </c>
      <c r="AQ660" s="74">
        <f t="shared" si="633"/>
        <v>1.6889649668537559E-150</v>
      </c>
      <c r="AR660" s="73">
        <f t="shared" si="634"/>
        <v>3.5709969607860882E-153</v>
      </c>
      <c r="AS660" s="72">
        <f t="shared" si="667"/>
        <v>9.6444302545321763E-5</v>
      </c>
      <c r="AT660" s="37">
        <f t="shared" si="635"/>
        <v>3.523796872895497E-147</v>
      </c>
      <c r="AU660" s="37">
        <f t="shared" si="636"/>
        <v>0.64049585688780997</v>
      </c>
      <c r="AV660" s="34">
        <f t="shared" si="637"/>
        <v>7.8669318497401515E-4</v>
      </c>
      <c r="AW660" s="34">
        <f t="shared" si="638"/>
        <v>3.2550753671275717E-2</v>
      </c>
      <c r="AX660" s="37">
        <f t="shared" si="639"/>
        <v>9.9192180975643515E-2</v>
      </c>
      <c r="AY660" s="7">
        <f t="shared" si="640"/>
        <v>0.47865908576889216</v>
      </c>
      <c r="AZ660" s="37">
        <f t="shared" si="641"/>
        <v>0.44532163891264243</v>
      </c>
      <c r="BA660" s="2">
        <f>BE660*'mass balance'!$B$17+BF660*'mass balance'!$C$17+BG660*'mass balance'!$D$17+BH660*'mass balance'!$E$17</f>
        <v>8.2155110416657197E-6</v>
      </c>
      <c r="BB660" s="2">
        <f>BE660*'mass balance'!$B$18+BF660*'mass balance'!$C$18+BG660*'mass balance'!$D$18+BH660*'mass balance'!$E$18</f>
        <v>8.3419035192298063E-6</v>
      </c>
      <c r="BC660" s="2">
        <f>BE660*'mass balance'!$B$19+BF660*'mass balance'!$C$19+BG660*'mass balance'!$D$19+BH660*'mass balance'!$E$19</f>
        <v>-1.0427379399037259E-5</v>
      </c>
      <c r="BD660" s="2">
        <f>BE660*'mass balance'!$B$20+BF660*'mass balance'!$C$20+BG660*'mass balance'!$D$20+BH660*'mass balance'!$E$20</f>
        <v>3.7917743269226408E-7</v>
      </c>
      <c r="BE660" s="2">
        <f>N660*'mass balance'!$H$11+R660*'mass balance'!$I$11+S660*'mass balance'!$J$11</f>
        <v>-4.4832486021922727E-5</v>
      </c>
      <c r="BF660" s="2">
        <f>N660*'mass balance'!$H$12+R660*'mass balance'!$I$12+S660*'mass balance'!$J$12</f>
        <v>1.6241427295290086E-5</v>
      </c>
      <c r="BG660" s="2">
        <f>N660*'mass balance'!$H$13+R660*'mass balance'!$I$13+S660*'mass balance'!$J$13</f>
        <v>1.3576107362857804E-5</v>
      </c>
      <c r="BH660" s="2">
        <f>N660*'mass balance'!$H$14+R660*'mass balance'!$I$14+S660*'mass balance'!$J$14</f>
        <v>4.9035531586477977E-6</v>
      </c>
      <c r="BI660" s="36">
        <f t="shared" si="642"/>
        <v>6.851681337565462E-17</v>
      </c>
      <c r="BJ660" s="36">
        <f t="shared" si="643"/>
        <v>1.7265645770420443E-19</v>
      </c>
      <c r="BK660" s="36">
        <f t="shared" si="644"/>
        <v>3.6321495968228897E-16</v>
      </c>
      <c r="BL660" s="36">
        <f t="shared" si="645"/>
        <v>1.2888500338037855E-16</v>
      </c>
      <c r="BM660" s="36">
        <f t="shared" si="679"/>
        <v>6.2685274964056172E-14</v>
      </c>
      <c r="BN660" s="36">
        <f t="shared" ca="1" si="646"/>
        <v>0.33861255949366087</v>
      </c>
      <c r="BO660" s="36">
        <f t="shared" ca="1" si="668"/>
        <v>1</v>
      </c>
      <c r="BP660" s="36">
        <f t="shared" si="647"/>
        <v>-6.2685274962929262E-14</v>
      </c>
      <c r="BQ660" s="36">
        <f t="shared" si="669"/>
        <v>0.99999999998202271</v>
      </c>
      <c r="BR660" s="2">
        <f t="shared" si="680"/>
        <v>-5</v>
      </c>
      <c r="BS660">
        <v>0</v>
      </c>
      <c r="BT660" s="37">
        <f t="shared" si="670"/>
        <v>1.0453447847534852E-2</v>
      </c>
      <c r="BU660" s="34">
        <f t="shared" si="648"/>
        <v>-5</v>
      </c>
      <c r="BV660" s="34">
        <f t="shared" si="649"/>
        <v>-5</v>
      </c>
      <c r="BW660" s="34">
        <f t="shared" si="650"/>
        <v>-5</v>
      </c>
      <c r="BX660" s="34">
        <f t="shared" si="651"/>
        <v>-5</v>
      </c>
      <c r="BY660" s="34">
        <f t="shared" si="652"/>
        <v>0.82021399501585646</v>
      </c>
      <c r="BZ660" s="36">
        <f t="shared" si="671"/>
        <v>1.0427379399037259E-5</v>
      </c>
      <c r="CA660" s="34">
        <f t="shared" si="672"/>
        <v>2.3473927458498099E-2</v>
      </c>
    </row>
    <row r="661" spans="1:79" ht="13.2" x14ac:dyDescent="0.25">
      <c r="A661" s="75">
        <f t="shared" si="653"/>
        <v>1.7178082191781048</v>
      </c>
      <c r="B661" s="34">
        <f t="shared" si="654"/>
        <v>627.0000000000083</v>
      </c>
      <c r="C661">
        <f t="shared" si="655"/>
        <v>15</v>
      </c>
      <c r="D661" s="35">
        <f t="shared" si="613"/>
        <v>3000</v>
      </c>
      <c r="E661" s="27">
        <v>0</v>
      </c>
      <c r="F661" s="64">
        <f t="shared" si="656"/>
        <v>0.46593146951268899</v>
      </c>
      <c r="G661" s="34">
        <v>0</v>
      </c>
      <c r="H661" s="34">
        <f t="shared" si="614"/>
        <v>1</v>
      </c>
      <c r="I661" s="34">
        <f t="shared" si="657"/>
        <v>6192.2292298236371</v>
      </c>
      <c r="J661" s="34">
        <f t="shared" si="615"/>
        <v>3060.2227149320265</v>
      </c>
      <c r="K661" s="34">
        <f t="shared" si="616"/>
        <v>2704.6860905339731</v>
      </c>
      <c r="L661" s="36">
        <f t="shared" si="673"/>
        <v>121.59817540903327</v>
      </c>
      <c r="M661" s="34">
        <f t="shared" si="617"/>
        <v>38.195869775056082</v>
      </c>
      <c r="N661" s="34">
        <f t="shared" si="658"/>
        <v>18.876540897298369</v>
      </c>
      <c r="O661" s="34">
        <f t="shared" si="618"/>
        <v>11.148808202499623</v>
      </c>
      <c r="P661">
        <f t="shared" si="659"/>
        <v>3.8733563868834806</v>
      </c>
      <c r="Q661" s="36">
        <f t="shared" si="619"/>
        <v>16.171793292015106</v>
      </c>
      <c r="R661" s="34">
        <f t="shared" si="620"/>
        <v>4.2179039138830579</v>
      </c>
      <c r="S661" s="34">
        <f t="shared" si="621"/>
        <v>6.7657429840674164</v>
      </c>
      <c r="T661" s="36">
        <f t="shared" si="660"/>
        <v>1.3139551801966976E-13</v>
      </c>
      <c r="U661" s="36">
        <f t="shared" si="622"/>
        <v>2086.3646920159044</v>
      </c>
      <c r="V661" s="36">
        <f t="shared" si="623"/>
        <v>1.2963925317724841E-3</v>
      </c>
      <c r="W661" s="68">
        <f t="shared" si="624"/>
        <v>0.34742335831152366</v>
      </c>
      <c r="X661">
        <f t="shared" si="625"/>
        <v>4.6049799817857568</v>
      </c>
      <c r="Y661">
        <f t="shared" si="626"/>
        <v>1.8307379300092574E-2</v>
      </c>
      <c r="Z661" s="34">
        <f t="shared" si="627"/>
        <v>2.1362371768954423E-3</v>
      </c>
      <c r="AA661" s="36">
        <f t="shared" si="628"/>
        <v>3.7314489678326392E-3</v>
      </c>
      <c r="AB661" s="34">
        <f t="shared" si="629"/>
        <v>2.3425170561219952E-4</v>
      </c>
      <c r="AC661" s="36">
        <f t="shared" si="630"/>
        <v>7.1487190469859144E-2</v>
      </c>
      <c r="AD661" s="34">
        <f t="shared" si="631"/>
        <v>0</v>
      </c>
      <c r="AE661">
        <f t="shared" si="661"/>
        <v>305.17255053931262</v>
      </c>
      <c r="AF661" s="36">
        <f t="shared" si="662"/>
        <v>0</v>
      </c>
      <c r="AG661" s="34">
        <f t="shared" si="632"/>
        <v>5.4612067305943492</v>
      </c>
      <c r="AH661">
        <f t="shared" si="674"/>
        <v>0.28069146770054854</v>
      </c>
      <c r="AI661" s="29">
        <f t="shared" si="663"/>
        <v>5.4612067305943492</v>
      </c>
      <c r="AJ661">
        <f t="shared" si="664"/>
        <v>10.908148008555223</v>
      </c>
      <c r="AK661" s="36">
        <f t="shared" si="675"/>
        <v>-3.5709969607860882E-153</v>
      </c>
      <c r="AL661" s="36">
        <f t="shared" si="665"/>
        <v>-3.2655304643736898E-5</v>
      </c>
      <c r="AM661" s="36">
        <f t="shared" si="666"/>
        <v>-3.9281013312988878E-6</v>
      </c>
      <c r="AN661" s="37">
        <f t="shared" si="676"/>
        <v>-1.4286379656307979E-154</v>
      </c>
      <c r="AO661" s="36">
        <f t="shared" si="677"/>
        <v>4.5826421227509302E-2</v>
      </c>
      <c r="AP661" s="36">
        <f t="shared" si="678"/>
        <v>1.6764791278457002E-2</v>
      </c>
      <c r="AQ661" s="74">
        <f t="shared" si="633"/>
        <v>-2.7176938932498161E-152</v>
      </c>
      <c r="AR661" s="73">
        <f t="shared" si="634"/>
        <v>-5.7378417312255008E-155</v>
      </c>
      <c r="AS661" s="72">
        <f t="shared" si="667"/>
        <v>9.6238274605827548E-5</v>
      </c>
      <c r="AT661" s="37">
        <f t="shared" si="635"/>
        <v>-5.6701005825836706E-149</v>
      </c>
      <c r="AU661" s="37">
        <f t="shared" si="636"/>
        <v>0.64034578447793955</v>
      </c>
      <c r="AV661" s="34">
        <f t="shared" si="637"/>
        <v>1.5368578361063963E-3</v>
      </c>
      <c r="AW661" s="34">
        <f t="shared" si="638"/>
        <v>3.267243482669472E-2</v>
      </c>
      <c r="AX661" s="37">
        <f t="shared" si="639"/>
        <v>9.9562980967297737E-2</v>
      </c>
      <c r="AY661" s="7">
        <f t="shared" si="640"/>
        <v>0.48119563194162251</v>
      </c>
      <c r="AZ661" s="37">
        <f t="shared" si="641"/>
        <v>0.44698633927882137</v>
      </c>
      <c r="BA661" s="2">
        <f>BE661*'mass balance'!$B$17+BF661*'mass balance'!$C$17+BG661*'mass balance'!$D$17+BH661*'mass balance'!$E$17</f>
        <v>8.2446256759321164E-6</v>
      </c>
      <c r="BB661" s="2">
        <f>BE661*'mass balance'!$B$18+BF661*'mass balance'!$C$18+BG661*'mass balance'!$D$18+BH661*'mass balance'!$E$18</f>
        <v>8.3714660709464562E-6</v>
      </c>
      <c r="BC661" s="2">
        <f>BE661*'mass balance'!$B$19+BF661*'mass balance'!$C$19+BG661*'mass balance'!$D$19+BH661*'mass balance'!$E$19</f>
        <v>-1.0464332588683065E-5</v>
      </c>
      <c r="BD661" s="2">
        <f>BE661*'mass balance'!$B$20+BF661*'mass balance'!$C$20+BG661*'mass balance'!$D$20+BH661*'mass balance'!$E$20</f>
        <v>3.8052118504302068E-7</v>
      </c>
      <c r="BE661" s="2">
        <f>N661*'mass balance'!$H$11+R661*'mass balance'!$I$11+S661*'mass balance'!$J$11</f>
        <v>-4.4944144993567542E-5</v>
      </c>
      <c r="BF661" s="2">
        <f>N661*'mass balance'!$H$12+R661*'mass balance'!$I$12+S661*'mass balance'!$J$12</f>
        <v>1.6272709603838711E-5</v>
      </c>
      <c r="BG661" s="2">
        <f>N661*'mass balance'!$H$13+R661*'mass balance'!$I$13+S661*'mass balance'!$J$13</f>
        <v>1.3608437929910166E-5</v>
      </c>
      <c r="BH661" s="2">
        <f>N661*'mass balance'!$H$14+R661*'mass balance'!$I$14+S661*'mass balance'!$J$14</f>
        <v>4.9157658586714498E-6</v>
      </c>
      <c r="BI661" s="36">
        <f t="shared" si="642"/>
        <v>6.851681337565462E-17</v>
      </c>
      <c r="BJ661" s="36">
        <f t="shared" si="643"/>
        <v>1.7270535146737953E-19</v>
      </c>
      <c r="BK661" s="36">
        <f t="shared" si="644"/>
        <v>3.6338761613999316E-16</v>
      </c>
      <c r="BL661" s="36">
        <f t="shared" si="645"/>
        <v>1.2899978376422776E-16</v>
      </c>
      <c r="BM661" s="36">
        <f t="shared" si="679"/>
        <v>6.2814159967436549E-14</v>
      </c>
      <c r="BN661" s="36">
        <f t="shared" ca="1" si="646"/>
        <v>0.30442471190256037</v>
      </c>
      <c r="BO661" s="36">
        <f t="shared" ca="1" si="668"/>
        <v>1</v>
      </c>
      <c r="BP661" s="36">
        <f t="shared" si="647"/>
        <v>-6.2814159966303379E-14</v>
      </c>
      <c r="BQ661" s="36">
        <f t="shared" si="669"/>
        <v>0.99999999998195999</v>
      </c>
      <c r="BR661" s="2">
        <f t="shared" si="680"/>
        <v>-5</v>
      </c>
      <c r="BS661">
        <v>0</v>
      </c>
      <c r="BT661" s="37">
        <f t="shared" si="670"/>
        <v>1.049049342015477E-2</v>
      </c>
      <c r="BU661" s="34">
        <f t="shared" si="648"/>
        <v>-5</v>
      </c>
      <c r="BV661" s="34">
        <f t="shared" si="649"/>
        <v>-5</v>
      </c>
      <c r="BW661" s="34">
        <f t="shared" si="650"/>
        <v>-5</v>
      </c>
      <c r="BX661" s="34">
        <f t="shared" si="651"/>
        <v>-5</v>
      </c>
      <c r="BY661" s="34">
        <f t="shared" si="652"/>
        <v>0.82225680502570875</v>
      </c>
      <c r="BZ661" s="36">
        <f t="shared" si="671"/>
        <v>1.0464332588683065E-5</v>
      </c>
      <c r="CA661" s="34">
        <f t="shared" si="672"/>
        <v>2.3469382614870037E-2</v>
      </c>
    </row>
    <row r="662" spans="1:79" ht="13.2" x14ac:dyDescent="0.25">
      <c r="A662" s="75">
        <f t="shared" si="653"/>
        <v>1.7205479452055021</v>
      </c>
      <c r="B662" s="34">
        <f t="shared" si="654"/>
        <v>628.0000000000083</v>
      </c>
      <c r="C662">
        <f t="shared" si="655"/>
        <v>15</v>
      </c>
      <c r="D662" s="35">
        <f t="shared" si="613"/>
        <v>3000</v>
      </c>
      <c r="E662" s="27">
        <v>0</v>
      </c>
      <c r="F662" s="64">
        <f t="shared" si="656"/>
        <v>0.46593146951268899</v>
      </c>
      <c r="G662" s="34">
        <v>0</v>
      </c>
      <c r="H662" s="34">
        <f t="shared" si="614"/>
        <v>1</v>
      </c>
      <c r="I662" s="34">
        <f t="shared" si="657"/>
        <v>6192.2292298236371</v>
      </c>
      <c r="J662" s="34">
        <f t="shared" si="615"/>
        <v>3067.8306982875024</v>
      </c>
      <c r="K662" s="34">
        <f t="shared" si="616"/>
        <v>2711.4101785090625</v>
      </c>
      <c r="L662" s="36">
        <f t="shared" si="673"/>
        <v>122.05191279515365</v>
      </c>
      <c r="M662" s="34">
        <f t="shared" si="617"/>
        <v>38.195869775056082</v>
      </c>
      <c r="N662" s="34">
        <f t="shared" si="658"/>
        <v>18.923469641489064</v>
      </c>
      <c r="O662" s="34">
        <f t="shared" si="618"/>
        <v>11.148808202499623</v>
      </c>
      <c r="P662">
        <f t="shared" si="659"/>
        <v>3.887809618575365</v>
      </c>
      <c r="Q662" s="36">
        <f t="shared" si="619"/>
        <v>16.213524623271503</v>
      </c>
      <c r="R662" s="34">
        <f t="shared" si="620"/>
        <v>4.2330710017274136</v>
      </c>
      <c r="S662" s="34">
        <f t="shared" si="621"/>
        <v>6.7787439605824922</v>
      </c>
      <c r="T662" s="36">
        <f t="shared" si="660"/>
        <v>1.3123249151187152E-13</v>
      </c>
      <c r="U662" s="36">
        <f t="shared" si="622"/>
        <v>2086.3646920159044</v>
      </c>
      <c r="V662" s="36">
        <f t="shared" si="623"/>
        <v>1.2988836652517758E-3</v>
      </c>
      <c r="W662" s="68">
        <f t="shared" si="624"/>
        <v>0.34871975084329615</v>
      </c>
      <c r="X662">
        <f t="shared" si="625"/>
        <v>4.610700621516532</v>
      </c>
      <c r="Y662">
        <f t="shared" si="626"/>
        <v>1.8307379300092574E-2</v>
      </c>
      <c r="Z662" s="34">
        <f t="shared" si="627"/>
        <v>2.1362371768954423E-3</v>
      </c>
      <c r="AA662" s="36">
        <f t="shared" si="628"/>
        <v>3.7247206735802406E-3</v>
      </c>
      <c r="AB662" s="34">
        <f t="shared" si="629"/>
        <v>2.3425170561219952E-4</v>
      </c>
      <c r="AC662" s="36">
        <f t="shared" si="630"/>
        <v>7.1487190469859144E-2</v>
      </c>
      <c r="AD662" s="34">
        <f t="shared" si="631"/>
        <v>0</v>
      </c>
      <c r="AE662">
        <f t="shared" si="661"/>
        <v>305.17255053931262</v>
      </c>
      <c r="AF662" s="36">
        <f t="shared" si="662"/>
        <v>0</v>
      </c>
      <c r="AG662" s="34">
        <f t="shared" si="632"/>
        <v>5.4754838536437873</v>
      </c>
      <c r="AH662">
        <f t="shared" si="674"/>
        <v>0.28093401736495949</v>
      </c>
      <c r="AI662" s="29">
        <f t="shared" si="663"/>
        <v>5.4754838536437873</v>
      </c>
      <c r="AJ662">
        <f t="shared" si="664"/>
        <v>0</v>
      </c>
      <c r="AK662" s="36">
        <f t="shared" si="675"/>
        <v>5.7378417312255008E-155</v>
      </c>
      <c r="AL662" s="36">
        <f t="shared" si="665"/>
        <v>-3.2632034903425279E-5</v>
      </c>
      <c r="AM662" s="36">
        <f t="shared" si="666"/>
        <v>-3.9271809512110792E-6</v>
      </c>
      <c r="AN662" s="37">
        <f t="shared" si="676"/>
        <v>-3.713860757349168E-153</v>
      </c>
      <c r="AO662" s="36">
        <f t="shared" si="677"/>
        <v>4.5793765922865562E-2</v>
      </c>
      <c r="AP662" s="36">
        <f t="shared" si="678"/>
        <v>1.6760863177125704E-2</v>
      </c>
      <c r="AQ662" s="74">
        <f t="shared" si="633"/>
        <v>-7.0799911805577528E-151</v>
      </c>
      <c r="AR662" s="73">
        <f t="shared" si="634"/>
        <v>-1.4926566880796993E-153</v>
      </c>
      <c r="AS662" s="72">
        <f t="shared" si="667"/>
        <v>9.6032686790951683E-5</v>
      </c>
      <c r="AT662" s="37">
        <f t="shared" si="635"/>
        <v>-1.4771443618899731E-147</v>
      </c>
      <c r="AU662" s="37">
        <f t="shared" si="636"/>
        <v>0.64019574723102612</v>
      </c>
      <c r="AV662" s="34">
        <f t="shared" si="637"/>
        <v>3.8588063304727194E-5</v>
      </c>
      <c r="AW662" s="34">
        <f t="shared" si="638"/>
        <v>3.2794350349905375E-2</v>
      </c>
      <c r="AX662" s="37">
        <f t="shared" si="639"/>
        <v>9.9934495149862482E-2</v>
      </c>
      <c r="AY662" s="7">
        <f t="shared" si="640"/>
        <v>0.48148718440636867</v>
      </c>
      <c r="AZ662" s="37">
        <f t="shared" si="641"/>
        <v>0.44865424599315862</v>
      </c>
      <c r="BA662" s="2">
        <f>BE662*'mass balance'!$B$17+BF662*'mass balance'!$C$17+BG662*'mass balance'!$D$17+BH662*'mass balance'!$E$17</f>
        <v>8.2737933050678991E-6</v>
      </c>
      <c r="BB662" s="2">
        <f>BE662*'mass balance'!$B$18+BF662*'mass balance'!$C$18+BG662*'mass balance'!$D$18+BH662*'mass balance'!$E$18</f>
        <v>8.4010824328381718E-6</v>
      </c>
      <c r="BC662" s="2">
        <f>BE662*'mass balance'!$B$19+BF662*'mass balance'!$C$19+BG662*'mass balance'!$D$19+BH662*'mass balance'!$E$19</f>
        <v>-1.0501353041047717E-5</v>
      </c>
      <c r="BD662" s="2">
        <f>BE662*'mass balance'!$B$20+BF662*'mass balance'!$C$20+BG662*'mass balance'!$D$20+BH662*'mass balance'!$E$20</f>
        <v>3.818673833108261E-7</v>
      </c>
      <c r="BE662" s="2">
        <f>N662*'mass balance'!$H$11+R662*'mass balance'!$I$11+S662*'mass balance'!$J$11</f>
        <v>-4.5055880098783478E-5</v>
      </c>
      <c r="BF662" s="2">
        <f>N662*'mass balance'!$H$12+R662*'mass balance'!$I$12+S662*'mass balance'!$J$12</f>
        <v>1.6303979061737769E-5</v>
      </c>
      <c r="BG662" s="2">
        <f>N662*'mass balance'!$H$13+R662*'mass balance'!$I$13+S662*'mass balance'!$J$13</f>
        <v>1.3640783929619237E-5</v>
      </c>
      <c r="BH662" s="2">
        <f>N662*'mass balance'!$H$14+R662*'mass balance'!$I$14+S662*'mass balance'!$J$14</f>
        <v>4.9279868858044431E-6</v>
      </c>
      <c r="BI662" s="36">
        <f t="shared" si="642"/>
        <v>6.851681337565462E-17</v>
      </c>
      <c r="BJ662" s="36">
        <f t="shared" si="643"/>
        <v>1.7275427851736174E-19</v>
      </c>
      <c r="BK662" s="36">
        <f t="shared" si="644"/>
        <v>3.6356032149146054E-16</v>
      </c>
      <c r="BL662" s="36">
        <f t="shared" si="645"/>
        <v>1.2911463310569928E-16</v>
      </c>
      <c r="BM662" s="36">
        <f t="shared" si="679"/>
        <v>6.2943159751200774E-14</v>
      </c>
      <c r="BN662" s="36">
        <f t="shared" ca="1" si="646"/>
        <v>0.7338833959410036</v>
      </c>
      <c r="BO662" s="36">
        <f t="shared" ca="1" si="668"/>
        <v>1</v>
      </c>
      <c r="BP662" s="36">
        <f t="shared" si="647"/>
        <v>-6.2943159750061318E-14</v>
      </c>
      <c r="BQ662" s="36">
        <f t="shared" si="669"/>
        <v>0.99999999998189715</v>
      </c>
      <c r="BR662" s="2">
        <f t="shared" si="680"/>
        <v>-5</v>
      </c>
      <c r="BS662">
        <v>0</v>
      </c>
      <c r="BT662" s="37">
        <f t="shared" si="670"/>
        <v>1.0527606423650334E-2</v>
      </c>
      <c r="BU662" s="34">
        <f t="shared" si="648"/>
        <v>-5</v>
      </c>
      <c r="BV662" s="34">
        <f t="shared" si="649"/>
        <v>-5</v>
      </c>
      <c r="BW662" s="34">
        <f t="shared" si="650"/>
        <v>-5</v>
      </c>
      <c r="BX662" s="34">
        <f t="shared" si="651"/>
        <v>-5</v>
      </c>
      <c r="BY662" s="34">
        <f t="shared" si="652"/>
        <v>0.8243010079054659</v>
      </c>
      <c r="BZ662" s="36">
        <f t="shared" si="671"/>
        <v>1.0501353041047717E-5</v>
      </c>
      <c r="CA662" s="34">
        <f t="shared" si="672"/>
        <v>2.3464854100167961E-2</v>
      </c>
    </row>
    <row r="663" spans="1:79" ht="13.2" x14ac:dyDescent="0.25">
      <c r="A663" s="75">
        <f t="shared" si="653"/>
        <v>1.7232876712328995</v>
      </c>
      <c r="B663" s="34">
        <f t="shared" si="654"/>
        <v>629.0000000000083</v>
      </c>
      <c r="C663">
        <f t="shared" si="655"/>
        <v>15</v>
      </c>
      <c r="D663" s="35">
        <f t="shared" si="613"/>
        <v>3000</v>
      </c>
      <c r="E663" s="27">
        <v>0</v>
      </c>
      <c r="F663" s="64">
        <f t="shared" si="656"/>
        <v>0.46593146951268899</v>
      </c>
      <c r="G663" s="34">
        <v>0</v>
      </c>
      <c r="H663" s="34">
        <f t="shared" si="614"/>
        <v>1</v>
      </c>
      <c r="I663" s="34">
        <f t="shared" si="657"/>
        <v>6192.2292298236371</v>
      </c>
      <c r="J663" s="34">
        <f t="shared" si="615"/>
        <v>3075.4438519731129</v>
      </c>
      <c r="K663" s="34">
        <f t="shared" si="616"/>
        <v>2718.1388361254167</v>
      </c>
      <c r="L663" s="36">
        <f t="shared" si="673"/>
        <v>122.50652207799178</v>
      </c>
      <c r="M663" s="34">
        <f t="shared" si="617"/>
        <v>38.195869775056082</v>
      </c>
      <c r="N663" s="34">
        <f t="shared" si="658"/>
        <v>18.970430278112872</v>
      </c>
      <c r="O663" s="34">
        <f t="shared" si="618"/>
        <v>11.148808202499623</v>
      </c>
      <c r="P663">
        <f t="shared" si="659"/>
        <v>3.9022906234366168</v>
      </c>
      <c r="Q663" s="36">
        <f t="shared" si="619"/>
        <v>16.255289996724912</v>
      </c>
      <c r="R663" s="34">
        <f t="shared" si="620"/>
        <v>4.2482664450669594</v>
      </c>
      <c r="S663" s="34">
        <f t="shared" si="621"/>
        <v>6.791739559608768</v>
      </c>
      <c r="T663" s="36">
        <f t="shared" si="660"/>
        <v>1.3106996014305971E-13</v>
      </c>
      <c r="U663" s="36">
        <f t="shared" si="622"/>
        <v>2086.3646920159044</v>
      </c>
      <c r="V663" s="36">
        <f t="shared" si="623"/>
        <v>1.301373768343668E-3</v>
      </c>
      <c r="W663" s="68">
        <f t="shared" si="624"/>
        <v>0.35001863450854792</v>
      </c>
      <c r="X663">
        <f t="shared" si="625"/>
        <v>4.6164180527446987</v>
      </c>
      <c r="Y663">
        <f t="shared" si="626"/>
        <v>1.8307379300092574E-2</v>
      </c>
      <c r="Z663" s="34">
        <f t="shared" si="627"/>
        <v>2.1362371768954423E-3</v>
      </c>
      <c r="AA663" s="36">
        <f t="shared" si="628"/>
        <v>3.718012814291711E-3</v>
      </c>
      <c r="AB663" s="34">
        <f t="shared" si="629"/>
        <v>2.3425170561219952E-4</v>
      </c>
      <c r="AC663" s="36">
        <f t="shared" si="630"/>
        <v>7.1487190469859144E-2</v>
      </c>
      <c r="AD663" s="34">
        <f t="shared" si="631"/>
        <v>0</v>
      </c>
      <c r="AE663">
        <f t="shared" si="661"/>
        <v>305.17255053931262</v>
      </c>
      <c r="AF663" s="36">
        <f t="shared" si="662"/>
        <v>0</v>
      </c>
      <c r="AG663" s="34">
        <f t="shared" si="632"/>
        <v>5.4897726232096673</v>
      </c>
      <c r="AH663">
        <f t="shared" si="674"/>
        <v>0.28117608606259115</v>
      </c>
      <c r="AI663" s="29">
        <f t="shared" si="663"/>
        <v>5.4897726232096673</v>
      </c>
      <c r="AJ663">
        <f t="shared" si="664"/>
        <v>5.4897726232096673</v>
      </c>
      <c r="AK663" s="36">
        <f t="shared" si="675"/>
        <v>1.4926566880796993E-153</v>
      </c>
      <c r="AL663" s="36">
        <f t="shared" si="665"/>
        <v>-3.2608781744824348E-5</v>
      </c>
      <c r="AM663" s="36">
        <f t="shared" si="666"/>
        <v>-3.9262607867744056E-6</v>
      </c>
      <c r="AN663" s="37">
        <f t="shared" si="676"/>
        <v>-3.656482340036913E-153</v>
      </c>
      <c r="AO663" s="36">
        <f t="shared" si="677"/>
        <v>4.5761133887962137E-2</v>
      </c>
      <c r="AP663" s="36">
        <f t="shared" si="678"/>
        <v>1.6756935996174494E-2</v>
      </c>
      <c r="AQ663" s="74">
        <f t="shared" si="633"/>
        <v>-6.9855294613787981E-151</v>
      </c>
      <c r="AR663" s="73">
        <f t="shared" si="634"/>
        <v>-1.4706378272689753E-153</v>
      </c>
      <c r="AS663" s="72">
        <f t="shared" si="667"/>
        <v>9.5827538160483478E-5</v>
      </c>
      <c r="AT663" s="37">
        <f t="shared" si="635"/>
        <v>-1.457436202325764E-147</v>
      </c>
      <c r="AU663" s="37">
        <f t="shared" si="636"/>
        <v>0.64004574513883061</v>
      </c>
      <c r="AV663" s="34">
        <f t="shared" si="637"/>
        <v>7.926762882276262E-4</v>
      </c>
      <c r="AW663" s="34">
        <f t="shared" si="638"/>
        <v>3.2916500144630295E-2</v>
      </c>
      <c r="AX663" s="37">
        <f t="shared" si="639"/>
        <v>0.10030672322995099</v>
      </c>
      <c r="AY663" s="7">
        <f t="shared" si="640"/>
        <v>0.48403453417135678</v>
      </c>
      <c r="AZ663" s="37">
        <f t="shared" si="641"/>
        <v>0.45032535773849891</v>
      </c>
      <c r="BA663" s="2">
        <f>BE663*'mass balance'!$B$17+BF663*'mass balance'!$C$17+BG663*'mass balance'!$D$17+BH663*'mass balance'!$E$17</f>
        <v>8.3030139035773149E-6</v>
      </c>
      <c r="BB663" s="2">
        <f>BE663*'mass balance'!$B$18+BF663*'mass balance'!$C$18+BG663*'mass balance'!$D$18+BH663*'mass balance'!$E$18</f>
        <v>8.4307525790169668E-6</v>
      </c>
      <c r="BC663" s="2">
        <f>BE663*'mass balance'!$B$19+BF663*'mass balance'!$C$19+BG663*'mass balance'!$D$19+BH663*'mass balance'!$E$19</f>
        <v>-1.0538440723771208E-5</v>
      </c>
      <c r="BD663" s="2">
        <f>BE663*'mass balance'!$B$20+BF663*'mass balance'!$C$20+BG663*'mass balance'!$D$20+BH663*'mass balance'!$E$20</f>
        <v>3.8321602631895301E-7</v>
      </c>
      <c r="BE663" s="2">
        <f>N663*'mass balance'!$H$11+R663*'mass balance'!$I$11+S663*'mass balance'!$J$11</f>
        <v>-4.5167691138363977E-5</v>
      </c>
      <c r="BF663" s="2">
        <f>N663*'mass balance'!$H$12+R663*'mass balance'!$I$12+S663*'mass balance'!$J$12</f>
        <v>1.633523558590378E-5</v>
      </c>
      <c r="BG663" s="2">
        <f>N663*'mass balance'!$H$13+R663*'mass balance'!$I$13+S663*'mass balance'!$J$13</f>
        <v>1.3673145299029557E-5</v>
      </c>
      <c r="BH663" s="2">
        <f>N663*'mass balance'!$H$14+R663*'mass balance'!$I$14+S663*'mass balance'!$J$14</f>
        <v>4.9402162182585592E-6</v>
      </c>
      <c r="BI663" s="36">
        <f t="shared" si="642"/>
        <v>6.851681337565462E-17</v>
      </c>
      <c r="BJ663" s="36">
        <f t="shared" si="643"/>
        <v>1.7280323861919126E-19</v>
      </c>
      <c r="BK663" s="36">
        <f t="shared" si="644"/>
        <v>3.6373307576997788E-16</v>
      </c>
      <c r="BL663" s="36">
        <f t="shared" si="645"/>
        <v>1.2922955138260359E-16</v>
      </c>
      <c r="BM663" s="36">
        <f t="shared" si="679"/>
        <v>6.3072274384306474E-14</v>
      </c>
      <c r="BN663" s="36">
        <f t="shared" ca="1" si="646"/>
        <v>8.6527342022514442E-2</v>
      </c>
      <c r="BO663" s="36">
        <f t="shared" ca="1" si="668"/>
        <v>1</v>
      </c>
      <c r="BP663" s="36">
        <f t="shared" si="647"/>
        <v>-6.307227438316072E-14</v>
      </c>
      <c r="BQ663" s="36">
        <f t="shared" si="669"/>
        <v>0.9999999999818342</v>
      </c>
      <c r="BR663" s="2">
        <f t="shared" si="680"/>
        <v>-5</v>
      </c>
      <c r="BS663">
        <v>0</v>
      </c>
      <c r="BT663" s="37">
        <f t="shared" si="670"/>
        <v>1.0564786825580636E-2</v>
      </c>
      <c r="BU663" s="34">
        <f t="shared" si="648"/>
        <v>-5</v>
      </c>
      <c r="BV663" s="34">
        <f t="shared" si="649"/>
        <v>-5</v>
      </c>
      <c r="BW663" s="34">
        <f t="shared" si="650"/>
        <v>-5</v>
      </c>
      <c r="BX663" s="34">
        <f t="shared" si="651"/>
        <v>-5</v>
      </c>
      <c r="BY663" s="34">
        <f t="shared" si="652"/>
        <v>0.82634660001062721</v>
      </c>
      <c r="BZ663" s="36">
        <f t="shared" si="671"/>
        <v>1.0538440723771208E-5</v>
      </c>
      <c r="CA663" s="34">
        <f t="shared" si="672"/>
        <v>2.3460341826265847E-2</v>
      </c>
    </row>
    <row r="664" spans="1:79" ht="13.2" x14ac:dyDescent="0.25">
      <c r="A664" s="75">
        <f t="shared" si="653"/>
        <v>1.7260273972602969</v>
      </c>
      <c r="B664" s="34">
        <f t="shared" si="654"/>
        <v>630.0000000000083</v>
      </c>
      <c r="C664">
        <f t="shared" si="655"/>
        <v>15</v>
      </c>
      <c r="D664" s="35">
        <f t="shared" si="613"/>
        <v>3000</v>
      </c>
      <c r="E664" s="27">
        <v>0</v>
      </c>
      <c r="F664" s="64">
        <f t="shared" si="656"/>
        <v>0.46593146951268899</v>
      </c>
      <c r="G664" s="34">
        <v>0</v>
      </c>
      <c r="H664" s="34">
        <f t="shared" si="614"/>
        <v>1</v>
      </c>
      <c r="I664" s="34">
        <f t="shared" si="657"/>
        <v>6192.2292298236371</v>
      </c>
      <c r="J664" s="34">
        <f t="shared" si="615"/>
        <v>3083.0621624445093</v>
      </c>
      <c r="K664" s="34">
        <f t="shared" si="616"/>
        <v>2724.8720514122697</v>
      </c>
      <c r="L664" s="36">
        <f t="shared" si="673"/>
        <v>122.96200289691205</v>
      </c>
      <c r="M664" s="34">
        <f t="shared" si="617"/>
        <v>38.195869775056082</v>
      </c>
      <c r="N664" s="34">
        <f t="shared" si="658"/>
        <v>19.017422723623437</v>
      </c>
      <c r="O664" s="34">
        <f t="shared" si="618"/>
        <v>11.148808202499623</v>
      </c>
      <c r="P664">
        <f t="shared" si="659"/>
        <v>3.9167993899796443</v>
      </c>
      <c r="Q664" s="36">
        <f t="shared" si="619"/>
        <v>16.297089342590148</v>
      </c>
      <c r="R664" s="34">
        <f t="shared" si="620"/>
        <v>4.2634902312203575</v>
      </c>
      <c r="S664" s="34">
        <f t="shared" si="621"/>
        <v>6.8047297467235621</v>
      </c>
      <c r="T664" s="36">
        <f t="shared" si="660"/>
        <v>1.3090792168768674E-13</v>
      </c>
      <c r="U664" s="36">
        <f t="shared" si="622"/>
        <v>2086.3646920159044</v>
      </c>
      <c r="V664" s="36">
        <f t="shared" si="623"/>
        <v>1.3038628344523872E-3</v>
      </c>
      <c r="W664" s="68">
        <f t="shared" si="624"/>
        <v>0.35132000827689158</v>
      </c>
      <c r="X664">
        <f t="shared" si="625"/>
        <v>4.6221322772238498</v>
      </c>
      <c r="Y664">
        <f t="shared" si="626"/>
        <v>1.8307379300092574E-2</v>
      </c>
      <c r="Z664" s="34">
        <f t="shared" si="627"/>
        <v>2.1362371768954423E-3</v>
      </c>
      <c r="AA664" s="36">
        <f t="shared" si="628"/>
        <v>3.7113252981161053E-3</v>
      </c>
      <c r="AB664" s="34">
        <f t="shared" si="629"/>
        <v>2.3425170561219952E-4</v>
      </c>
      <c r="AC664" s="36">
        <f t="shared" si="630"/>
        <v>7.1487190469859144E-2</v>
      </c>
      <c r="AD664" s="34">
        <f t="shared" si="631"/>
        <v>0</v>
      </c>
      <c r="AE664">
        <f t="shared" si="661"/>
        <v>305.17255053931262</v>
      </c>
      <c r="AF664" s="36">
        <f t="shared" si="662"/>
        <v>0</v>
      </c>
      <c r="AG664" s="34">
        <f t="shared" si="632"/>
        <v>5.5040730154170818</v>
      </c>
      <c r="AH664">
        <f t="shared" si="674"/>
        <v>0.28141767396687634</v>
      </c>
      <c r="AI664" s="29">
        <f t="shared" si="663"/>
        <v>5.5040730154170818</v>
      </c>
      <c r="AJ664">
        <f t="shared" si="664"/>
        <v>10.993845638626748</v>
      </c>
      <c r="AK664" s="36">
        <f t="shared" si="675"/>
        <v>1.4706378272689753E-153</v>
      </c>
      <c r="AL664" s="36">
        <f t="shared" si="665"/>
        <v>-3.2585545156118192E-5</v>
      </c>
      <c r="AM664" s="36">
        <f t="shared" si="666"/>
        <v>-3.9253408379383373E-6</v>
      </c>
      <c r="AN664" s="37">
        <f t="shared" si="676"/>
        <v>-2.1638256519572137E-153</v>
      </c>
      <c r="AO664" s="36">
        <f t="shared" si="677"/>
        <v>4.5728525106217312E-2</v>
      </c>
      <c r="AP664" s="36">
        <f t="shared" si="678"/>
        <v>1.6753009735387719E-2</v>
      </c>
      <c r="AQ664" s="74">
        <f t="shared" si="633"/>
        <v>-4.1427322189589063E-151</v>
      </c>
      <c r="AR664" s="73">
        <f t="shared" si="634"/>
        <v>-8.7090835403781455E-154</v>
      </c>
      <c r="AS664" s="72">
        <f t="shared" si="667"/>
        <v>9.5622827776220711E-5</v>
      </c>
      <c r="AT664" s="37">
        <f t="shared" si="635"/>
        <v>-8.6432502301125844E-148</v>
      </c>
      <c r="AU664" s="37">
        <f t="shared" si="636"/>
        <v>0.63989577819311605</v>
      </c>
      <c r="AV664" s="34">
        <f t="shared" si="637"/>
        <v>1.5487286963849862E-3</v>
      </c>
      <c r="AW664" s="34">
        <f t="shared" si="638"/>
        <v>3.3038884113969665E-2</v>
      </c>
      <c r="AX664" s="37">
        <f t="shared" si="639"/>
        <v>0.10067966491227957</v>
      </c>
      <c r="AY664" s="7">
        <f t="shared" si="640"/>
        <v>0.48658728599952583</v>
      </c>
      <c r="AZ664" s="37">
        <f t="shared" si="641"/>
        <v>0.45199967318917117</v>
      </c>
      <c r="BA664" s="2">
        <f>BE664*'mass balance'!$B$17+BF664*'mass balance'!$C$17+BG664*'mass balance'!$D$17+BH664*'mass balance'!$E$17</f>
        <v>8.3322874458346899E-6</v>
      </c>
      <c r="BB664" s="2">
        <f>BE664*'mass balance'!$B$18+BF664*'mass balance'!$C$18+BG664*'mass balance'!$D$18+BH664*'mass balance'!$E$18</f>
        <v>8.4604764834629103E-6</v>
      </c>
      <c r="BC664" s="2">
        <f>BE664*'mass balance'!$B$19+BF664*'mass balance'!$C$19+BG664*'mass balance'!$D$19+BH664*'mass balance'!$E$19</f>
        <v>-1.0575595604328638E-5</v>
      </c>
      <c r="BD664" s="2">
        <f>BE664*'mass balance'!$B$20+BF664*'mass balance'!$C$20+BG664*'mass balance'!$D$20+BH664*'mass balance'!$E$20</f>
        <v>3.8456711288467786E-7</v>
      </c>
      <c r="BE664" s="2">
        <f>N664*'mass balance'!$H$11+R664*'mass balance'!$I$11+S664*'mass balance'!$J$11</f>
        <v>-4.5279577913389132E-5</v>
      </c>
      <c r="BF664" s="2">
        <f>N664*'mass balance'!$H$12+R664*'mass balance'!$I$12+S664*'mass balance'!$J$12</f>
        <v>1.6366479093544607E-5</v>
      </c>
      <c r="BG664" s="2">
        <f>N664*'mass balance'!$H$13+R664*'mass balance'!$I$13+S664*'mass balance'!$J$13</f>
        <v>1.3705521975309513E-5</v>
      </c>
      <c r="BH664" s="2">
        <f>N664*'mass balance'!$H$14+R664*'mass balance'!$I$14+S664*'mass balance'!$J$14</f>
        <v>4.9524538342769362E-6</v>
      </c>
      <c r="BI664" s="36">
        <f t="shared" si="642"/>
        <v>6.851681337565462E-17</v>
      </c>
      <c r="BJ664" s="36">
        <f t="shared" si="643"/>
        <v>1.7285223154029358E-19</v>
      </c>
      <c r="BK664" s="36">
        <f t="shared" si="644"/>
        <v>3.6390587900859707E-16</v>
      </c>
      <c r="BL664" s="36">
        <f t="shared" si="645"/>
        <v>1.2934453857308963E-16</v>
      </c>
      <c r="BM664" s="36">
        <f t="shared" si="679"/>
        <v>6.3201503935689073E-14</v>
      </c>
      <c r="BN664" s="36">
        <f t="shared" ca="1" si="646"/>
        <v>0.48713443960756597</v>
      </c>
      <c r="BO664" s="36">
        <f t="shared" ca="1" si="668"/>
        <v>1</v>
      </c>
      <c r="BP664" s="36">
        <f t="shared" si="647"/>
        <v>-6.3201503934536982E-14</v>
      </c>
      <c r="BQ664" s="36">
        <f t="shared" si="669"/>
        <v>0.99999999998177114</v>
      </c>
      <c r="BR664" s="2">
        <f t="shared" si="680"/>
        <v>-5</v>
      </c>
      <c r="BS664">
        <v>0</v>
      </c>
      <c r="BT664" s="37">
        <f t="shared" si="670"/>
        <v>1.0602034593339459E-2</v>
      </c>
      <c r="BU664" s="34">
        <f t="shared" si="648"/>
        <v>-5</v>
      </c>
      <c r="BV664" s="34">
        <f t="shared" si="649"/>
        <v>-5</v>
      </c>
      <c r="BW664" s="34">
        <f t="shared" si="650"/>
        <v>-5</v>
      </c>
      <c r="BX664" s="34">
        <f t="shared" si="651"/>
        <v>-5</v>
      </c>
      <c r="BY664" s="34">
        <f t="shared" si="652"/>
        <v>0.82839357770193656</v>
      </c>
      <c r="BZ664" s="36">
        <f t="shared" si="671"/>
        <v>1.0575595604328638E-5</v>
      </c>
      <c r="CA664" s="34">
        <f t="shared" si="672"/>
        <v>2.3455845705672201E-2</v>
      </c>
    </row>
    <row r="665" spans="1:79" ht="13.2" x14ac:dyDescent="0.25">
      <c r="A665" s="75">
        <f t="shared" si="653"/>
        <v>1.7287671232876942</v>
      </c>
      <c r="B665" s="34">
        <f t="shared" si="654"/>
        <v>631.00000000000841</v>
      </c>
      <c r="C665">
        <f t="shared" si="655"/>
        <v>15</v>
      </c>
      <c r="D665" s="35">
        <f t="shared" si="613"/>
        <v>3000</v>
      </c>
      <c r="E665" s="27">
        <v>0</v>
      </c>
      <c r="F665" s="64">
        <f t="shared" si="656"/>
        <v>0.46593146951268899</v>
      </c>
      <c r="G665" s="34">
        <v>0</v>
      </c>
      <c r="H665" s="34">
        <f t="shared" si="614"/>
        <v>1</v>
      </c>
      <c r="I665" s="34">
        <f t="shared" si="657"/>
        <v>6192.2292298236371</v>
      </c>
      <c r="J665" s="34">
        <f t="shared" si="615"/>
        <v>3090.6856161768301</v>
      </c>
      <c r="K665" s="34">
        <f t="shared" si="616"/>
        <v>2731.6098124160781</v>
      </c>
      <c r="L665" s="36">
        <f t="shared" si="673"/>
        <v>123.41835488897038</v>
      </c>
      <c r="M665" s="34">
        <f t="shared" si="617"/>
        <v>38.195869775056082</v>
      </c>
      <c r="N665" s="34">
        <f t="shared" si="658"/>
        <v>19.064446894594603</v>
      </c>
      <c r="O665" s="34">
        <f t="shared" si="618"/>
        <v>11.148808202499623</v>
      </c>
      <c r="P665">
        <f t="shared" si="659"/>
        <v>3.9313359066433216</v>
      </c>
      <c r="Q665" s="36">
        <f t="shared" si="619"/>
        <v>16.338922591153949</v>
      </c>
      <c r="R665" s="34">
        <f t="shared" si="620"/>
        <v>4.2787423474339672</v>
      </c>
      <c r="S665" s="34">
        <f t="shared" si="621"/>
        <v>6.8177144876250386</v>
      </c>
      <c r="T665" s="36">
        <f t="shared" si="660"/>
        <v>1.3074637393351627E-13</v>
      </c>
      <c r="U665" s="36">
        <f t="shared" si="622"/>
        <v>2086.3646920159044</v>
      </c>
      <c r="V665" s="36">
        <f t="shared" si="623"/>
        <v>1.3063508570053152E-3</v>
      </c>
      <c r="W665" s="68">
        <f t="shared" si="624"/>
        <v>0.35262387111134397</v>
      </c>
      <c r="X665">
        <f t="shared" si="625"/>
        <v>4.6278432967068381</v>
      </c>
      <c r="Y665">
        <f t="shared" si="626"/>
        <v>1.8307379300092574E-2</v>
      </c>
      <c r="Z665" s="34">
        <f t="shared" si="627"/>
        <v>2.1362371768954423E-3</v>
      </c>
      <c r="AA665" s="36">
        <f t="shared" si="628"/>
        <v>3.7046580337518442E-3</v>
      </c>
      <c r="AB665" s="34">
        <f t="shared" si="629"/>
        <v>2.3425170561219952E-4</v>
      </c>
      <c r="AC665" s="36">
        <f t="shared" si="630"/>
        <v>7.1487190469859144E-2</v>
      </c>
      <c r="AD665" s="34">
        <f t="shared" si="631"/>
        <v>0</v>
      </c>
      <c r="AE665">
        <f t="shared" si="661"/>
        <v>305.17255053931262</v>
      </c>
      <c r="AF665" s="36">
        <f t="shared" si="662"/>
        <v>0</v>
      </c>
      <c r="AG665" s="34">
        <f t="shared" si="632"/>
        <v>5.5183850064157296</v>
      </c>
      <c r="AH665">
        <f t="shared" si="674"/>
        <v>0.28165878126718003</v>
      </c>
      <c r="AI665" s="29">
        <f t="shared" si="663"/>
        <v>5.5183850064157296</v>
      </c>
      <c r="AJ665">
        <f t="shared" si="664"/>
        <v>0</v>
      </c>
      <c r="AK665" s="36">
        <f t="shared" si="675"/>
        <v>8.7090835403781455E-154</v>
      </c>
      <c r="AL665" s="36">
        <f t="shared" si="665"/>
        <v>-3.2562325125499342E-5</v>
      </c>
      <c r="AM665" s="36">
        <f t="shared" si="666"/>
        <v>-3.9244211046523564E-6</v>
      </c>
      <c r="AN665" s="37">
        <f t="shared" si="676"/>
        <v>-6.9318782468823848E-154</v>
      </c>
      <c r="AO665" s="36">
        <f t="shared" si="677"/>
        <v>4.5695939561061195E-2</v>
      </c>
      <c r="AP665" s="36">
        <f t="shared" si="678"/>
        <v>1.6749084394549779E-2</v>
      </c>
      <c r="AQ665" s="74">
        <f t="shared" si="633"/>
        <v>-1.3299774317910797E-151</v>
      </c>
      <c r="AR665" s="73">
        <f t="shared" si="634"/>
        <v>-2.7919591377629397E-154</v>
      </c>
      <c r="AS665" s="72">
        <f t="shared" si="667"/>
        <v>9.5418554701965378E-5</v>
      </c>
      <c r="AT665" s="37">
        <f t="shared" si="635"/>
        <v>-2.7748179548669064E-148</v>
      </c>
      <c r="AU665" s="37">
        <f t="shared" si="636"/>
        <v>0.63974584638564735</v>
      </c>
      <c r="AV665" s="34">
        <f t="shared" si="637"/>
        <v>3.8687614208537943E-5</v>
      </c>
      <c r="AW665" s="34">
        <f t="shared" si="638"/>
        <v>3.3161502160403367E-2</v>
      </c>
      <c r="AX665" s="37">
        <f t="shared" si="639"/>
        <v>0.10105331989967437</v>
      </c>
      <c r="AY665" s="7">
        <f t="shared" si="640"/>
        <v>0.48687738078563025</v>
      </c>
      <c r="AZ665" s="37">
        <f t="shared" si="641"/>
        <v>0.45367719101101833</v>
      </c>
      <c r="BA665" s="2">
        <f>BE665*'mass balance'!$B$17+BF665*'mass balance'!$C$17+BG665*'mass balance'!$D$17+BH665*'mass balance'!$E$17</f>
        <v>8.3616139060849167E-6</v>
      </c>
      <c r="BB665" s="2">
        <f>BE665*'mass balance'!$B$18+BF665*'mass balance'!$C$18+BG665*'mass balance'!$D$18+BH665*'mass balance'!$E$18</f>
        <v>8.4902541200246871E-6</v>
      </c>
      <c r="BC665" s="2">
        <f>BE665*'mass balance'!$B$19+BF665*'mass balance'!$C$19+BG665*'mass balance'!$D$19+BH665*'mass balance'!$E$19</f>
        <v>-1.0612817650030862E-5</v>
      </c>
      <c r="BD665" s="2">
        <f>BE665*'mass balance'!$B$20+BF665*'mass balance'!$C$20+BG665*'mass balance'!$D$20+BH665*'mass balance'!$E$20</f>
        <v>3.8592064181930416E-7</v>
      </c>
      <c r="BE665" s="2">
        <f>N665*'mass balance'!$H$11+R665*'mass balance'!$I$11+S665*'mass balance'!$J$11</f>
        <v>-4.5391540225225244E-5</v>
      </c>
      <c r="BF665" s="2">
        <f>N665*'mass balance'!$H$12+R665*'mass balance'!$I$12+S665*'mass balance'!$J$12</f>
        <v>1.6397709502158765E-5</v>
      </c>
      <c r="BG665" s="2">
        <f>N665*'mass balance'!$H$13+R665*'mass balance'!$I$13+S665*'mass balance'!$J$13</f>
        <v>1.373791389575103E-5</v>
      </c>
      <c r="BH665" s="2">
        <f>N665*'mass balance'!$H$14+R665*'mass balance'!$I$14+S665*'mass balance'!$J$14</f>
        <v>4.9646997121340107E-6</v>
      </c>
      <c r="BI665" s="36">
        <f t="shared" si="642"/>
        <v>6.851681337565462E-17</v>
      </c>
      <c r="BJ665" s="36">
        <f t="shared" si="643"/>
        <v>1.7290125705045534E-19</v>
      </c>
      <c r="BK665" s="36">
        <f t="shared" si="644"/>
        <v>3.6407873124013734E-16</v>
      </c>
      <c r="BL665" s="36">
        <f t="shared" si="645"/>
        <v>1.2945959465564132E-16</v>
      </c>
      <c r="BM665" s="36">
        <f t="shared" si="679"/>
        <v>6.3330848474262159E-14</v>
      </c>
      <c r="BN665" s="36">
        <f t="shared" ca="1" si="646"/>
        <v>0.2995481088440336</v>
      </c>
      <c r="BO665" s="36">
        <f t="shared" ca="1" si="668"/>
        <v>1</v>
      </c>
      <c r="BP665" s="36">
        <f t="shared" si="647"/>
        <v>-6.3330848473103707E-14</v>
      </c>
      <c r="BQ665" s="36">
        <f t="shared" si="669"/>
        <v>0.99999999998170797</v>
      </c>
      <c r="BR665" s="2">
        <f t="shared" si="680"/>
        <v>-5</v>
      </c>
      <c r="BS665">
        <v>0</v>
      </c>
      <c r="BT665" s="37">
        <f t="shared" si="670"/>
        <v>1.0639349694155939E-2</v>
      </c>
      <c r="BU665" s="34">
        <f t="shared" si="648"/>
        <v>-5</v>
      </c>
      <c r="BV665" s="34">
        <f t="shared" si="649"/>
        <v>-5</v>
      </c>
      <c r="BW665" s="34">
        <f t="shared" si="650"/>
        <v>-5</v>
      </c>
      <c r="BX665" s="34">
        <f t="shared" si="651"/>
        <v>-5</v>
      </c>
      <c r="BY665" s="34">
        <f t="shared" si="652"/>
        <v>0.83044193734537464</v>
      </c>
      <c r="BZ665" s="36">
        <f t="shared" si="671"/>
        <v>1.0612817650030862E-5</v>
      </c>
      <c r="CA665" s="34">
        <f t="shared" si="672"/>
        <v>2.3451365651524551E-2</v>
      </c>
    </row>
    <row r="666" spans="1:79" ht="13.2" x14ac:dyDescent="0.25">
      <c r="A666" s="75">
        <f t="shared" si="653"/>
        <v>1.7315068493150916</v>
      </c>
      <c r="B666" s="34">
        <f t="shared" si="654"/>
        <v>632.00000000000841</v>
      </c>
      <c r="C666">
        <f t="shared" si="655"/>
        <v>15</v>
      </c>
      <c r="D666" s="35">
        <f t="shared" si="613"/>
        <v>3000</v>
      </c>
      <c r="E666" s="27">
        <v>0</v>
      </c>
      <c r="F666" s="64">
        <f t="shared" si="656"/>
        <v>0.46593146951268899</v>
      </c>
      <c r="G666" s="34">
        <v>0</v>
      </c>
      <c r="H666" s="34">
        <f t="shared" si="614"/>
        <v>1</v>
      </c>
      <c r="I666" s="34">
        <f t="shared" si="657"/>
        <v>6192.2292298236371</v>
      </c>
      <c r="J666" s="34">
        <f t="shared" si="615"/>
        <v>3098.3141996646846</v>
      </c>
      <c r="K666" s="34">
        <f t="shared" si="616"/>
        <v>2738.3521072005069</v>
      </c>
      <c r="L666" s="36">
        <f t="shared" si="673"/>
        <v>123.87557768892225</v>
      </c>
      <c r="M666" s="34">
        <f t="shared" si="617"/>
        <v>38.195869775056082</v>
      </c>
      <c r="N666" s="34">
        <f t="shared" si="658"/>
        <v>19.11150270772033</v>
      </c>
      <c r="O666" s="34">
        <f t="shared" si="618"/>
        <v>11.148808202499623</v>
      </c>
      <c r="P666">
        <f t="shared" si="659"/>
        <v>3.9459001617932445</v>
      </c>
      <c r="Q666" s="36">
        <f t="shared" si="619"/>
        <v>16.380789672774938</v>
      </c>
      <c r="R666" s="34">
        <f t="shared" si="620"/>
        <v>4.2940227808820985</v>
      </c>
      <c r="S666" s="34">
        <f t="shared" si="621"/>
        <v>6.8306937481319316</v>
      </c>
      <c r="T666" s="36">
        <f t="shared" si="660"/>
        <v>1.3058531468152364E-13</v>
      </c>
      <c r="U666" s="36">
        <f t="shared" si="622"/>
        <v>2086.3646920159044</v>
      </c>
      <c r="V666" s="36">
        <f t="shared" si="623"/>
        <v>1.3088378294529369E-3</v>
      </c>
      <c r="W666" s="68">
        <f t="shared" si="624"/>
        <v>0.35393022196834928</v>
      </c>
      <c r="X666">
        <f t="shared" si="625"/>
        <v>4.6335511129457814</v>
      </c>
      <c r="Y666">
        <f t="shared" si="626"/>
        <v>1.8307379300092574E-2</v>
      </c>
      <c r="Z666" s="34">
        <f t="shared" si="627"/>
        <v>2.1362371768954423E-3</v>
      </c>
      <c r="AA666" s="36">
        <f t="shared" si="628"/>
        <v>3.698010930442616E-3</v>
      </c>
      <c r="AB666" s="34">
        <f t="shared" si="629"/>
        <v>2.3425170561219952E-4</v>
      </c>
      <c r="AC666" s="36">
        <f t="shared" si="630"/>
        <v>7.1487190469859144E-2</v>
      </c>
      <c r="AD666" s="34">
        <f t="shared" si="631"/>
        <v>0</v>
      </c>
      <c r="AE666">
        <f t="shared" si="661"/>
        <v>305.17255053931262</v>
      </c>
      <c r="AF666" s="36">
        <f t="shared" si="662"/>
        <v>0</v>
      </c>
      <c r="AG666" s="34">
        <f t="shared" si="632"/>
        <v>5.532708572379903</v>
      </c>
      <c r="AH666">
        <f t="shared" si="674"/>
        <v>0.28189940816799464</v>
      </c>
      <c r="AI666" s="29">
        <f t="shared" si="663"/>
        <v>5.532708572379903</v>
      </c>
      <c r="AJ666">
        <f t="shared" si="664"/>
        <v>5.532708572379903</v>
      </c>
      <c r="AK666" s="36">
        <f t="shared" si="675"/>
        <v>2.7919591377629397E-154</v>
      </c>
      <c r="AL666" s="36">
        <f t="shared" si="665"/>
        <v>-3.2539121641168703E-5</v>
      </c>
      <c r="AM666" s="36">
        <f t="shared" si="666"/>
        <v>-3.9235015868659601E-6</v>
      </c>
      <c r="AN666" s="37">
        <f t="shared" si="676"/>
        <v>1.7772052934957607E-154</v>
      </c>
      <c r="AO666" s="36">
        <f t="shared" si="677"/>
        <v>4.5663377235935693E-2</v>
      </c>
      <c r="AP666" s="36">
        <f t="shared" si="678"/>
        <v>1.6745159973445126E-2</v>
      </c>
      <c r="AQ666" s="74">
        <f t="shared" si="633"/>
        <v>3.4171157657534228E-152</v>
      </c>
      <c r="AR666" s="73">
        <f t="shared" si="634"/>
        <v>7.1631438268186595E-155</v>
      </c>
      <c r="AS666" s="72">
        <f t="shared" si="667"/>
        <v>9.5214718003519392E-5</v>
      </c>
      <c r="AT666" s="37">
        <f t="shared" si="635"/>
        <v>7.1293496821988489E-149</v>
      </c>
      <c r="AU666" s="37">
        <f t="shared" si="636"/>
        <v>0.63959594970819156</v>
      </c>
      <c r="AV666" s="34">
        <f t="shared" si="637"/>
        <v>7.9867316514422269E-4</v>
      </c>
      <c r="AW666" s="34">
        <f t="shared" si="638"/>
        <v>3.3284354185793188E-2</v>
      </c>
      <c r="AX666" s="37">
        <f t="shared" si="639"/>
        <v>0.10142768789307799</v>
      </c>
      <c r="AY666" s="7">
        <f t="shared" si="640"/>
        <v>0.48944093721236465</v>
      </c>
      <c r="AZ666" s="37">
        <f t="shared" si="641"/>
        <v>0.45535790986142727</v>
      </c>
      <c r="BA666" s="2">
        <f>BE666*'mass balance'!$B$17+BF666*'mass balance'!$C$17+BG666*'mass balance'!$D$17+BH666*'mass balance'!$E$17</f>
        <v>8.3909932584439288E-6</v>
      </c>
      <c r="BB666" s="2">
        <f>BE666*'mass balance'!$B$18+BF666*'mass balance'!$C$18+BG666*'mass balance'!$D$18+BH666*'mass balance'!$E$18</f>
        <v>8.5200854624199911E-6</v>
      </c>
      <c r="BC666" s="2">
        <f>BE666*'mass balance'!$B$19+BF666*'mass balance'!$C$19+BG666*'mass balance'!$D$19+BH666*'mass balance'!$E$19</f>
        <v>-1.0650106828024994E-5</v>
      </c>
      <c r="BD666" s="2">
        <f>BE666*'mass balance'!$B$20+BF666*'mass balance'!$C$20+BG666*'mass balance'!$D$20+BH666*'mass balance'!$E$20</f>
        <v>3.8727661192818161E-7</v>
      </c>
      <c r="BE666" s="2">
        <f>N666*'mass balance'!$H$11+R666*'mass balance'!$I$11+S666*'mass balance'!$J$11</f>
        <v>-4.5503577875524594E-5</v>
      </c>
      <c r="BF666" s="2">
        <f>N666*'mass balance'!$H$12+R666*'mass balance'!$I$12+S666*'mass balance'!$J$12</f>
        <v>1.6428926729534772E-5</v>
      </c>
      <c r="BG666" s="2">
        <f>N666*'mass balance'!$H$13+R666*'mass balance'!$I$13+S666*'mass balance'!$J$13</f>
        <v>1.3770320997769481E-5</v>
      </c>
      <c r="BH666" s="2">
        <f>N666*'mass balance'!$H$14+R666*'mass balance'!$I$14+S666*'mass balance'!$J$14</f>
        <v>4.9769538301355019E-6</v>
      </c>
      <c r="BI666" s="36">
        <f t="shared" si="642"/>
        <v>6.851681337565462E-17</v>
      </c>
      <c r="BJ666" s="36">
        <f t="shared" si="643"/>
        <v>1.7295031492179128E-19</v>
      </c>
      <c r="BK666" s="36">
        <f t="shared" si="644"/>
        <v>3.6425163249718781E-16</v>
      </c>
      <c r="BL666" s="36">
        <f t="shared" si="645"/>
        <v>1.2957471960907405E-16</v>
      </c>
      <c r="BM666" s="36">
        <f t="shared" si="679"/>
        <v>6.3460308068917801E-14</v>
      </c>
      <c r="BN666" s="36">
        <f t="shared" ca="1" si="646"/>
        <v>0.75261320818066646</v>
      </c>
      <c r="BO666" s="36">
        <f t="shared" ca="1" si="668"/>
        <v>1</v>
      </c>
      <c r="BP666" s="36">
        <f t="shared" si="647"/>
        <v>-6.3460308067752963E-14</v>
      </c>
      <c r="BQ666" s="36">
        <f t="shared" si="669"/>
        <v>0.99999999998164468</v>
      </c>
      <c r="BR666" s="2">
        <f t="shared" si="680"/>
        <v>-5</v>
      </c>
      <c r="BS666">
        <v>0</v>
      </c>
      <c r="BT666" s="37">
        <f t="shared" si="670"/>
        <v>1.0676732095095053E-2</v>
      </c>
      <c r="BU666" s="34">
        <f t="shared" si="648"/>
        <v>-5</v>
      </c>
      <c r="BV666" s="34">
        <f t="shared" si="649"/>
        <v>-5</v>
      </c>
      <c r="BW666" s="34">
        <f t="shared" si="650"/>
        <v>-5</v>
      </c>
      <c r="BX666" s="34">
        <f t="shared" si="651"/>
        <v>-5</v>
      </c>
      <c r="BY666" s="34">
        <f t="shared" si="652"/>
        <v>0.8324916753121534</v>
      </c>
      <c r="BZ666" s="36">
        <f t="shared" si="671"/>
        <v>1.0650106828024994E-5</v>
      </c>
      <c r="CA666" s="34">
        <f t="shared" si="672"/>
        <v>2.3446901577583563E-2</v>
      </c>
    </row>
    <row r="667" spans="1:79" ht="13.2" x14ac:dyDescent="0.25">
      <c r="A667" s="75">
        <f t="shared" si="653"/>
        <v>1.7342465753424889</v>
      </c>
      <c r="B667" s="34">
        <f t="shared" si="654"/>
        <v>633.00000000000841</v>
      </c>
      <c r="C667">
        <f t="shared" si="655"/>
        <v>15</v>
      </c>
      <c r="D667" s="35">
        <f t="shared" si="613"/>
        <v>3000</v>
      </c>
      <c r="E667" s="27">
        <v>0</v>
      </c>
      <c r="F667" s="64">
        <f t="shared" si="656"/>
        <v>0.46593146951268899</v>
      </c>
      <c r="G667" s="34">
        <v>0</v>
      </c>
      <c r="H667" s="34">
        <f t="shared" si="614"/>
        <v>1</v>
      </c>
      <c r="I667" s="34">
        <f t="shared" si="657"/>
        <v>6192.2292298236371</v>
      </c>
      <c r="J667" s="34">
        <f t="shared" si="615"/>
        <v>3105.9478994221258</v>
      </c>
      <c r="K667" s="34">
        <f t="shared" si="616"/>
        <v>2745.0989238464067</v>
      </c>
      <c r="L667" s="36">
        <f t="shared" si="673"/>
        <v>124.33367092923078</v>
      </c>
      <c r="M667" s="34">
        <f t="shared" si="617"/>
        <v>38.195869775056082</v>
      </c>
      <c r="N667" s="34">
        <f t="shared" si="658"/>
        <v>19.158590079814498</v>
      </c>
      <c r="O667" s="34">
        <f t="shared" si="618"/>
        <v>11.148808202499623</v>
      </c>
      <c r="P667">
        <f t="shared" si="659"/>
        <v>3.9604921437219915</v>
      </c>
      <c r="Q667" s="36">
        <f t="shared" si="619"/>
        <v>16.422690517883595</v>
      </c>
      <c r="R667" s="34">
        <f t="shared" si="620"/>
        <v>4.3093315186672747</v>
      </c>
      <c r="S667" s="34">
        <f t="shared" si="621"/>
        <v>6.8436674941832676</v>
      </c>
      <c r="T667" s="36">
        <f t="shared" si="660"/>
        <v>1.3042474174579764E-13</v>
      </c>
      <c r="U667" s="36">
        <f t="shared" si="622"/>
        <v>2086.3646920159044</v>
      </c>
      <c r="V667" s="36">
        <f t="shared" si="623"/>
        <v>1.3113237452687864E-3</v>
      </c>
      <c r="W667" s="68">
        <f t="shared" si="624"/>
        <v>0.35523905979780224</v>
      </c>
      <c r="X667">
        <f t="shared" si="625"/>
        <v>4.6392557276920563</v>
      </c>
      <c r="Y667">
        <f t="shared" si="626"/>
        <v>1.8307379300092574E-2</v>
      </c>
      <c r="Z667" s="34">
        <f t="shared" si="627"/>
        <v>2.1362371768954423E-3</v>
      </c>
      <c r="AA667" s="36">
        <f t="shared" si="628"/>
        <v>3.6913838979733141E-3</v>
      </c>
      <c r="AB667" s="34">
        <f t="shared" si="629"/>
        <v>2.3425170561219952E-4</v>
      </c>
      <c r="AC667" s="36">
        <f t="shared" si="630"/>
        <v>7.1487190469859144E-2</v>
      </c>
      <c r="AD667" s="34">
        <f t="shared" si="631"/>
        <v>0</v>
      </c>
      <c r="AE667">
        <f t="shared" si="661"/>
        <v>305.17255053931262</v>
      </c>
      <c r="AF667" s="36">
        <f t="shared" si="662"/>
        <v>0</v>
      </c>
      <c r="AG667" s="34">
        <f t="shared" si="632"/>
        <v>5.5470436895084765</v>
      </c>
      <c r="AH667">
        <f t="shared" si="674"/>
        <v>0.28213955488816822</v>
      </c>
      <c r="AI667" s="29">
        <f t="shared" si="663"/>
        <v>5.5470436895084765</v>
      </c>
      <c r="AJ667">
        <f t="shared" si="664"/>
        <v>11.07975226188838</v>
      </c>
      <c r="AK667" s="36">
        <f t="shared" si="675"/>
        <v>-7.1631438268186595E-155</v>
      </c>
      <c r="AL667" s="36">
        <f t="shared" si="665"/>
        <v>-3.2515934691335625E-5</v>
      </c>
      <c r="AM667" s="36">
        <f t="shared" si="666"/>
        <v>-3.9225822845286545E-6</v>
      </c>
      <c r="AN667" s="37">
        <f t="shared" si="676"/>
        <v>4.5691644312587007E-154</v>
      </c>
      <c r="AO667" s="36">
        <f t="shared" si="677"/>
        <v>4.5630838114294525E-2</v>
      </c>
      <c r="AP667" s="36">
        <f t="shared" si="678"/>
        <v>1.674123647185826E-2</v>
      </c>
      <c r="AQ667" s="74">
        <f t="shared" si="633"/>
        <v>8.8041539881833675E-152</v>
      </c>
      <c r="AR667" s="73">
        <f t="shared" si="634"/>
        <v>1.8429383318613392E-154</v>
      </c>
      <c r="AS667" s="72">
        <f t="shared" si="667"/>
        <v>9.5011316748680428E-5</v>
      </c>
      <c r="AT667" s="37">
        <f t="shared" si="635"/>
        <v>1.8368676024016833E-148</v>
      </c>
      <c r="AU667" s="37">
        <f t="shared" si="636"/>
        <v>0.63944608815251747</v>
      </c>
      <c r="AV667" s="34">
        <f t="shared" si="637"/>
        <v>1.5606276690859741E-3</v>
      </c>
      <c r="AW667" s="34">
        <f t="shared" si="638"/>
        <v>3.3407440091384973E-2</v>
      </c>
      <c r="AX667" s="37">
        <f t="shared" si="639"/>
        <v>0.1018027685915561</v>
      </c>
      <c r="AY667" s="7">
        <f t="shared" si="640"/>
        <v>0.49200989614982932</v>
      </c>
      <c r="AZ667" s="37">
        <f t="shared" si="641"/>
        <v>0.45704182838935836</v>
      </c>
      <c r="BA667" s="2">
        <f>BE667*'mass balance'!$B$17+BF667*'mass balance'!$C$17+BG667*'mass balance'!$D$17+BH667*'mass balance'!$E$17</f>
        <v>8.4204254768991614E-6</v>
      </c>
      <c r="BB667" s="2">
        <f>BE667*'mass balance'!$B$18+BF667*'mass balance'!$C$18+BG667*'mass balance'!$D$18+BH667*'mass balance'!$E$18</f>
        <v>8.5499704842360702E-6</v>
      </c>
      <c r="BC667" s="2">
        <f>BE667*'mass balance'!$B$19+BF667*'mass balance'!$C$19+BG667*'mass balance'!$D$19+BH667*'mass balance'!$E$19</f>
        <v>-1.0687463105295083E-5</v>
      </c>
      <c r="BD667" s="2">
        <f>BE667*'mass balance'!$B$20+BF667*'mass balance'!$C$20+BG667*'mass balance'!$D$20+BH667*'mass balance'!$E$20</f>
        <v>3.8863502201073049E-7</v>
      </c>
      <c r="BE667" s="2">
        <f>N667*'mass balance'!$H$11+R667*'mass balance'!$I$11+S667*'mass balance'!$J$11</f>
        <v>-4.5615690666224993E-5</v>
      </c>
      <c r="BF667" s="2">
        <f>N667*'mass balance'!$H$12+R667*'mass balance'!$I$12+S667*'mass balance'!$J$12</f>
        <v>1.6460130693750454E-5</v>
      </c>
      <c r="BG667" s="2">
        <f>N667*'mass balance'!$H$13+R667*'mass balance'!$I$13+S667*'mass balance'!$J$13</f>
        <v>1.380274321890337E-5</v>
      </c>
      <c r="BH667" s="2">
        <f>N667*'mass balance'!$H$14+R667*'mass balance'!$I$14+S667*'mass balance'!$J$14</f>
        <v>4.9892161666183578E-6</v>
      </c>
      <c r="BI667" s="36">
        <f t="shared" si="642"/>
        <v>6.851681337565462E-17</v>
      </c>
      <c r="BJ667" s="36">
        <f t="shared" si="643"/>
        <v>1.7299940492871992E-19</v>
      </c>
      <c r="BK667" s="36">
        <f t="shared" si="644"/>
        <v>3.6442458281210959E-16</v>
      </c>
      <c r="BL667" s="36">
        <f t="shared" si="645"/>
        <v>1.2968991341253108E-16</v>
      </c>
      <c r="BM667" s="36">
        <f t="shared" si="679"/>
        <v>6.3589882788526876E-14</v>
      </c>
      <c r="BN667" s="36">
        <f t="shared" ca="1" si="646"/>
        <v>0.94248866931542064</v>
      </c>
      <c r="BO667" s="36">
        <f t="shared" ca="1" si="668"/>
        <v>1</v>
      </c>
      <c r="BP667" s="36">
        <f t="shared" si="647"/>
        <v>-6.3589882787355626E-14</v>
      </c>
      <c r="BQ667" s="36">
        <f t="shared" si="669"/>
        <v>0.99999999998158118</v>
      </c>
      <c r="BR667" s="2">
        <f t="shared" si="680"/>
        <v>-5</v>
      </c>
      <c r="BS667">
        <v>0</v>
      </c>
      <c r="BT667" s="37">
        <f t="shared" si="670"/>
        <v>1.0714181763058321E-2</v>
      </c>
      <c r="BU667" s="34">
        <f t="shared" si="648"/>
        <v>-5</v>
      </c>
      <c r="BV667" s="34">
        <f t="shared" si="649"/>
        <v>-5</v>
      </c>
      <c r="BW667" s="34">
        <f t="shared" si="650"/>
        <v>-5</v>
      </c>
      <c r="BX667" s="34">
        <f t="shared" si="651"/>
        <v>-5</v>
      </c>
      <c r="BY667" s="34">
        <f t="shared" si="652"/>
        <v>0.83454278797870929</v>
      </c>
      <c r="BZ667" s="36">
        <f t="shared" si="671"/>
        <v>1.0687463105295083E-5</v>
      </c>
      <c r="CA667" s="34">
        <f t="shared" si="672"/>
        <v>2.3442453398227713E-2</v>
      </c>
    </row>
    <row r="668" spans="1:79" ht="13.2" x14ac:dyDescent="0.25">
      <c r="A668" s="75">
        <f t="shared" si="653"/>
        <v>1.7369863013698863</v>
      </c>
      <c r="B668" s="34">
        <f t="shared" si="654"/>
        <v>634.00000000000853</v>
      </c>
      <c r="C668">
        <f t="shared" si="655"/>
        <v>15</v>
      </c>
      <c r="D668" s="35">
        <f t="shared" si="613"/>
        <v>3000</v>
      </c>
      <c r="E668" s="27">
        <v>0</v>
      </c>
      <c r="F668" s="64">
        <f t="shared" si="656"/>
        <v>0.46593146951268899</v>
      </c>
      <c r="G668" s="34">
        <v>0</v>
      </c>
      <c r="H668" s="34">
        <f t="shared" si="614"/>
        <v>1</v>
      </c>
      <c r="I668" s="34">
        <f t="shared" si="657"/>
        <v>6192.2292298236371</v>
      </c>
      <c r="J668" s="34">
        <f t="shared" si="615"/>
        <v>3113.586701982626</v>
      </c>
      <c r="K668" s="34">
        <f t="shared" si="616"/>
        <v>2751.8502504517905</v>
      </c>
      <c r="L668" s="36">
        <f t="shared" si="673"/>
        <v>124.79263424007485</v>
      </c>
      <c r="M668" s="34">
        <f t="shared" si="617"/>
        <v>38.195869775056082</v>
      </c>
      <c r="N668" s="34">
        <f t="shared" si="658"/>
        <v>19.205708927810786</v>
      </c>
      <c r="O668" s="34">
        <f t="shared" si="618"/>
        <v>11.148808202499623</v>
      </c>
      <c r="P668">
        <f t="shared" si="659"/>
        <v>3.9751118406493768</v>
      </c>
      <c r="Q668" s="36">
        <f t="shared" si="619"/>
        <v>16.464625056982211</v>
      </c>
      <c r="R668" s="34">
        <f t="shared" si="620"/>
        <v>4.3246685478204805</v>
      </c>
      <c r="S668" s="34">
        <f t="shared" si="621"/>
        <v>6.85663569183808</v>
      </c>
      <c r="T668" s="36">
        <f t="shared" si="660"/>
        <v>1.3026465295344282E-13</v>
      </c>
      <c r="U668" s="36">
        <f t="shared" si="622"/>
        <v>2086.3646920159044</v>
      </c>
      <c r="V668" s="36">
        <f t="shared" si="623"/>
        <v>1.3138085979493915E-3</v>
      </c>
      <c r="W668" s="68">
        <f t="shared" si="624"/>
        <v>0.356550383543071</v>
      </c>
      <c r="X668">
        <f t="shared" si="625"/>
        <v>4.6449571426963008</v>
      </c>
      <c r="Y668">
        <f t="shared" si="626"/>
        <v>1.8307379300092574E-2</v>
      </c>
      <c r="Z668" s="34">
        <f t="shared" si="627"/>
        <v>2.1362371768954423E-3</v>
      </c>
      <c r="AA668" s="36">
        <f t="shared" si="628"/>
        <v>3.6847768466660041E-3</v>
      </c>
      <c r="AB668" s="34">
        <f t="shared" si="629"/>
        <v>2.3425170561219952E-4</v>
      </c>
      <c r="AC668" s="36">
        <f t="shared" si="630"/>
        <v>7.1487190469859144E-2</v>
      </c>
      <c r="AD668" s="34">
        <f t="shared" si="631"/>
        <v>0</v>
      </c>
      <c r="AE668">
        <f t="shared" si="661"/>
        <v>305.17255053931262</v>
      </c>
      <c r="AF668" s="36">
        <f t="shared" si="662"/>
        <v>0</v>
      </c>
      <c r="AG668" s="34">
        <f t="shared" si="632"/>
        <v>5.5613903340248951</v>
      </c>
      <c r="AH668">
        <f t="shared" si="674"/>
        <v>0.28237922166017881</v>
      </c>
      <c r="AI668" s="29">
        <f t="shared" si="663"/>
        <v>5.5613903340248951</v>
      </c>
      <c r="AJ668">
        <f t="shared" si="664"/>
        <v>0</v>
      </c>
      <c r="AK668" s="36">
        <f t="shared" si="675"/>
        <v>-1.8429383318613392E-154</v>
      </c>
      <c r="AL668" s="36">
        <f t="shared" si="665"/>
        <v>-3.2492764264217823E-5</v>
      </c>
      <c r="AM668" s="36">
        <f t="shared" si="666"/>
        <v>-3.9216631975899587E-6</v>
      </c>
      <c r="AN668" s="37">
        <f t="shared" si="676"/>
        <v>3.8528500485768348E-154</v>
      </c>
      <c r="AO668" s="36">
        <f t="shared" si="677"/>
        <v>4.559832217960319E-2</v>
      </c>
      <c r="AP668" s="36">
        <f t="shared" si="678"/>
        <v>1.6737313889573731E-2</v>
      </c>
      <c r="AQ668" s="74">
        <f t="shared" si="633"/>
        <v>7.4398074874514401E-152</v>
      </c>
      <c r="AR668" s="73">
        <f t="shared" si="634"/>
        <v>1.5551205714497952E-154</v>
      </c>
      <c r="AS668" s="72">
        <f t="shared" si="667"/>
        <v>9.4808350007237471E-5</v>
      </c>
      <c r="AT668" s="37">
        <f t="shared" si="635"/>
        <v>1.5522151657214281E-148</v>
      </c>
      <c r="AU668" s="37">
        <f t="shared" si="636"/>
        <v>0.63929626171039566</v>
      </c>
      <c r="AV668" s="34">
        <f t="shared" si="637"/>
        <v>3.8786571251024563E-5</v>
      </c>
      <c r="AW668" s="34">
        <f t="shared" si="638"/>
        <v>3.3530759777810816E-2</v>
      </c>
      <c r="AX668" s="37">
        <f t="shared" si="639"/>
        <v>0.10217856169230408</v>
      </c>
      <c r="AY668" s="7">
        <f t="shared" si="640"/>
        <v>0.49229849158443695</v>
      </c>
      <c r="AZ668" s="37">
        <f t="shared" si="641"/>
        <v>0.45872894523537511</v>
      </c>
      <c r="BA668" s="2">
        <f>BE668*'mass balance'!$B$17+BF668*'mass balance'!$C$17+BG668*'mass balance'!$D$17+BH668*'mass balance'!$E$17</f>
        <v>8.449910535309992E-6</v>
      </c>
      <c r="BB668" s="2">
        <f>BE668*'mass balance'!$B$18+BF668*'mass balance'!$C$18+BG668*'mass balance'!$D$18+BH668*'mass balance'!$E$18</f>
        <v>8.5799091589301508E-6</v>
      </c>
      <c r="BC668" s="2">
        <f>BE668*'mass balance'!$B$19+BF668*'mass balance'!$C$19+BG668*'mass balance'!$D$19+BH668*'mass balance'!$E$19</f>
        <v>-1.0724886448662688E-5</v>
      </c>
      <c r="BD668" s="2">
        <f>BE668*'mass balance'!$B$20+BF668*'mass balance'!$C$20+BG668*'mass balance'!$D$20+BH668*'mass balance'!$E$20</f>
        <v>3.899958708604613E-7</v>
      </c>
      <c r="BE668" s="2">
        <f>N668*'mass balance'!$H$11+R668*'mass balance'!$I$11+S668*'mass balance'!$J$11</f>
        <v>-4.5727878399549486E-5</v>
      </c>
      <c r="BF668" s="2">
        <f>N668*'mass balance'!$H$12+R668*'mass balance'!$I$12+S668*'mass balance'!$J$12</f>
        <v>1.6491321313172279E-5</v>
      </c>
      <c r="BG668" s="2">
        <f>N668*'mass balance'!$H$13+R668*'mass balance'!$I$13+S668*'mass balance'!$J$13</f>
        <v>1.3835180496814183E-5</v>
      </c>
      <c r="BH668" s="2">
        <f>N668*'mass balance'!$H$14+R668*'mass balance'!$I$14+S668*'mass balance'!$J$14</f>
        <v>5.0014866999507246E-6</v>
      </c>
      <c r="BI668" s="36">
        <f t="shared" si="642"/>
        <v>6.851681337565462E-17</v>
      </c>
      <c r="BJ668" s="36">
        <f t="shared" si="643"/>
        <v>1.7304852684793603E-19</v>
      </c>
      <c r="BK668" s="36">
        <f t="shared" si="644"/>
        <v>3.6459758221703829E-16</v>
      </c>
      <c r="BL668" s="36">
        <f t="shared" si="645"/>
        <v>1.2980517604548082E-16</v>
      </c>
      <c r="BM668" s="36">
        <f t="shared" si="679"/>
        <v>6.3719572701939408E-14</v>
      </c>
      <c r="BN668" s="36">
        <f t="shared" ca="1" si="646"/>
        <v>0.3384593009387209</v>
      </c>
      <c r="BO668" s="36">
        <f t="shared" ca="1" si="668"/>
        <v>1</v>
      </c>
      <c r="BP668" s="36">
        <f t="shared" si="647"/>
        <v>-6.3719572700761721E-14</v>
      </c>
      <c r="BQ668" s="36">
        <f t="shared" si="669"/>
        <v>0.99999999998151756</v>
      </c>
      <c r="BR668" s="2">
        <f t="shared" si="680"/>
        <v>-5</v>
      </c>
      <c r="BS668">
        <v>0</v>
      </c>
      <c r="BT668" s="37">
        <f t="shared" si="670"/>
        <v>1.0751698664784344E-2</v>
      </c>
      <c r="BU668" s="34">
        <f t="shared" si="648"/>
        <v>-5</v>
      </c>
      <c r="BV668" s="34">
        <f t="shared" si="649"/>
        <v>-5</v>
      </c>
      <c r="BW668" s="34">
        <f t="shared" si="650"/>
        <v>-5</v>
      </c>
      <c r="BX668" s="34">
        <f t="shared" si="651"/>
        <v>-5</v>
      </c>
      <c r="BY668" s="34">
        <f t="shared" si="652"/>
        <v>0.83659527172669657</v>
      </c>
      <c r="BZ668" s="36">
        <f t="shared" si="671"/>
        <v>1.0724886448662688E-5</v>
      </c>
      <c r="CA668" s="34">
        <f t="shared" si="672"/>
        <v>2.3438021028447678E-2</v>
      </c>
    </row>
    <row r="669" spans="1:79" ht="13.2" x14ac:dyDescent="0.25">
      <c r="A669" s="75">
        <f t="shared" si="653"/>
        <v>1.7397260273972837</v>
      </c>
      <c r="B669" s="34">
        <f t="shared" si="654"/>
        <v>635.00000000000853</v>
      </c>
      <c r="C669">
        <f t="shared" si="655"/>
        <v>15</v>
      </c>
      <c r="D669" s="35">
        <f t="shared" si="613"/>
        <v>3000</v>
      </c>
      <c r="E669" s="27">
        <v>0</v>
      </c>
      <c r="F669" s="64">
        <f t="shared" si="656"/>
        <v>0.46593146951268899</v>
      </c>
      <c r="G669" s="34">
        <v>0</v>
      </c>
      <c r="H669" s="34">
        <f t="shared" si="614"/>
        <v>1</v>
      </c>
      <c r="I669" s="34">
        <f t="shared" si="657"/>
        <v>6192.2292298236371</v>
      </c>
      <c r="J669" s="34">
        <f t="shared" si="615"/>
        <v>3121.2305938990571</v>
      </c>
      <c r="K669" s="34">
        <f t="shared" si="616"/>
        <v>2758.6060751318173</v>
      </c>
      <c r="L669" s="36">
        <f t="shared" si="673"/>
        <v>125.25246724935714</v>
      </c>
      <c r="M669" s="34">
        <f t="shared" si="617"/>
        <v>38.195869775056082</v>
      </c>
      <c r="N669" s="34">
        <f t="shared" si="658"/>
        <v>19.252859168762527</v>
      </c>
      <c r="O669" s="34">
        <f t="shared" si="618"/>
        <v>11.148808202499623</v>
      </c>
      <c r="P669">
        <f t="shared" si="659"/>
        <v>3.9897592407227092</v>
      </c>
      <c r="Q669" s="36">
        <f t="shared" si="619"/>
        <v>16.506593220644856</v>
      </c>
      <c r="R669" s="34">
        <f t="shared" si="620"/>
        <v>4.3400338553014262</v>
      </c>
      <c r="S669" s="34">
        <f t="shared" si="621"/>
        <v>6.8695983072751288</v>
      </c>
      <c r="T669" s="36">
        <f t="shared" si="660"/>
        <v>1.3010504614448275E-13</v>
      </c>
      <c r="U669" s="36">
        <f t="shared" si="622"/>
        <v>2086.3646920159044</v>
      </c>
      <c r="V669" s="36">
        <f t="shared" si="623"/>
        <v>1.3162923810142236E-3</v>
      </c>
      <c r="W669" s="68">
        <f t="shared" si="624"/>
        <v>0.35786419214102039</v>
      </c>
      <c r="X669">
        <f t="shared" si="625"/>
        <v>4.6506553597084119</v>
      </c>
      <c r="Y669">
        <f t="shared" si="626"/>
        <v>1.8307379300092574E-2</v>
      </c>
      <c r="Z669" s="34">
        <f t="shared" si="627"/>
        <v>2.1362371768954423E-3</v>
      </c>
      <c r="AA669" s="36">
        <f t="shared" si="628"/>
        <v>3.6781896873759414E-3</v>
      </c>
      <c r="AB669" s="34">
        <f t="shared" si="629"/>
        <v>2.3425170561219952E-4</v>
      </c>
      <c r="AC669" s="36">
        <f t="shared" si="630"/>
        <v>7.1487190469859144E-2</v>
      </c>
      <c r="AD669" s="34">
        <f t="shared" si="631"/>
        <v>0</v>
      </c>
      <c r="AE669">
        <f t="shared" si="661"/>
        <v>305.17255053931262</v>
      </c>
      <c r="AF669" s="36">
        <f t="shared" si="662"/>
        <v>0</v>
      </c>
      <c r="AG669" s="34">
        <f t="shared" si="632"/>
        <v>5.5757484821771586</v>
      </c>
      <c r="AH669">
        <f t="shared" si="674"/>
        <v>0.28261840872943367</v>
      </c>
      <c r="AI669" s="29">
        <f t="shared" si="663"/>
        <v>5.5757484821771586</v>
      </c>
      <c r="AJ669">
        <f t="shared" si="664"/>
        <v>5.5757484821771586</v>
      </c>
      <c r="AK669" s="36">
        <f t="shared" si="675"/>
        <v>-1.5551205714497952E-154</v>
      </c>
      <c r="AL669" s="36">
        <f t="shared" si="665"/>
        <v>-3.2469610348041453E-5</v>
      </c>
      <c r="AM669" s="36">
        <f t="shared" si="666"/>
        <v>-3.9207443259994033E-6</v>
      </c>
      <c r="AN669" s="37">
        <f t="shared" si="676"/>
        <v>2.0099117167154956E-154</v>
      </c>
      <c r="AO669" s="36">
        <f t="shared" si="677"/>
        <v>4.5565829415338974E-2</v>
      </c>
      <c r="AP669" s="36">
        <f t="shared" si="678"/>
        <v>1.673339222637614E-2</v>
      </c>
      <c r="AQ669" s="74">
        <f t="shared" si="633"/>
        <v>3.8894242851447673E-152</v>
      </c>
      <c r="AR669" s="73">
        <f t="shared" si="634"/>
        <v>8.1183334684320865E-155</v>
      </c>
      <c r="AS669" s="72">
        <f t="shared" si="667"/>
        <v>9.4605816850966702E-5</v>
      </c>
      <c r="AT669" s="37">
        <f t="shared" si="635"/>
        <v>8.1147575007952626E-149</v>
      </c>
      <c r="AU669" s="37">
        <f t="shared" si="636"/>
        <v>0.63914647037359884</v>
      </c>
      <c r="AV669" s="34">
        <f t="shared" si="637"/>
        <v>8.0468372811877897E-4</v>
      </c>
      <c r="AW669" s="34">
        <f t="shared" si="638"/>
        <v>3.3654313145091215E-2</v>
      </c>
      <c r="AX669" s="37">
        <f t="shared" si="639"/>
        <v>0.1025550668906535</v>
      </c>
      <c r="AY669" s="7">
        <f t="shared" si="640"/>
        <v>0.49487825590488388</v>
      </c>
      <c r="AZ669" s="37">
        <f t="shared" si="641"/>
        <v>0.46041925903167391</v>
      </c>
      <c r="BA669" s="2">
        <f>BE669*'mass balance'!$B$17+BF669*'mass balance'!$C$17+BG669*'mass balance'!$D$17+BH669*'mass balance'!$E$17</f>
        <v>8.4794484074082754E-6</v>
      </c>
      <c r="BB669" s="2">
        <f>BE669*'mass balance'!$B$18+BF669*'mass balance'!$C$18+BG669*'mass balance'!$D$18+BH669*'mass balance'!$E$18</f>
        <v>8.6099014598299447E-6</v>
      </c>
      <c r="BC669" s="2">
        <f>BE669*'mass balance'!$B$19+BF669*'mass balance'!$C$19+BG669*'mass balance'!$D$19+BH669*'mass balance'!$E$19</f>
        <v>-1.0762376824787429E-5</v>
      </c>
      <c r="BD669" s="2">
        <f>BE669*'mass balance'!$B$20+BF669*'mass balance'!$C$20+BG669*'mass balance'!$D$20+BH669*'mass balance'!$E$20</f>
        <v>3.9135915726499748E-7</v>
      </c>
      <c r="BE669" s="2">
        <f>N669*'mass balance'!$H$11+R669*'mass balance'!$I$11+S669*'mass balance'!$J$11</f>
        <v>-4.5840140878006013E-5</v>
      </c>
      <c r="BF669" s="2">
        <f>N669*'mass balance'!$H$12+R669*'mass balance'!$I$12+S669*'mass balance'!$J$12</f>
        <v>1.6522498506454681E-5</v>
      </c>
      <c r="BG669" s="2">
        <f>N669*'mass balance'!$H$13+R669*'mass balance'!$I$13+S669*'mass balance'!$J$13</f>
        <v>1.3867632769286158E-5</v>
      </c>
      <c r="BH669" s="2">
        <f>N669*'mass balance'!$H$14+R669*'mass balance'!$I$14+S669*'mass balance'!$J$14</f>
        <v>5.0137654085319071E-6</v>
      </c>
      <c r="BI669" s="36">
        <f t="shared" si="642"/>
        <v>6.851681337565462E-17</v>
      </c>
      <c r="BJ669" s="36">
        <f t="shared" si="643"/>
        <v>1.7309768045838291E-19</v>
      </c>
      <c r="BK669" s="36">
        <f t="shared" si="644"/>
        <v>3.6477063074388621E-16</v>
      </c>
      <c r="BL669" s="36">
        <f t="shared" si="645"/>
        <v>1.2992050748771261E-16</v>
      </c>
      <c r="BM669" s="36">
        <f t="shared" si="679"/>
        <v>6.3849377877984889E-14</v>
      </c>
      <c r="BN669" s="36">
        <f t="shared" ca="1" si="646"/>
        <v>0.6960859457982097</v>
      </c>
      <c r="BO669" s="36">
        <f t="shared" ca="1" si="668"/>
        <v>1</v>
      </c>
      <c r="BP669" s="36">
        <f t="shared" si="647"/>
        <v>-6.3849377876800726E-14</v>
      </c>
      <c r="BQ669" s="36">
        <f t="shared" si="669"/>
        <v>0.99999999998145384</v>
      </c>
      <c r="BR669" s="2">
        <f t="shared" si="680"/>
        <v>-5</v>
      </c>
      <c r="BS669">
        <v>0</v>
      </c>
      <c r="BT669" s="37">
        <f t="shared" si="670"/>
        <v>1.0789282766849395E-2</v>
      </c>
      <c r="BU669" s="34">
        <f t="shared" si="648"/>
        <v>-5</v>
      </c>
      <c r="BV669" s="34">
        <f t="shared" si="649"/>
        <v>-5</v>
      </c>
      <c r="BW669" s="34">
        <f t="shared" si="650"/>
        <v>-5</v>
      </c>
      <c r="BX669" s="34">
        <f t="shared" si="651"/>
        <v>-5</v>
      </c>
      <c r="BY669" s="34">
        <f t="shared" si="652"/>
        <v>0.83864912294298166</v>
      </c>
      <c r="BZ669" s="36">
        <f t="shared" si="671"/>
        <v>1.0762376824787429E-5</v>
      </c>
      <c r="CA669" s="34">
        <f t="shared" si="672"/>
        <v>2.3433604383840862E-2</v>
      </c>
    </row>
    <row r="670" spans="1:79" ht="13.2" x14ac:dyDescent="0.25">
      <c r="A670" s="75">
        <f t="shared" si="653"/>
        <v>1.742465753424681</v>
      </c>
      <c r="B670" s="34">
        <f t="shared" si="654"/>
        <v>636.00000000000853</v>
      </c>
      <c r="C670">
        <f t="shared" si="655"/>
        <v>15</v>
      </c>
      <c r="D670" s="35">
        <f t="shared" si="613"/>
        <v>3000</v>
      </c>
      <c r="E670" s="27">
        <v>0</v>
      </c>
      <c r="F670" s="64">
        <f t="shared" si="656"/>
        <v>0.46593146951268899</v>
      </c>
      <c r="G670" s="34">
        <v>0</v>
      </c>
      <c r="H670" s="34">
        <f t="shared" si="614"/>
        <v>1</v>
      </c>
      <c r="I670" s="34">
        <f t="shared" si="657"/>
        <v>6192.2292298236371</v>
      </c>
      <c r="J670" s="34">
        <f t="shared" si="615"/>
        <v>3128.8795617436622</v>
      </c>
      <c r="K670" s="34">
        <f t="shared" si="616"/>
        <v>2765.3663860187667</v>
      </c>
      <c r="L670" s="36">
        <f t="shared" si="673"/>
        <v>125.71316958271211</v>
      </c>
      <c r="M670" s="34">
        <f t="shared" si="617"/>
        <v>38.195869775056082</v>
      </c>
      <c r="N670" s="34">
        <f t="shared" si="658"/>
        <v>19.300040719842549</v>
      </c>
      <c r="O670" s="34">
        <f t="shared" si="618"/>
        <v>11.148808202499623</v>
      </c>
      <c r="P670">
        <f t="shared" si="659"/>
        <v>4.0044343320170483</v>
      </c>
      <c r="Q670" s="36">
        <f t="shared" si="619"/>
        <v>16.548594939517368</v>
      </c>
      <c r="R670" s="34">
        <f t="shared" si="620"/>
        <v>4.3554274279987988</v>
      </c>
      <c r="S670" s="34">
        <f t="shared" si="621"/>
        <v>6.8825553067926375</v>
      </c>
      <c r="T670" s="36">
        <f t="shared" si="660"/>
        <v>1.2994591917176423E-13</v>
      </c>
      <c r="U670" s="36">
        <f t="shared" si="622"/>
        <v>2086.3646920159044</v>
      </c>
      <c r="V670" s="36">
        <f t="shared" si="623"/>
        <v>1.3187750880056409E-3</v>
      </c>
      <c r="W670" s="68">
        <f t="shared" si="624"/>
        <v>0.3591804845220346</v>
      </c>
      <c r="X670">
        <f t="shared" si="625"/>
        <v>4.656350380477547</v>
      </c>
      <c r="Y670">
        <f t="shared" si="626"/>
        <v>1.8307379300092574E-2</v>
      </c>
      <c r="Z670" s="34">
        <f t="shared" si="627"/>
        <v>2.1362371768954423E-3</v>
      </c>
      <c r="AA670" s="36">
        <f t="shared" si="628"/>
        <v>3.6716223314876067E-3</v>
      </c>
      <c r="AB670" s="34">
        <f t="shared" si="629"/>
        <v>2.3425170561219952E-4</v>
      </c>
      <c r="AC670" s="36">
        <f t="shared" si="630"/>
        <v>7.1487190469859144E-2</v>
      </c>
      <c r="AD670" s="34">
        <f t="shared" si="631"/>
        <v>0</v>
      </c>
      <c r="AE670">
        <f t="shared" si="661"/>
        <v>305.17255053931262</v>
      </c>
      <c r="AF670" s="36">
        <f t="shared" si="662"/>
        <v>0</v>
      </c>
      <c r="AG670" s="34">
        <f t="shared" si="632"/>
        <v>5.5901181102378228</v>
      </c>
      <c r="AH670">
        <f t="shared" si="674"/>
        <v>0.2828571163536262</v>
      </c>
      <c r="AI670" s="29">
        <f t="shared" si="663"/>
        <v>5.5901181102378228</v>
      </c>
      <c r="AJ670">
        <f t="shared" si="664"/>
        <v>11.165866592414982</v>
      </c>
      <c r="AK670" s="36">
        <f t="shared" si="675"/>
        <v>-8.1183334684320865E-155</v>
      </c>
      <c r="AL670" s="36">
        <f t="shared" si="665"/>
        <v>-3.2446472931041009E-5</v>
      </c>
      <c r="AM670" s="36">
        <f t="shared" si="666"/>
        <v>-3.9198256697065313E-6</v>
      </c>
      <c r="AN670" s="37">
        <f t="shared" si="676"/>
        <v>4.5479114526570046E-155</v>
      </c>
      <c r="AO670" s="36">
        <f t="shared" si="677"/>
        <v>4.553335980499093E-2</v>
      </c>
      <c r="AP670" s="36">
        <f t="shared" si="678"/>
        <v>1.6729471482050142E-2</v>
      </c>
      <c r="AQ670" s="74">
        <f t="shared" si="633"/>
        <v>8.8196040582916918E-153</v>
      </c>
      <c r="AR670" s="73">
        <f t="shared" si="634"/>
        <v>1.8382723336738048E-155</v>
      </c>
      <c r="AS670" s="72">
        <f t="shared" si="667"/>
        <v>9.4403716353627171E-5</v>
      </c>
      <c r="AT670" s="37">
        <f t="shared" si="635"/>
        <v>1.8400910504780013E-149</v>
      </c>
      <c r="AU670" s="37">
        <f t="shared" si="636"/>
        <v>0.63899671413390169</v>
      </c>
      <c r="AV670" s="34">
        <f t="shared" si="637"/>
        <v>1.5725545783883317E-3</v>
      </c>
      <c r="AW670" s="34">
        <f t="shared" si="638"/>
        <v>3.3778100092637209E-2</v>
      </c>
      <c r="AX670" s="37">
        <f t="shared" si="639"/>
        <v>0.10293228388007886</v>
      </c>
      <c r="AY670" s="7">
        <f t="shared" si="640"/>
        <v>0.49746342307313901</v>
      </c>
      <c r="AZ670" s="37">
        <f t="shared" si="641"/>
        <v>0.46211276840211346</v>
      </c>
      <c r="BA670" s="2">
        <f>BE670*'mass balance'!$B$17+BF670*'mass balance'!$C$17+BG670*'mass balance'!$D$17+BH670*'mass balance'!$E$17</f>
        <v>8.5090390667987269E-6</v>
      </c>
      <c r="BB670" s="2">
        <f>BE670*'mass balance'!$B$18+BF670*'mass balance'!$C$18+BG670*'mass balance'!$D$18+BH670*'mass balance'!$E$18</f>
        <v>8.6399473601340962E-6</v>
      </c>
      <c r="BC670" s="2">
        <f>BE670*'mass balance'!$B$19+BF670*'mass balance'!$C$19+BG670*'mass balance'!$D$19+BH670*'mass balance'!$E$19</f>
        <v>-1.0799934200167619E-5</v>
      </c>
      <c r="BD670" s="2">
        <f>BE670*'mass balance'!$B$20+BF670*'mass balance'!$C$20+BG670*'mass balance'!$D$20+BH670*'mass balance'!$E$20</f>
        <v>3.9272488000609541E-7</v>
      </c>
      <c r="BE670" s="2">
        <f>N670*'mass balance'!$H$11+R670*'mass balance'!$I$11+S670*'mass balance'!$J$11</f>
        <v>-4.595247790438702E-5</v>
      </c>
      <c r="BF670" s="2">
        <f>N670*'mass balance'!$H$12+R670*'mass balance'!$I$12+S670*'mass balance'!$J$12</f>
        <v>1.6553662192539422E-5</v>
      </c>
      <c r="BG670" s="2">
        <f>N670*'mass balance'!$H$13+R670*'mass balance'!$I$13+S670*'mass balance'!$J$13</f>
        <v>1.3900099974226061E-5</v>
      </c>
      <c r="BH670" s="2">
        <f>N670*'mass balance'!$H$14+R670*'mass balance'!$I$14+S670*'mass balance'!$J$14</f>
        <v>5.0260522707923298E-6</v>
      </c>
      <c r="BI670" s="36">
        <f t="shared" si="642"/>
        <v>6.851681337565462E-17</v>
      </c>
      <c r="BJ670" s="36">
        <f t="shared" si="643"/>
        <v>1.7314686554122697E-19</v>
      </c>
      <c r="BK670" s="36">
        <f t="shared" si="644"/>
        <v>3.649437284243446E-16</v>
      </c>
      <c r="BL670" s="36">
        <f t="shared" si="645"/>
        <v>1.3003590771933443E-16</v>
      </c>
      <c r="BM670" s="36">
        <f t="shared" si="679"/>
        <v>6.3979298385472599E-14</v>
      </c>
      <c r="BN670" s="36">
        <f t="shared" ca="1" si="646"/>
        <v>0.53742000565629977</v>
      </c>
      <c r="BO670" s="36">
        <f t="shared" ca="1" si="668"/>
        <v>1</v>
      </c>
      <c r="BP670" s="36">
        <f t="shared" si="647"/>
        <v>-6.3979298384281949E-14</v>
      </c>
      <c r="BQ670" s="36">
        <f t="shared" si="669"/>
        <v>0.99999999998139</v>
      </c>
      <c r="BR670" s="2">
        <f t="shared" si="680"/>
        <v>-5</v>
      </c>
      <c r="BS670">
        <v>0</v>
      </c>
      <c r="BT670" s="37">
        <f t="shared" si="670"/>
        <v>1.0826934035668036E-2</v>
      </c>
      <c r="BU670" s="34">
        <f t="shared" si="648"/>
        <v>-5</v>
      </c>
      <c r="BV670" s="34">
        <f t="shared" si="649"/>
        <v>-5</v>
      </c>
      <c r="BW670" s="34">
        <f t="shared" si="650"/>
        <v>-5</v>
      </c>
      <c r="BX670" s="34">
        <f t="shared" si="651"/>
        <v>-5</v>
      </c>
      <c r="BY670" s="34">
        <f t="shared" si="652"/>
        <v>0.8407043380196364</v>
      </c>
      <c r="BZ670" s="36">
        <f t="shared" si="671"/>
        <v>1.0799934200167619E-5</v>
      </c>
      <c r="CA670" s="34">
        <f t="shared" si="672"/>
        <v>2.3429203380606091E-2</v>
      </c>
    </row>
    <row r="671" spans="1:79" ht="13.2" x14ac:dyDescent="0.25">
      <c r="A671" s="75">
        <f t="shared" si="653"/>
        <v>1.7452054794520784</v>
      </c>
      <c r="B671" s="34">
        <f t="shared" si="654"/>
        <v>637.00000000000864</v>
      </c>
      <c r="C671">
        <f t="shared" si="655"/>
        <v>15</v>
      </c>
      <c r="D671" s="35">
        <f t="shared" si="613"/>
        <v>3000</v>
      </c>
      <c r="E671" s="27">
        <v>0</v>
      </c>
      <c r="F671" s="64">
        <f t="shared" si="656"/>
        <v>0.46593146951268899</v>
      </c>
      <c r="G671" s="34">
        <v>0</v>
      </c>
      <c r="H671" s="34">
        <f t="shared" si="614"/>
        <v>1</v>
      </c>
      <c r="I671" s="34">
        <f t="shared" si="657"/>
        <v>6192.2292298236371</v>
      </c>
      <c r="J671" s="34">
        <f t="shared" si="615"/>
        <v>3136.5335921080355</v>
      </c>
      <c r="K671" s="34">
        <f t="shared" si="616"/>
        <v>2772.1311712620218</v>
      </c>
      <c r="L671" s="36">
        <f t="shared" si="673"/>
        <v>126.17474086351409</v>
      </c>
      <c r="M671" s="34">
        <f t="shared" si="617"/>
        <v>38.195869775056082</v>
      </c>
      <c r="N671" s="34">
        <f t="shared" si="658"/>
        <v>19.34725349834304</v>
      </c>
      <c r="O671" s="34">
        <f t="shared" si="618"/>
        <v>11.148808202499623</v>
      </c>
      <c r="P671">
        <f t="shared" si="659"/>
        <v>4.0191371025354581</v>
      </c>
      <c r="Q671" s="36">
        <f t="shared" si="619"/>
        <v>16.59063014431727</v>
      </c>
      <c r="R671" s="34">
        <f t="shared" si="620"/>
        <v>4.3708492527305154</v>
      </c>
      <c r="S671" s="34">
        <f t="shared" si="621"/>
        <v>6.8955066568079868</v>
      </c>
      <c r="T671" s="36">
        <f t="shared" si="660"/>
        <v>1.2978726990086234E-13</v>
      </c>
      <c r="U671" s="36">
        <f t="shared" si="622"/>
        <v>2086.3646920159044</v>
      </c>
      <c r="V671" s="36">
        <f t="shared" si="623"/>
        <v>1.3212567124888368E-3</v>
      </c>
      <c r="W671" s="68">
        <f t="shared" si="624"/>
        <v>0.36049925961004026</v>
      </c>
      <c r="X671">
        <f t="shared" si="625"/>
        <v>4.6620422067521181</v>
      </c>
      <c r="Y671">
        <f t="shared" si="626"/>
        <v>1.8307379300092574E-2</v>
      </c>
      <c r="Z671" s="34">
        <f t="shared" si="627"/>
        <v>2.1362371768954423E-3</v>
      </c>
      <c r="AA671" s="36">
        <f t="shared" si="628"/>
        <v>3.6650746909107895E-3</v>
      </c>
      <c r="AB671" s="34">
        <f t="shared" si="629"/>
        <v>2.3425170561219952E-4</v>
      </c>
      <c r="AC671" s="36">
        <f t="shared" si="630"/>
        <v>7.1487190469859144E-2</v>
      </c>
      <c r="AD671" s="34">
        <f t="shared" si="631"/>
        <v>0</v>
      </c>
      <c r="AE671">
        <f t="shared" si="661"/>
        <v>305.17255053931262</v>
      </c>
      <c r="AF671" s="36">
        <f t="shared" si="662"/>
        <v>0</v>
      </c>
      <c r="AG671" s="34">
        <f t="shared" si="632"/>
        <v>5.6044991945039655</v>
      </c>
      <c r="AH671">
        <f t="shared" si="674"/>
        <v>0.28309534480208765</v>
      </c>
      <c r="AI671" s="29">
        <f t="shared" si="663"/>
        <v>5.6044991945039655</v>
      </c>
      <c r="AJ671">
        <f t="shared" si="664"/>
        <v>0</v>
      </c>
      <c r="AK671" s="36">
        <f t="shared" si="675"/>
        <v>-1.8382723336738048E-155</v>
      </c>
      <c r="AL671" s="36">
        <f t="shared" si="665"/>
        <v>-3.2423352001459411E-5</v>
      </c>
      <c r="AM671" s="36">
        <f t="shared" si="666"/>
        <v>-3.9189072286608969E-6</v>
      </c>
      <c r="AN671" s="37">
        <f t="shared" si="676"/>
        <v>-3.5704220157750819E-155</v>
      </c>
      <c r="AO671" s="36">
        <f t="shared" si="677"/>
        <v>4.550091333205989E-2</v>
      </c>
      <c r="AP671" s="36">
        <f t="shared" si="678"/>
        <v>1.6725551656380434E-2</v>
      </c>
      <c r="AQ671" s="74">
        <f t="shared" si="633"/>
        <v>-6.9388162758439366E-153</v>
      </c>
      <c r="AR671" s="73">
        <f t="shared" si="634"/>
        <v>-1.4441933790673124E-155</v>
      </c>
      <c r="AS671" s="72">
        <f t="shared" si="667"/>
        <v>9.4202047590956678E-5</v>
      </c>
      <c r="AT671" s="37">
        <f t="shared" si="635"/>
        <v>-1.4476901282306117E-149</v>
      </c>
      <c r="AU671" s="37">
        <f t="shared" si="636"/>
        <v>0.63884699298308056</v>
      </c>
      <c r="AV671" s="34">
        <f t="shared" si="637"/>
        <v>3.8884935291781004E-5</v>
      </c>
      <c r="AW671" s="34">
        <f t="shared" si="638"/>
        <v>3.3902120519252558E-2</v>
      </c>
      <c r="AX671" s="37">
        <f t="shared" si="639"/>
        <v>0.103310212352204</v>
      </c>
      <c r="AY671" s="7">
        <f t="shared" si="640"/>
        <v>0.49775047741678863</v>
      </c>
      <c r="AZ671" s="37">
        <f t="shared" si="641"/>
        <v>0.46380947196224426</v>
      </c>
      <c r="BA671" s="2">
        <f>BE671*'mass balance'!$B$17+BF671*'mass balance'!$C$17+BG671*'mass balance'!$D$17+BH671*'mass balance'!$E$17</f>
        <v>8.5386824869594591E-6</v>
      </c>
      <c r="BB671" s="2">
        <f>BE671*'mass balance'!$B$18+BF671*'mass balance'!$C$18+BG671*'mass balance'!$D$18+BH671*'mass balance'!$E$18</f>
        <v>8.6700468329126768E-6</v>
      </c>
      <c r="BC671" s="2">
        <f>BE671*'mass balance'!$B$19+BF671*'mass balance'!$C$19+BG671*'mass balance'!$D$19+BH671*'mass balance'!$E$19</f>
        <v>-1.0837558541140847E-5</v>
      </c>
      <c r="BD671" s="2">
        <f>BE671*'mass balance'!$B$20+BF671*'mass balance'!$C$20+BG671*'mass balance'!$D$20+BH671*'mass balance'!$E$20</f>
        <v>3.940930378596673E-7</v>
      </c>
      <c r="BE671" s="2">
        <f>N671*'mass balance'!$H$11+R671*'mass balance'!$I$11+S671*'mass balance'!$J$11</f>
        <v>-4.6064889281769139E-5</v>
      </c>
      <c r="BF671" s="2">
        <f>N671*'mass balance'!$H$12+R671*'mass balance'!$I$12+S671*'mass balance'!$J$12</f>
        <v>1.6584812290654847E-5</v>
      </c>
      <c r="BG671" s="2">
        <f>N671*'mass balance'!$H$13+R671*'mass balance'!$I$13+S671*'mass balance'!$J$13</f>
        <v>1.3932582049662999E-5</v>
      </c>
      <c r="BH671" s="2">
        <f>N671*'mass balance'!$H$14+R671*'mass balance'!$I$14+S671*'mass balance'!$J$14</f>
        <v>5.0383472651934991E-6</v>
      </c>
      <c r="BI671" s="36">
        <f t="shared" si="642"/>
        <v>6.851681337565462E-17</v>
      </c>
      <c r="BJ671" s="36">
        <f t="shared" si="643"/>
        <v>1.7319608187983345E-19</v>
      </c>
      <c r="BK671" s="36">
        <f t="shared" si="644"/>
        <v>3.6511687528988585E-16</v>
      </c>
      <c r="BL671" s="36">
        <f t="shared" si="645"/>
        <v>1.3015137672076897E-16</v>
      </c>
      <c r="BM671" s="36">
        <f t="shared" si="679"/>
        <v>6.4109334293191929E-14</v>
      </c>
      <c r="BN671" s="36">
        <f t="shared" ca="1" si="646"/>
        <v>0.64411944236977847</v>
      </c>
      <c r="BO671" s="36">
        <f t="shared" ca="1" si="668"/>
        <v>1</v>
      </c>
      <c r="BP671" s="36">
        <f t="shared" si="647"/>
        <v>-6.4109334291994754E-14</v>
      </c>
      <c r="BQ671" s="36">
        <f t="shared" si="669"/>
        <v>0.99999999998132605</v>
      </c>
      <c r="BR671" s="2">
        <f t="shared" si="680"/>
        <v>-5</v>
      </c>
      <c r="BS671">
        <v>0</v>
      </c>
      <c r="BT671" s="37">
        <f t="shared" si="670"/>
        <v>1.0864652437493698E-2</v>
      </c>
      <c r="BU671" s="34">
        <f t="shared" si="648"/>
        <v>-5</v>
      </c>
      <c r="BV671" s="34">
        <f t="shared" si="649"/>
        <v>-5</v>
      </c>
      <c r="BW671" s="34">
        <f t="shared" si="650"/>
        <v>-5</v>
      </c>
      <c r="BX671" s="34">
        <f t="shared" si="651"/>
        <v>-5</v>
      </c>
      <c r="BY671" s="34">
        <f t="shared" si="652"/>
        <v>0.84276091335393155</v>
      </c>
      <c r="BZ671" s="36">
        <f t="shared" si="671"/>
        <v>1.0837558541140847E-5</v>
      </c>
      <c r="CA671" s="34">
        <f t="shared" si="672"/>
        <v>2.3424817935538238E-2</v>
      </c>
    </row>
    <row r="672" spans="1:79" ht="13.2" x14ac:dyDescent="0.25">
      <c r="A672" s="75">
        <f t="shared" si="653"/>
        <v>1.7479452054794757</v>
      </c>
      <c r="B672" s="34">
        <f t="shared" si="654"/>
        <v>638.00000000000864</v>
      </c>
      <c r="C672">
        <f t="shared" si="655"/>
        <v>15</v>
      </c>
      <c r="D672" s="35">
        <f t="shared" si="613"/>
        <v>3000</v>
      </c>
      <c r="E672" s="27">
        <v>0</v>
      </c>
      <c r="F672" s="64">
        <f t="shared" si="656"/>
        <v>0.46593146951268899</v>
      </c>
      <c r="G672" s="34">
        <v>0</v>
      </c>
      <c r="H672" s="34">
        <f t="shared" si="614"/>
        <v>1</v>
      </c>
      <c r="I672" s="34">
        <f t="shared" si="657"/>
        <v>6192.2292298236371</v>
      </c>
      <c r="J672" s="34">
        <f t="shared" si="615"/>
        <v>3144.1926716030957</v>
      </c>
      <c r="K672" s="34">
        <f t="shared" si="616"/>
        <v>2778.9004190280434</v>
      </c>
      <c r="L672" s="36">
        <f t="shared" si="673"/>
        <v>126.63718071288518</v>
      </c>
      <c r="M672" s="34">
        <f t="shared" si="617"/>
        <v>38.195869775056082</v>
      </c>
      <c r="N672" s="34">
        <f t="shared" si="658"/>
        <v>19.394497421675389</v>
      </c>
      <c r="O672" s="34">
        <f t="shared" si="618"/>
        <v>11.148808202499623</v>
      </c>
      <c r="P672">
        <f t="shared" si="659"/>
        <v>4.0338675402092612</v>
      </c>
      <c r="Q672" s="36">
        <f t="shared" si="619"/>
        <v>16.632698765833791</v>
      </c>
      <c r="R672" s="34">
        <f t="shared" si="620"/>
        <v>4.3862993162439805</v>
      </c>
      <c r="S672" s="34">
        <f t="shared" si="621"/>
        <v>6.908452323857472</v>
      </c>
      <c r="T672" s="36">
        <f t="shared" si="660"/>
        <v>1.2962909620998618E-13</v>
      </c>
      <c r="U672" s="36">
        <f t="shared" si="622"/>
        <v>2086.3646920159044</v>
      </c>
      <c r="V672" s="36">
        <f t="shared" si="623"/>
        <v>1.3237372480517874E-3</v>
      </c>
      <c r="W672" s="68">
        <f t="shared" si="624"/>
        <v>0.3618205163225291</v>
      </c>
      <c r="X672">
        <f t="shared" si="625"/>
        <v>4.6677308402797939</v>
      </c>
      <c r="Y672">
        <f t="shared" si="626"/>
        <v>1.8307379300092574E-2</v>
      </c>
      <c r="Z672" s="34">
        <f t="shared" si="627"/>
        <v>2.1362371768954423E-3</v>
      </c>
      <c r="AA672" s="36">
        <f t="shared" si="628"/>
        <v>3.6585466780767063E-3</v>
      </c>
      <c r="AB672" s="34">
        <f t="shared" si="629"/>
        <v>2.3425170561219952E-4</v>
      </c>
      <c r="AC672" s="36">
        <f t="shared" si="630"/>
        <v>7.1487190469859144E-2</v>
      </c>
      <c r="AD672" s="34">
        <f t="shared" si="631"/>
        <v>0</v>
      </c>
      <c r="AE672">
        <f t="shared" si="661"/>
        <v>305.17255053931262</v>
      </c>
      <c r="AF672" s="36">
        <f t="shared" si="662"/>
        <v>0</v>
      </c>
      <c r="AG672" s="34">
        <f t="shared" si="632"/>
        <v>5.6188917112971977</v>
      </c>
      <c r="AH672">
        <f t="shared" si="674"/>
        <v>0.28333309435521503</v>
      </c>
      <c r="AI672" s="29">
        <f t="shared" si="663"/>
        <v>5.6188917112971977</v>
      </c>
      <c r="AJ672">
        <f t="shared" si="664"/>
        <v>5.6188917112971977</v>
      </c>
      <c r="AK672" s="36">
        <f t="shared" si="675"/>
        <v>1.4441933790673124E-155</v>
      </c>
      <c r="AL672" s="36">
        <f t="shared" si="665"/>
        <v>-3.2400247547547939E-5</v>
      </c>
      <c r="AM672" s="36">
        <f t="shared" si="666"/>
        <v>-3.9179890028120659E-6</v>
      </c>
      <c r="AN672" s="37">
        <f t="shared" si="676"/>
        <v>-5.408694349448887E-155</v>
      </c>
      <c r="AO672" s="36">
        <f t="shared" si="677"/>
        <v>4.5468489980058431E-2</v>
      </c>
      <c r="AP672" s="36">
        <f t="shared" si="678"/>
        <v>1.6721632749151772E-2</v>
      </c>
      <c r="AQ672" s="74">
        <f t="shared" si="633"/>
        <v>-1.0533847458563788E-152</v>
      </c>
      <c r="AR672" s="73">
        <f t="shared" si="634"/>
        <v>-2.1893045820773255E-155</v>
      </c>
      <c r="AS672" s="72">
        <f t="shared" si="667"/>
        <v>9.400080964066737E-5</v>
      </c>
      <c r="AT672" s="37">
        <f t="shared" si="635"/>
        <v>-2.1977447408629004E-149</v>
      </c>
      <c r="AU672" s="37">
        <f t="shared" si="636"/>
        <v>0.63869730691291415</v>
      </c>
      <c r="AV672" s="34">
        <f t="shared" si="637"/>
        <v>8.1070788997179692E-4</v>
      </c>
      <c r="AW672" s="34">
        <f t="shared" si="638"/>
        <v>3.4026374323135877E-2</v>
      </c>
      <c r="AX672" s="37">
        <f t="shared" si="639"/>
        <v>0.10368885199680866</v>
      </c>
      <c r="AY672" s="7">
        <f t="shared" si="640"/>
        <v>0.50034645053244542</v>
      </c>
      <c r="AZ672" s="37">
        <f t="shared" si="641"/>
        <v>0.46550936831933776</v>
      </c>
      <c r="BA672" s="2">
        <f>BE672*'mass balance'!$B$17+BF672*'mass balance'!$C$17+BG672*'mass balance'!$D$17+BH672*'mass balance'!$E$17</f>
        <v>8.5683786412423665E-6</v>
      </c>
      <c r="BB672" s="2">
        <f>BE672*'mass balance'!$B$18+BF672*'mass balance'!$C$18+BG672*'mass balance'!$D$18+BH672*'mass balance'!$E$18</f>
        <v>8.7001998511076356E-6</v>
      </c>
      <c r="BC672" s="2">
        <f>BE672*'mass balance'!$B$19+BF672*'mass balance'!$C$19+BG672*'mass balance'!$D$19+BH672*'mass balance'!$E$19</f>
        <v>-1.0875249813884546E-5</v>
      </c>
      <c r="BD672" s="2">
        <f>BE672*'mass balance'!$B$20+BF672*'mass balance'!$C$20+BG672*'mass balance'!$D$20+BH672*'mass balance'!$E$20</f>
        <v>3.9546362959580166E-7</v>
      </c>
      <c r="BE672" s="2">
        <f>N672*'mass balance'!$H$11+R672*'mass balance'!$I$11+S672*'mass balance'!$J$11</f>
        <v>-4.617737481351283E-5</v>
      </c>
      <c r="BF672" s="2">
        <f>N672*'mass balance'!$H$12+R672*'mass balance'!$I$12+S672*'mass balance'!$J$12</f>
        <v>1.661594872031532E-5</v>
      </c>
      <c r="BG672" s="2">
        <f>N672*'mass balance'!$H$13+R672*'mass balance'!$I$13+S672*'mass balance'!$J$13</f>
        <v>1.3965078933748168E-5</v>
      </c>
      <c r="BH672" s="2">
        <f>N672*'mass balance'!$H$14+R672*'mass balance'!$I$14+S672*'mass balance'!$J$14</f>
        <v>5.0506503702279653E-6</v>
      </c>
      <c r="BI672" s="36">
        <f t="shared" si="642"/>
        <v>6.851681337565462E-17</v>
      </c>
      <c r="BJ672" s="36">
        <f t="shared" si="643"/>
        <v>1.7324532925973598E-19</v>
      </c>
      <c r="BK672" s="36">
        <f t="shared" si="644"/>
        <v>3.6529007137176566E-16</v>
      </c>
      <c r="BL672" s="36">
        <f t="shared" si="645"/>
        <v>1.3026691447275038E-16</v>
      </c>
      <c r="BM672" s="36">
        <f t="shared" si="679"/>
        <v>6.4239485669912694E-14</v>
      </c>
      <c r="BN672" s="36">
        <f t="shared" ca="1" si="646"/>
        <v>0.78111897446193157</v>
      </c>
      <c r="BO672" s="36">
        <f t="shared" ca="1" si="668"/>
        <v>1</v>
      </c>
      <c r="BP672" s="36">
        <f t="shared" si="647"/>
        <v>-6.4239485668708968E-14</v>
      </c>
      <c r="BQ672" s="36">
        <f t="shared" si="669"/>
        <v>0.99999999998126199</v>
      </c>
      <c r="BR672" s="2">
        <f t="shared" si="680"/>
        <v>-5</v>
      </c>
      <c r="BS672">
        <v>0</v>
      </c>
      <c r="BT672" s="37">
        <f t="shared" si="670"/>
        <v>1.0902437938419258E-2</v>
      </c>
      <c r="BU672" s="34">
        <f t="shared" si="648"/>
        <v>-5</v>
      </c>
      <c r="BV672" s="34">
        <f t="shared" si="649"/>
        <v>-5</v>
      </c>
      <c r="BW672" s="34">
        <f t="shared" si="650"/>
        <v>-5</v>
      </c>
      <c r="BX672" s="34">
        <f t="shared" si="651"/>
        <v>-5</v>
      </c>
      <c r="BY672" s="34">
        <f t="shared" si="652"/>
        <v>0.84481884534833096</v>
      </c>
      <c r="BZ672" s="36">
        <f t="shared" si="671"/>
        <v>1.0875249813884546E-5</v>
      </c>
      <c r="CA672" s="34">
        <f t="shared" si="672"/>
        <v>2.3420447966022943E-2</v>
      </c>
    </row>
    <row r="673" spans="1:79" ht="13.2" x14ac:dyDescent="0.25">
      <c r="A673" s="75">
        <f t="shared" si="653"/>
        <v>1.7506849315068731</v>
      </c>
      <c r="B673" s="34">
        <f t="shared" si="654"/>
        <v>639.00000000000864</v>
      </c>
      <c r="C673">
        <f t="shared" si="655"/>
        <v>15</v>
      </c>
      <c r="D673" s="35">
        <f t="shared" si="613"/>
        <v>3000</v>
      </c>
      <c r="E673" s="27">
        <v>0</v>
      </c>
      <c r="F673" s="64">
        <f t="shared" si="656"/>
        <v>0.46593146951268899</v>
      </c>
      <c r="G673" s="34">
        <v>0</v>
      </c>
      <c r="H673" s="34">
        <f t="shared" si="614"/>
        <v>1</v>
      </c>
      <c r="I673" s="34">
        <f t="shared" si="657"/>
        <v>6192.2292298236371</v>
      </c>
      <c r="J673" s="34">
        <f t="shared" si="615"/>
        <v>3151.8567868590649</v>
      </c>
      <c r="K673" s="34">
        <f t="shared" si="616"/>
        <v>2785.6741175003554</v>
      </c>
      <c r="L673" s="36">
        <f t="shared" si="673"/>
        <v>127.10048874970332</v>
      </c>
      <c r="M673" s="34">
        <f t="shared" si="617"/>
        <v>38.195869775056082</v>
      </c>
      <c r="N673" s="34">
        <f t="shared" si="658"/>
        <v>19.44177240737006</v>
      </c>
      <c r="O673" s="34">
        <f t="shared" si="618"/>
        <v>11.148808202499623</v>
      </c>
      <c r="P673">
        <f t="shared" si="659"/>
        <v>4.048625632898295</v>
      </c>
      <c r="Q673" s="36">
        <f t="shared" si="619"/>
        <v>16.674800734927786</v>
      </c>
      <c r="R673" s="34">
        <f t="shared" si="620"/>
        <v>4.4017776052163358</v>
      </c>
      <c r="S673" s="34">
        <f t="shared" si="621"/>
        <v>6.9213922745959957</v>
      </c>
      <c r="T673" s="36">
        <f t="shared" si="660"/>
        <v>1.2947139598988565E-13</v>
      </c>
      <c r="U673" s="36">
        <f t="shared" si="622"/>
        <v>2086.3646920159044</v>
      </c>
      <c r="V673" s="36">
        <f t="shared" si="623"/>
        <v>1.3262166883051976E-3</v>
      </c>
      <c r="W673" s="68">
        <f t="shared" si="624"/>
        <v>0.36314425357058089</v>
      </c>
      <c r="X673">
        <f t="shared" si="625"/>
        <v>4.6734162828074979</v>
      </c>
      <c r="Y673">
        <f t="shared" si="626"/>
        <v>1.8307379300092574E-2</v>
      </c>
      <c r="Z673" s="34">
        <f t="shared" si="627"/>
        <v>2.1362371768954423E-3</v>
      </c>
      <c r="AA673" s="36">
        <f t="shared" si="628"/>
        <v>3.6520382059341428E-3</v>
      </c>
      <c r="AB673" s="34">
        <f t="shared" si="629"/>
        <v>2.3425170561219952E-4</v>
      </c>
      <c r="AC673" s="36">
        <f t="shared" si="630"/>
        <v>7.1487190469859144E-2</v>
      </c>
      <c r="AD673" s="34">
        <f t="shared" si="631"/>
        <v>0</v>
      </c>
      <c r="AE673">
        <f t="shared" si="661"/>
        <v>305.17255053931262</v>
      </c>
      <c r="AF673" s="36">
        <f t="shared" si="662"/>
        <v>0</v>
      </c>
      <c r="AG673" s="34">
        <f t="shared" si="632"/>
        <v>5.6332956369636351</v>
      </c>
      <c r="AH673">
        <f t="shared" si="674"/>
        <v>0.28357036530389212</v>
      </c>
      <c r="AI673" s="29">
        <f t="shared" si="663"/>
        <v>5.6332956369636351</v>
      </c>
      <c r="AJ673">
        <f t="shared" si="664"/>
        <v>11.252187348260833</v>
      </c>
      <c r="AK673" s="36">
        <f t="shared" si="675"/>
        <v>2.1893045820773255E-155</v>
      </c>
      <c r="AL673" s="36">
        <f t="shared" si="665"/>
        <v>-3.2377159557566241E-5</v>
      </c>
      <c r="AM673" s="36">
        <f t="shared" si="666"/>
        <v>-3.9170709921096153E-6</v>
      </c>
      <c r="AN673" s="37">
        <f t="shared" si="676"/>
        <v>-3.9645009703815743E-155</v>
      </c>
      <c r="AO673" s="36">
        <f t="shared" si="677"/>
        <v>4.5436089732510884E-2</v>
      </c>
      <c r="AP673" s="36">
        <f t="shared" si="678"/>
        <v>1.6717714760148959E-2</v>
      </c>
      <c r="AQ673" s="74">
        <f t="shared" si="633"/>
        <v>-7.7376995496710764E-153</v>
      </c>
      <c r="AR673" s="73">
        <f t="shared" si="634"/>
        <v>-1.6058694062355248E-155</v>
      </c>
      <c r="AS673" s="72">
        <f t="shared" si="667"/>
        <v>9.3800001582441727E-5</v>
      </c>
      <c r="AT673" s="37">
        <f t="shared" si="635"/>
        <v>-1.6143663137861137E-149</v>
      </c>
      <c r="AU673" s="37">
        <f t="shared" si="636"/>
        <v>0.63854765591518259</v>
      </c>
      <c r="AV673" s="34">
        <f t="shared" si="637"/>
        <v>1.5845092491620512E-3</v>
      </c>
      <c r="AW673" s="34">
        <f t="shared" si="638"/>
        <v>3.4150861401882782E-2</v>
      </c>
      <c r="AX673" s="37">
        <f t="shared" si="639"/>
        <v>0.10406820250183518</v>
      </c>
      <c r="AY673" s="7">
        <f t="shared" si="640"/>
        <v>0.50294782672346083</v>
      </c>
      <c r="AZ673" s="37">
        <f t="shared" si="641"/>
        <v>0.46721245607241607</v>
      </c>
      <c r="BA673" s="2">
        <f>BE673*'mass balance'!$B$17+BF673*'mass balance'!$C$17+BG673*'mass balance'!$D$17+BH673*'mass balance'!$E$17</f>
        <v>8.5981275028736678E-6</v>
      </c>
      <c r="BB673" s="2">
        <f>BE673*'mass balance'!$B$18+BF673*'mass balance'!$C$18+BG673*'mass balance'!$D$18+BH673*'mass balance'!$E$18</f>
        <v>8.7304063875332571E-6</v>
      </c>
      <c r="BC673" s="2">
        <f>BE673*'mass balance'!$B$19+BF673*'mass balance'!$C$19+BG673*'mass balance'!$D$19+BH673*'mass balance'!$E$19</f>
        <v>-1.0913007984416575E-5</v>
      </c>
      <c r="BD673" s="2">
        <f>BE673*'mass balance'!$B$20+BF673*'mass balance'!$C$20+BG673*'mass balance'!$D$20+BH673*'mass balance'!$E$20</f>
        <v>3.9683665397878446E-7</v>
      </c>
      <c r="BE673" s="2">
        <f>N673*'mass balance'!$H$11+R673*'mass balance'!$I$11+S673*'mass balance'!$J$11</f>
        <v>-4.6289934303262046E-5</v>
      </c>
      <c r="BF673" s="2">
        <f>N673*'mass balance'!$H$12+R673*'mass balance'!$I$12+S673*'mass balance'!$J$12</f>
        <v>1.6647071401320473E-5</v>
      </c>
      <c r="BG673" s="2">
        <f>N673*'mass balance'!$H$13+R673*'mass balance'!$I$13+S673*'mass balance'!$J$13</f>
        <v>1.3997590564754702E-5</v>
      </c>
      <c r="BH673" s="2">
        <f>N673*'mass balance'!$H$14+R673*'mass balance'!$I$14+S673*'mass balance'!$J$14</f>
        <v>5.0629615644192859E-6</v>
      </c>
      <c r="BI673" s="36">
        <f t="shared" si="642"/>
        <v>6.851681337565462E-17</v>
      </c>
      <c r="BJ673" s="36">
        <f t="shared" si="643"/>
        <v>1.7329460746861621E-19</v>
      </c>
      <c r="BK673" s="36">
        <f t="shared" si="644"/>
        <v>3.6546331670102538E-16</v>
      </c>
      <c r="BL673" s="36">
        <f t="shared" si="645"/>
        <v>1.3038252095632168E-16</v>
      </c>
      <c r="BM673" s="36">
        <f t="shared" si="679"/>
        <v>6.4369752584385447E-14</v>
      </c>
      <c r="BN673" s="36">
        <f t="shared" ca="1" si="646"/>
        <v>0.49930532574046649</v>
      </c>
      <c r="BO673" s="36">
        <f t="shared" ca="1" si="668"/>
        <v>1</v>
      </c>
      <c r="BP673" s="36">
        <f t="shared" si="647"/>
        <v>-6.4369752583175145E-14</v>
      </c>
      <c r="BQ673" s="36">
        <f t="shared" si="669"/>
        <v>0.99999999998119771</v>
      </c>
      <c r="BR673" s="2">
        <f t="shared" si="680"/>
        <v>-5</v>
      </c>
      <c r="BS673">
        <v>0</v>
      </c>
      <c r="BT673" s="37">
        <f t="shared" si="670"/>
        <v>1.0940290504377616E-2</v>
      </c>
      <c r="BU673" s="34">
        <f t="shared" si="648"/>
        <v>-5</v>
      </c>
      <c r="BV673" s="34">
        <f t="shared" si="649"/>
        <v>-5</v>
      </c>
      <c r="BW673" s="34">
        <f t="shared" si="650"/>
        <v>-5</v>
      </c>
      <c r="BX673" s="34">
        <f t="shared" si="651"/>
        <v>-5</v>
      </c>
      <c r="BY673" s="34">
        <f t="shared" si="652"/>
        <v>0.84687813041048432</v>
      </c>
      <c r="BZ673" s="36">
        <f t="shared" si="671"/>
        <v>1.0913007984416575E-5</v>
      </c>
      <c r="CA673" s="34">
        <f t="shared" si="672"/>
        <v>2.3416093390031353E-2</v>
      </c>
    </row>
    <row r="674" spans="1:79" ht="13.2" x14ac:dyDescent="0.25">
      <c r="A674" s="75">
        <f t="shared" si="653"/>
        <v>1.7534246575342705</v>
      </c>
      <c r="B674" s="34">
        <f t="shared" si="654"/>
        <v>640.00000000000875</v>
      </c>
      <c r="C674">
        <f t="shared" si="655"/>
        <v>15</v>
      </c>
      <c r="D674" s="35">
        <f t="shared" ref="D674:D737" si="681">IF($B$31=1,$B$28,IF(E674=0,$B$28,0))</f>
        <v>3000</v>
      </c>
      <c r="E674" s="27">
        <v>0</v>
      </c>
      <c r="F674" s="64">
        <f t="shared" si="656"/>
        <v>0.46593146951268899</v>
      </c>
      <c r="G674" s="34">
        <v>0</v>
      </c>
      <c r="H674" s="34">
        <f t="shared" ref="H674:H737" si="682">IF(AE674&gt;$F$24,IF(L674&gt;0,1,0),1)</f>
        <v>1</v>
      </c>
      <c r="I674" s="34">
        <f t="shared" si="657"/>
        <v>6192.2292298236371</v>
      </c>
      <c r="J674" s="34">
        <f t="shared" ref="J674:J737" si="683">IF(AE674&lt;$F$24,0,I674*W674^(2/3))</f>
        <v>3159.5259245254447</v>
      </c>
      <c r="K674" s="34">
        <f t="shared" ref="K674:K737" si="684">IF(AE674&lt;$F$24,0,IF(E674&gt;=0,I674*(D674/($F$29+D674))*W674^(2/3)-1*(M674/$D$25)*W674^(2/3),-1*(M674/$D$25)*W674^(2/3)))</f>
        <v>2792.4522548795194</v>
      </c>
      <c r="L674" s="36">
        <f t="shared" si="673"/>
        <v>127.56466459061012</v>
      </c>
      <c r="M674" s="34">
        <f t="shared" ref="M674:M737" si="685">$H$24*F674</f>
        <v>38.195869775056082</v>
      </c>
      <c r="N674" s="34">
        <f t="shared" si="658"/>
        <v>19.489078373076428</v>
      </c>
      <c r="O674" s="34">
        <f t="shared" ref="O674:O737" si="686">$D$29*F674</f>
        <v>11.148808202499623</v>
      </c>
      <c r="P674">
        <f t="shared" si="659"/>
        <v>4.0634113683911641</v>
      </c>
      <c r="Q674" s="36">
        <f t="shared" ref="Q674:Q737" si="687">W674*U674*($D$30*(Y674/W674^(1/3))+O674)/($D$27*U674+$D$30)</f>
        <v>16.716935982531723</v>
      </c>
      <c r="R674" s="34">
        <f t="shared" ref="R674:R737" si="688">IF(AE674&gt;=$F$25,P674+AC674+(1-$D$28)*AG674,P674+AC674+AF674)</f>
        <v>4.4172841062547183</v>
      </c>
      <c r="S674" s="34">
        <f t="shared" ref="S674:S737" si="689">Q674-P674-AC674-AG674-AF674</f>
        <v>6.9343264757968042</v>
      </c>
      <c r="T674" s="36">
        <f t="shared" si="660"/>
        <v>1.2931416714375895E-13</v>
      </c>
      <c r="U674" s="36">
        <f t="shared" ref="U674:U737" si="690">IF(AE674&lt;$F$24,AT674,U673+T673)</f>
        <v>2086.3646920159044</v>
      </c>
      <c r="V674" s="36">
        <f t="shared" ref="V674:V737" si="691">W674*AA674</f>
        <v>1.3286950268824476E-3</v>
      </c>
      <c r="W674" s="68">
        <f t="shared" ref="W674:W737" si="692">IF(AE674&lt;$F$24,AS674,W673+V673)</f>
        <v>0.36447047025888607</v>
      </c>
      <c r="X674">
        <f t="shared" ref="X674:X737" si="693">W674^(1/3)/$L$24</f>
        <v>4.6790985360814084</v>
      </c>
      <c r="Y674">
        <f t="shared" ref="Y674:Y737" si="694">M674/$H$30</f>
        <v>1.8307379300092574E-2</v>
      </c>
      <c r="Z674" s="34">
        <f t="shared" ref="Z674:Z737" si="695">$H$28*F674</f>
        <v>2.1362371768954423E-3</v>
      </c>
      <c r="AA674" s="36">
        <f t="shared" ref="AA674:AA737" si="696">Y674*(((U674/$H$30)/W674^(1/3)-(1+G674/W674^(1/3))/$H$29^(1/3))/(U674/$H$30+$H$27))</f>
        <v>3.6455491879456401E-3</v>
      </c>
      <c r="AB674" s="34">
        <f t="shared" ref="AB674:AB737" si="697">$D$31*F674</f>
        <v>2.3425170561219952E-4</v>
      </c>
      <c r="AC674" s="36">
        <f t="shared" ref="AC674:AC737" si="698">AB674*AE674</f>
        <v>7.1487190469859144E-2</v>
      </c>
      <c r="AD674" s="34">
        <f t="shared" ref="AD674:AD737" si="699">IF(AE674&lt;$F$24,AM674*M674,IF(AE674&lt;$F$25,(1-$D$27)*Q674-AC674,0))</f>
        <v>0</v>
      </c>
      <c r="AE674">
        <f t="shared" si="661"/>
        <v>305.17255053931262</v>
      </c>
      <c r="AF674" s="36">
        <f t="shared" si="662"/>
        <v>0</v>
      </c>
      <c r="AG674" s="34">
        <f t="shared" ref="AG674:AG737" si="700">IF(AE674&gt;=$F$25,(1-$D$27)*Q674-AC674,0)</f>
        <v>5.647710947873894</v>
      </c>
      <c r="AH674">
        <f t="shared" si="674"/>
        <v>0.2838071579489565</v>
      </c>
      <c r="AI674" s="29">
        <f t="shared" si="663"/>
        <v>5.647710947873894</v>
      </c>
      <c r="AJ674">
        <f t="shared" si="664"/>
        <v>0</v>
      </c>
      <c r="AK674" s="36">
        <f t="shared" si="675"/>
        <v>1.6058694062355248E-155</v>
      </c>
      <c r="AL674" s="36">
        <f t="shared" si="665"/>
        <v>-3.2354088019782342E-5</v>
      </c>
      <c r="AM674" s="36">
        <f t="shared" si="666"/>
        <v>-3.9161531965031366E-6</v>
      </c>
      <c r="AN674" s="37">
        <f t="shared" si="676"/>
        <v>-1.7751963883042488E-155</v>
      </c>
      <c r="AO674" s="36">
        <f t="shared" si="677"/>
        <v>4.5403712572953316E-2</v>
      </c>
      <c r="AP674" s="36">
        <f t="shared" si="678"/>
        <v>1.6713797689156849E-2</v>
      </c>
      <c r="AQ674" s="74">
        <f t="shared" ref="AQ674:AQ737" si="701">(AN674*Y674)/AO674^3</f>
        <v>-3.4721500734214717E-153</v>
      </c>
      <c r="AR674" s="73">
        <f t="shared" ref="AR674:AR737" si="702">AO674^2*(($H$27*AQ674)/($H$27+AQ674))*(1+((Z674*AO674)/Y674))</f>
        <v>-7.1957497658296737E-156</v>
      </c>
      <c r="AS674" s="72">
        <f t="shared" si="667"/>
        <v>9.3599622497928092E-5</v>
      </c>
      <c r="AT674" s="37">
        <f t="shared" ref="AT674:AT737" si="703">AN674*M674/AS674</f>
        <v>-7.2441713185670058E-150</v>
      </c>
      <c r="AU674" s="37">
        <f t="shared" ref="AU674:AU737" si="704">AP674*M674</f>
        <v>0.63839803998166822</v>
      </c>
      <c r="AV674" s="34">
        <f t="shared" ref="AV674:AV737" si="705">(((AH674+AJ674)/$X$27)*$L$29)/(1-$J$24)</f>
        <v>3.8982707327471612E-5</v>
      </c>
      <c r="AW674" s="34">
        <f t="shared" ref="AW674:AW737" si="706">L674/$L$25/(1-$L$26)</f>
        <v>3.4275581652488014E-2</v>
      </c>
      <c r="AX674" s="37">
        <f t="shared" ref="AX674:AX737" si="707">(((U674*W674)/$X$27)*$L$29)/$X$24</f>
        <v>0.10444826355339477</v>
      </c>
      <c r="AY674" s="7">
        <f t="shared" ref="AY674:AY737" si="708">AX674+W674+AV674+AW674</f>
        <v>0.50323329817209639</v>
      </c>
      <c r="AZ674" s="37">
        <f t="shared" ref="AZ674:AZ737" si="709">AX674+W674</f>
        <v>0.46891873381228083</v>
      </c>
      <c r="BA674" s="2">
        <f>BE674*'mass balance'!$B$17+BF674*'mass balance'!$C$17+BG674*'mass balance'!$D$17+BH674*'mass balance'!$E$17</f>
        <v>8.6279290449542901E-6</v>
      </c>
      <c r="BB674" s="2">
        <f>BE674*'mass balance'!$B$18+BF674*'mass balance'!$C$18+BG674*'mass balance'!$D$18+BH674*'mass balance'!$E$18</f>
        <v>8.7606664148766623E-6</v>
      </c>
      <c r="BC674" s="2">
        <f>BE674*'mass balance'!$B$19+BF674*'mass balance'!$C$19+BG674*'mass balance'!$D$19+BH674*'mass balance'!$E$19</f>
        <v>-1.0950833018595836E-5</v>
      </c>
      <c r="BD674" s="2">
        <f>BE674*'mass balance'!$B$20+BF674*'mass balance'!$C$20+BG674*'mass balance'!$D$20+BH674*'mass balance'!$E$20</f>
        <v>3.982121097671211E-7</v>
      </c>
      <c r="BE674" s="2">
        <f>N674*'mass balance'!$H$11+R674*'mass balance'!$I$11+S674*'mass balance'!$J$11</f>
        <v>-4.6402567554943873E-5</v>
      </c>
      <c r="BF674" s="2">
        <f>N674*'mass balance'!$H$12+R674*'mass balance'!$I$12+S674*'mass balance'!$J$12</f>
        <v>1.6678180253754568E-5</v>
      </c>
      <c r="BG674" s="2">
        <f>N674*'mass balance'!$H$13+R674*'mass balance'!$I$13+S674*'mass balance'!$J$13</f>
        <v>1.4030116881077422E-5</v>
      </c>
      <c r="BH674" s="2">
        <f>N674*'mass balance'!$H$14+R674*'mass balance'!$I$14+S674*'mass balance'!$J$14</f>
        <v>5.0752808263219852E-6</v>
      </c>
      <c r="BI674" s="36">
        <f t="shared" ref="BI674:BI737" si="710">$F$26*EXP($P$24*(1/(273+$P$29)-1/(273+C674)))/(1+EXP($P$25*(1/(273+C674)-1/$P$27))+EXP($P$26*(1/$P$28-1/(273+C674))))</f>
        <v>6.851681337565462E-17</v>
      </c>
      <c r="BJ674" s="36">
        <f t="shared" ref="BJ674:BJ737" si="711">($F$27*(W674/$H$29)*BK674+BI674)*(U674/$H$30)*((Y674/W674^(1/3))-AA674)-AA674*BK674</f>
        <v>1.7334391629627446E-19</v>
      </c>
      <c r="BK674" s="36">
        <f t="shared" ref="BK674:BK737" si="712">IF(AE674&gt;$F$24,BK673+BJ673,0)</f>
        <v>3.6563661130849402E-16</v>
      </c>
      <c r="BL674" s="36">
        <f t="shared" ref="BL674:BL737" si="713">BK674-AA674*BM674</f>
        <v>1.3049819615283125E-16</v>
      </c>
      <c r="BM674" s="36">
        <f t="shared" si="679"/>
        <v>6.4500135105341769E-14</v>
      </c>
      <c r="BN674" s="36">
        <f t="shared" ref="BN674:BN737" ca="1" si="714">RAND()</f>
        <v>0.50028371341461497</v>
      </c>
      <c r="BO674" s="36">
        <f t="shared" ca="1" si="668"/>
        <v>1</v>
      </c>
      <c r="BP674" s="36">
        <f t="shared" ref="BP674:BP737" si="715">-1*BQ674*BM674</f>
        <v>-6.4500135104124866E-14</v>
      </c>
      <c r="BQ674" s="36">
        <f t="shared" si="669"/>
        <v>0.99999999998113331</v>
      </c>
      <c r="BR674" s="2">
        <f t="shared" si="680"/>
        <v>-5</v>
      </c>
      <c r="BS674">
        <v>0</v>
      </c>
      <c r="BT674" s="37">
        <f t="shared" si="670"/>
        <v>1.0978210101142326E-2</v>
      </c>
      <c r="BU674" s="34">
        <f t="shared" ref="BU674:BU737" si="716">IF(AE674&lt;=$F$25,X674,-5)</f>
        <v>-5</v>
      </c>
      <c r="BV674" s="34">
        <f t="shared" ref="BV674:BV737" si="717">IF(AE674&lt;=$F$25,AY674,-5)</f>
        <v>-5</v>
      </c>
      <c r="BW674" s="34">
        <f t="shared" ref="BW674:BW737" si="718">IF(AE674&lt;=$F$24,X674,-5)</f>
        <v>-5</v>
      </c>
      <c r="BX674" s="34">
        <f t="shared" ref="BX674:BX737" si="719">IF(AE674&lt;=$F$24,AY674,-5)</f>
        <v>-5</v>
      </c>
      <c r="BY674" s="34">
        <f t="shared" ref="BY674:BY737" si="720">J674/$L$25/(1-$L$26)</f>
        <v>0.84893876495322218</v>
      </c>
      <c r="BZ674" s="36">
        <f t="shared" si="671"/>
        <v>1.0950833018595836E-5</v>
      </c>
      <c r="CA674" s="34">
        <f t="shared" si="672"/>
        <v>2.3411754126115084E-2</v>
      </c>
    </row>
    <row r="675" spans="1:79" ht="13.2" x14ac:dyDescent="0.25">
      <c r="A675" s="75">
        <f t="shared" ref="A675:A738" si="721">IF($B$31=24,A674+1/(365*24),A674+1/365)</f>
        <v>1.7561643835616678</v>
      </c>
      <c r="B675" s="34">
        <f t="shared" ref="B675:B738" si="722">A675*365</f>
        <v>641.00000000000875</v>
      </c>
      <c r="C675">
        <f t="shared" ref="C675:C738" si="723">$B$29</f>
        <v>15</v>
      </c>
      <c r="D675" s="35">
        <f t="shared" si="681"/>
        <v>3000</v>
      </c>
      <c r="E675" s="27">
        <v>0</v>
      </c>
      <c r="F675" s="64">
        <f t="shared" ref="F675:F738" si="724">EXP($P$24*(1/($P$29)-1/(273+C675)))/(1+EXP($P$25*(1/(273+C675)-1/$P$27))+EXP($P$26*(1/$P$28-1/(273+C675))))</f>
        <v>0.46593146951268899</v>
      </c>
      <c r="G675" s="34">
        <v>0</v>
      </c>
      <c r="H675" s="34">
        <f t="shared" si="682"/>
        <v>1</v>
      </c>
      <c r="I675" s="34">
        <f t="shared" ref="I675:I738" si="725">$H$25*F675</f>
        <v>6192.2292298236371</v>
      </c>
      <c r="J675" s="34">
        <f t="shared" si="683"/>
        <v>3167.2000712709914</v>
      </c>
      <c r="K675" s="34">
        <f t="shared" si="684"/>
        <v>2799.2348193831158</v>
      </c>
      <c r="L675" s="36">
        <f t="shared" si="673"/>
        <v>128.02970785001898</v>
      </c>
      <c r="M675" s="34">
        <f t="shared" si="685"/>
        <v>38.195869775056082</v>
      </c>
      <c r="N675" s="34">
        <f t="shared" ref="N675:N738" si="726">IF(AE675&lt;$F$24,0,IF(L675&gt;0.0000001*$F$28*W675,H675*M675*W675^(2/3),0))</f>
        <v>19.536415236562654</v>
      </c>
      <c r="O675" s="34">
        <f t="shared" si="686"/>
        <v>11.148808202499623</v>
      </c>
      <c r="P675">
        <f t="shared" ref="P675:P738" si="727">O675*W675</f>
        <v>4.0782247344054916</v>
      </c>
      <c r="Q675" s="36">
        <f t="shared" si="687"/>
        <v>16.759104439649644</v>
      </c>
      <c r="R675" s="34">
        <f t="shared" si="688"/>
        <v>4.4328188058965043</v>
      </c>
      <c r="S675" s="34">
        <f t="shared" si="689"/>
        <v>6.9472548943512153</v>
      </c>
      <c r="T675" s="36">
        <f t="shared" ref="T675:T738" si="728">IF(AE675&lt;$F$24,(M675*0-U675*Y675)/W675^(1/3),IF(L675/$F$28&lt;0.0000001,(M675*0-U675*Y675)/W675^(1/3),(M675*H675-U675*Y675)/W675^(1/3)))</f>
        <v>1.2915740758716075E-13</v>
      </c>
      <c r="U675" s="36">
        <f t="shared" si="690"/>
        <v>2086.3646920159044</v>
      </c>
      <c r="V675" s="36">
        <f t="shared" si="691"/>
        <v>1.3311722574395406E-3</v>
      </c>
      <c r="W675" s="68">
        <f t="shared" si="692"/>
        <v>0.3657991652857685</v>
      </c>
      <c r="X675">
        <f t="shared" si="693"/>
        <v>4.6847776018469576</v>
      </c>
      <c r="Y675">
        <f t="shared" si="694"/>
        <v>1.8307379300092574E-2</v>
      </c>
      <c r="Z675" s="34">
        <f t="shared" si="695"/>
        <v>2.1362371768954423E-3</v>
      </c>
      <c r="AA675" s="36">
        <f t="shared" si="696"/>
        <v>3.6390795380837086E-3</v>
      </c>
      <c r="AB675" s="34">
        <f t="shared" si="697"/>
        <v>2.3425170561219952E-4</v>
      </c>
      <c r="AC675" s="36">
        <f t="shared" si="698"/>
        <v>7.1487190469859144E-2</v>
      </c>
      <c r="AD675" s="34">
        <f t="shared" si="699"/>
        <v>0</v>
      </c>
      <c r="AE675">
        <f t="shared" ref="AE675:AE738" si="729">IF(AE674&lt;$F$24,AU675,AE674+AD674)</f>
        <v>305.17255053931262</v>
      </c>
      <c r="AF675" s="36">
        <f t="shared" ref="AF675:AF738" si="730">AD675</f>
        <v>0</v>
      </c>
      <c r="AG675" s="34">
        <f t="shared" si="700"/>
        <v>5.6621376204230769</v>
      </c>
      <c r="AH675">
        <f t="shared" si="674"/>
        <v>0.28404347260069152</v>
      </c>
      <c r="AI675" s="29">
        <f t="shared" ref="AI675:AI738" si="731">IF(AE674&gt;=$F$25,IF(B674&gt;=$J$29,IF(AH674&gt;($D$28/$J$30)*((1-$D$27)*($H$30*(Y675*W675^(2/3)+Z675*W675)/(1+(1/$H$27)))-AC675),($D$28/$J$30)*((1-$D$27)*($H$30*(Y675*W675^(2/3)+Z675*W675)/(1+(1/$H$27)))-AC675),AG675),0),0)</f>
        <v>5.6621376204230769</v>
      </c>
      <c r="AJ675">
        <f t="shared" ref="AJ675:AJ738" si="732">IF(AJ674&gt;$J$27*$J$28,0,AI675+AJ674)</f>
        <v>5.6621376204230769</v>
      </c>
      <c r="AK675" s="36">
        <f t="shared" si="675"/>
        <v>7.1957497658296737E-156</v>
      </c>
      <c r="AL675" s="36">
        <f t="shared" ref="AL675:AL738" si="733">(Y674*AQ674-Z674*$H$27*AO674)/(3*(AQ674+$H$27))</f>
        <v>-3.2331032922472629E-5</v>
      </c>
      <c r="AM675" s="36">
        <f t="shared" ref="AM675:AM738" si="734">(1-$D$27)*AR674-AB674*AP674</f>
        <v>-3.9152356159422305E-6</v>
      </c>
      <c r="AN675" s="37">
        <f t="shared" si="676"/>
        <v>-1.6932698206872401E-156</v>
      </c>
      <c r="AO675" s="36">
        <f t="shared" si="677"/>
        <v>4.5371358484933531E-2</v>
      </c>
      <c r="AP675" s="36">
        <f t="shared" si="678"/>
        <v>1.6709881535960345E-2</v>
      </c>
      <c r="AQ675" s="74">
        <f t="shared" si="701"/>
        <v>-3.3189980624753587E-154</v>
      </c>
      <c r="AR675" s="73">
        <f t="shared" si="702"/>
        <v>-6.8685294776837701E-157</v>
      </c>
      <c r="AS675" s="72">
        <f t="shared" ref="AS675:AS738" si="735">AO675^3</f>
        <v>9.3399671470736792E-5</v>
      </c>
      <c r="AT675" s="37">
        <f t="shared" si="703"/>
        <v>-6.9246403704178019E-151</v>
      </c>
      <c r="AU675" s="37">
        <f t="shared" si="704"/>
        <v>0.6382484591041554</v>
      </c>
      <c r="AV675" s="34">
        <f t="shared" si="705"/>
        <v>8.1674556392682788E-4</v>
      </c>
      <c r="AW675" s="34">
        <f t="shared" si="706"/>
        <v>3.440053497134761E-2</v>
      </c>
      <c r="AX675" s="37">
        <f t="shared" si="707"/>
        <v>0.10482903483577416</v>
      </c>
      <c r="AY675" s="7">
        <f t="shared" si="708"/>
        <v>0.50584548065681711</v>
      </c>
      <c r="AZ675" s="37">
        <f t="shared" si="709"/>
        <v>0.47062820012154266</v>
      </c>
      <c r="BA675" s="2">
        <f>BE675*'mass balance'!$B$17+BF675*'mass balance'!$C$17+BG675*'mass balance'!$D$17+BH675*'mass balance'!$E$17</f>
        <v>8.6577832404604028E-6</v>
      </c>
      <c r="BB675" s="2">
        <f>BE675*'mass balance'!$B$18+BF675*'mass balance'!$C$18+BG675*'mass balance'!$D$18+BH675*'mass balance'!$E$18</f>
        <v>8.7909799056982563E-6</v>
      </c>
      <c r="BC675" s="2">
        <f>BE675*'mass balance'!$B$19+BF675*'mass balance'!$C$19+BG675*'mass balance'!$D$19+BH675*'mass balance'!$E$19</f>
        <v>-1.0988724882122818E-5</v>
      </c>
      <c r="BD675" s="2">
        <f>BE675*'mass balance'!$B$20+BF675*'mass balance'!$C$20+BG675*'mass balance'!$D$20+BH675*'mass balance'!$E$20</f>
        <v>3.9958999571355705E-7</v>
      </c>
      <c r="BE675" s="2">
        <f>N675*'mass balance'!$H$11+R675*'mass balance'!$I$11+S675*'mass balance'!$J$11</f>
        <v>-4.6515274372768216E-5</v>
      </c>
      <c r="BF675" s="2">
        <f>N675*'mass balance'!$H$12+R675*'mass balance'!$I$12+S675*'mass balance'!$J$12</f>
        <v>1.6709275197985858E-5</v>
      </c>
      <c r="BG675" s="2">
        <f>N675*'mass balance'!$H$13+R675*'mass balance'!$I$13+S675*'mass balance'!$J$13</f>
        <v>1.4062657821232646E-5</v>
      </c>
      <c r="BH675" s="2">
        <f>N675*'mass balance'!$H$14+R675*'mass balance'!$I$14+S675*'mass balance'!$J$14</f>
        <v>5.0876081345215236E-6</v>
      </c>
      <c r="BI675" s="36">
        <f t="shared" si="710"/>
        <v>6.851681337565462E-17</v>
      </c>
      <c r="BJ675" s="36">
        <f t="shared" si="711"/>
        <v>1.7339325553460978E-19</v>
      </c>
      <c r="BK675" s="36">
        <f t="shared" si="712"/>
        <v>3.6580995522479028E-16</v>
      </c>
      <c r="BL675" s="36">
        <f t="shared" si="713"/>
        <v>1.3061394004392974E-16</v>
      </c>
      <c r="BM675" s="36">
        <f t="shared" si="679"/>
        <v>6.4630633301494602E-14</v>
      </c>
      <c r="BN675" s="36">
        <f t="shared" ca="1" si="714"/>
        <v>0.63648777020115899</v>
      </c>
      <c r="BO675" s="36">
        <f t="shared" ref="BO675:BO738" ca="1" si="736">IF(BO674=1,IF(BN675&lt;BM675,0,1),0)</f>
        <v>1</v>
      </c>
      <c r="BP675" s="36">
        <f t="shared" si="715"/>
        <v>-6.4630633300271073E-14</v>
      </c>
      <c r="BQ675" s="36">
        <f t="shared" ref="BQ675:BQ738" si="737">BQ674+BP674</f>
        <v>0.99999999998106881</v>
      </c>
      <c r="BR675" s="2">
        <f t="shared" si="680"/>
        <v>-5</v>
      </c>
      <c r="BS675">
        <v>0</v>
      </c>
      <c r="BT675" s="37">
        <f t="shared" ref="BT675:BT738" si="738">IF($B$31=24,(-1*BC675*(0.082058*(20+273.15))/(0.082058*293.15))*24.06*1000,(-1*BC675*(0.082058*(20+273.15))/(0.082058*293.15))*24.06*1000/24)</f>
        <v>1.1016196694328122E-2</v>
      </c>
      <c r="BU675" s="34">
        <f t="shared" si="716"/>
        <v>-5</v>
      </c>
      <c r="BV675" s="34">
        <f t="shared" si="717"/>
        <v>-5</v>
      </c>
      <c r="BW675" s="34">
        <f t="shared" si="718"/>
        <v>-5</v>
      </c>
      <c r="BX675" s="34">
        <f t="shared" si="719"/>
        <v>-5</v>
      </c>
      <c r="BY675" s="34">
        <f t="shared" si="720"/>
        <v>0.85100074539454829</v>
      </c>
      <c r="BZ675" s="36">
        <f t="shared" ref="BZ675:BZ738" si="739">BC675*-1</f>
        <v>1.0988724882122818E-5</v>
      </c>
      <c r="CA675" s="34">
        <f t="shared" ref="CA675:CA738" si="740">BT675/AZ675</f>
        <v>2.340743009340095E-2</v>
      </c>
    </row>
    <row r="676" spans="1:79" ht="13.2" x14ac:dyDescent="0.25">
      <c r="A676" s="75">
        <f t="shared" si="721"/>
        <v>1.7589041095890652</v>
      </c>
      <c r="B676" s="34">
        <f t="shared" si="722"/>
        <v>642.00000000000875</v>
      </c>
      <c r="C676">
        <f t="shared" si="723"/>
        <v>15</v>
      </c>
      <c r="D676" s="35">
        <f t="shared" si="681"/>
        <v>3000</v>
      </c>
      <c r="E676" s="27">
        <v>0</v>
      </c>
      <c r="F676" s="64">
        <f t="shared" si="724"/>
        <v>0.46593146951268899</v>
      </c>
      <c r="G676" s="34">
        <v>0</v>
      </c>
      <c r="H676" s="34">
        <f t="shared" si="682"/>
        <v>1</v>
      </c>
      <c r="I676" s="34">
        <f t="shared" si="725"/>
        <v>6192.2292298236371</v>
      </c>
      <c r="J676" s="34">
        <f t="shared" si="683"/>
        <v>3174.879213783694</v>
      </c>
      <c r="K676" s="34">
        <f t="shared" si="684"/>
        <v>2806.0217992457219</v>
      </c>
      <c r="L676" s="36">
        <f t="shared" ref="L676:L739" si="741">IF(L675+K676&gt;$F$28*W676,$F$28*W676,L675+K676)</f>
        <v>128.49561814012282</v>
      </c>
      <c r="M676" s="34">
        <f t="shared" si="685"/>
        <v>38.195869775056082</v>
      </c>
      <c r="N676" s="34">
        <f t="shared" si="726"/>
        <v>19.583782915715517</v>
      </c>
      <c r="O676" s="34">
        <f t="shared" si="686"/>
        <v>11.148808202499623</v>
      </c>
      <c r="P676">
        <f t="shared" si="727"/>
        <v>4.0930657185881731</v>
      </c>
      <c r="Q676" s="36">
        <f t="shared" si="687"/>
        <v>16.801306037357136</v>
      </c>
      <c r="R676" s="34">
        <f t="shared" si="688"/>
        <v>4.4483816906095708</v>
      </c>
      <c r="S676" s="34">
        <f t="shared" si="689"/>
        <v>6.9601774972683392</v>
      </c>
      <c r="T676" s="36">
        <f t="shared" si="728"/>
        <v>1.2900111524791158E-13</v>
      </c>
      <c r="U676" s="36">
        <f t="shared" si="690"/>
        <v>2086.3646920159044</v>
      </c>
      <c r="V676" s="36">
        <f t="shared" si="691"/>
        <v>1.3336483736550503E-3</v>
      </c>
      <c r="W676" s="68">
        <f t="shared" si="692"/>
        <v>0.36713033754320806</v>
      </c>
      <c r="X676">
        <f t="shared" si="693"/>
        <v>4.690453481848829</v>
      </c>
      <c r="Y676">
        <f t="shared" si="694"/>
        <v>1.8307379300092574E-2</v>
      </c>
      <c r="Z676" s="34">
        <f t="shared" si="695"/>
        <v>2.1362371768954423E-3</v>
      </c>
      <c r="AA676" s="36">
        <f t="shared" si="696"/>
        <v>3.6326291708270808E-3</v>
      </c>
      <c r="AB676" s="34">
        <f t="shared" si="697"/>
        <v>2.3425170561219952E-4</v>
      </c>
      <c r="AC676" s="36">
        <f t="shared" si="698"/>
        <v>7.1487190469859144E-2</v>
      </c>
      <c r="AD676" s="34">
        <f t="shared" si="699"/>
        <v>0</v>
      </c>
      <c r="AE676">
        <f t="shared" si="729"/>
        <v>305.17255053931262</v>
      </c>
      <c r="AF676" s="36">
        <f t="shared" si="730"/>
        <v>0</v>
      </c>
      <c r="AG676" s="34">
        <f t="shared" si="700"/>
        <v>5.6765756310307642</v>
      </c>
      <c r="AH676">
        <f t="shared" ref="AH676:AH739" si="742">IF(AH675&lt;0,0,AH675*$D$28+AG676-AI675)</f>
        <v>0.28427930957834402</v>
      </c>
      <c r="AI676" s="29">
        <f t="shared" si="731"/>
        <v>5.6765756310307642</v>
      </c>
      <c r="AJ676">
        <f t="shared" si="732"/>
        <v>11.338713251453841</v>
      </c>
      <c r="AK676" s="36">
        <f t="shared" ref="AK676:AK739" si="743">-1*AR675</f>
        <v>6.8685294776837701E-157</v>
      </c>
      <c r="AL676" s="36">
        <f t="shared" si="733"/>
        <v>-3.2307994253921822E-5</v>
      </c>
      <c r="AM676" s="36">
        <f t="shared" si="734"/>
        <v>-3.9143182503765111E-6</v>
      </c>
      <c r="AN676" s="37">
        <f t="shared" ref="AN676:AN739" si="744">AN675+AK675</f>
        <v>5.5024799451424336E-156</v>
      </c>
      <c r="AO676" s="36">
        <f t="shared" ref="AO676:AO739" si="745">AO675+AL675</f>
        <v>4.5339027452011058E-2</v>
      </c>
      <c r="AP676" s="36">
        <f t="shared" ref="AP676:AP739" si="746">AP675+AM675</f>
        <v>1.6705966300344401E-2</v>
      </c>
      <c r="AQ676" s="74">
        <f t="shared" si="701"/>
        <v>1.0808565228231054E-153</v>
      </c>
      <c r="AR676" s="73">
        <f t="shared" si="702"/>
        <v>2.233592897134402E-156</v>
      </c>
      <c r="AS676" s="72">
        <f t="shared" si="735"/>
        <v>9.3200147586435683E-5</v>
      </c>
      <c r="AT676" s="37">
        <f t="shared" si="703"/>
        <v>2.2550608863532152E-150</v>
      </c>
      <c r="AU676" s="37">
        <f t="shared" si="704"/>
        <v>0.63809891327443014</v>
      </c>
      <c r="AV676" s="34">
        <f t="shared" si="705"/>
        <v>1.5964915069463746E-3</v>
      </c>
      <c r="AW676" s="34">
        <f t="shared" si="706"/>
        <v>3.4525721254260976E-2</v>
      </c>
      <c r="AX676" s="37">
        <f t="shared" si="707"/>
        <v>0.10521051603144212</v>
      </c>
      <c r="AY676" s="7">
        <f t="shared" si="708"/>
        <v>0.50846306633585747</v>
      </c>
      <c r="AZ676" s="37">
        <f t="shared" si="709"/>
        <v>0.47234085357465017</v>
      </c>
      <c r="BA676" s="2">
        <f>BE676*'mass balance'!$B$17+BF676*'mass balance'!$C$17+BG676*'mass balance'!$D$17+BH676*'mass balance'!$E$17</f>
        <v>8.6876900622438341E-6</v>
      </c>
      <c r="BB676" s="2">
        <f>BE676*'mass balance'!$B$18+BF676*'mass balance'!$C$18+BG676*'mass balance'!$D$18+BH676*'mass balance'!$E$18</f>
        <v>8.8213468324322021E-6</v>
      </c>
      <c r="BC676" s="2">
        <f>BE676*'mass balance'!$B$19+BF676*'mass balance'!$C$19+BG676*'mass balance'!$D$19+BH676*'mass balance'!$E$19</f>
        <v>-1.1026683540540249E-5</v>
      </c>
      <c r="BD676" s="2">
        <f>BE676*'mass balance'!$B$20+BF676*'mass balance'!$C$20+BG676*'mass balance'!$D$20+BH676*'mass balance'!$E$20</f>
        <v>4.0097031056509992E-7</v>
      </c>
      <c r="BE676" s="2">
        <f>N676*'mass balance'!$H$11+R676*'mass balance'!$I$11+S676*'mass balance'!$J$11</f>
        <v>-4.6628054561227418E-5</v>
      </c>
      <c r="BF676" s="2">
        <f>N676*'mass balance'!$H$12+R676*'mass balance'!$I$12+S676*'mass balance'!$J$12</f>
        <v>1.6740356154665895E-5</v>
      </c>
      <c r="BG676" s="2">
        <f>N676*'mass balance'!$H$13+R676*'mass balance'!$I$13+S676*'mass balance'!$J$13</f>
        <v>1.4095213323857944E-5</v>
      </c>
      <c r="BH676" s="2">
        <f>N676*'mass balance'!$H$14+R676*'mass balance'!$I$14+S676*'mass balance'!$J$14</f>
        <v>5.0999434676342484E-6</v>
      </c>
      <c r="BI676" s="36">
        <f t="shared" si="710"/>
        <v>6.851681337565462E-17</v>
      </c>
      <c r="BJ676" s="36">
        <f t="shared" si="711"/>
        <v>1.7344262497759332E-19</v>
      </c>
      <c r="BK676" s="36">
        <f t="shared" si="712"/>
        <v>3.6598334848032491E-16</v>
      </c>
      <c r="BL676" s="36">
        <f t="shared" si="713"/>
        <v>1.3072975261156722E-16</v>
      </c>
      <c r="BM676" s="36">
        <f t="shared" ref="BM676:BM739" si="747">BM675+BL675</f>
        <v>6.4761247241538534E-14</v>
      </c>
      <c r="BN676" s="36">
        <f t="shared" ca="1" si="714"/>
        <v>0.3505397048585418</v>
      </c>
      <c r="BO676" s="36">
        <f t="shared" ca="1" si="736"/>
        <v>1</v>
      </c>
      <c r="BP676" s="36">
        <f t="shared" si="715"/>
        <v>-6.476124724030834E-14</v>
      </c>
      <c r="BQ676" s="36">
        <f t="shared" si="737"/>
        <v>0.9999999999810042</v>
      </c>
      <c r="BR676" s="2">
        <f t="shared" ref="BR676:BR739" si="748">IF(AJ676-AJ675&lt;-10000,$N$28*0.7,-5)</f>
        <v>-5</v>
      </c>
      <c r="BS676">
        <v>0</v>
      </c>
      <c r="BT676" s="37">
        <f t="shared" si="738"/>
        <v>1.1054250249391599E-2</v>
      </c>
      <c r="BU676" s="34">
        <f t="shared" si="716"/>
        <v>-5</v>
      </c>
      <c r="BV676" s="34">
        <f t="shared" si="717"/>
        <v>-5</v>
      </c>
      <c r="BW676" s="34">
        <f t="shared" si="718"/>
        <v>-5</v>
      </c>
      <c r="BX676" s="34">
        <f t="shared" si="719"/>
        <v>-5</v>
      </c>
      <c r="BY676" s="34">
        <f t="shared" si="720"/>
        <v>0.85306406815763414</v>
      </c>
      <c r="BZ676" s="36">
        <f t="shared" si="739"/>
        <v>1.1026683540540249E-5</v>
      </c>
      <c r="CA676" s="34">
        <f t="shared" si="740"/>
        <v>2.3403121211586143E-2</v>
      </c>
    </row>
    <row r="677" spans="1:79" ht="13.2" x14ac:dyDescent="0.25">
      <c r="A677" s="75">
        <f t="shared" si="721"/>
        <v>1.7616438356164625</v>
      </c>
      <c r="B677" s="34">
        <f t="shared" si="722"/>
        <v>643.00000000000887</v>
      </c>
      <c r="C677">
        <f t="shared" si="723"/>
        <v>15</v>
      </c>
      <c r="D677" s="35">
        <f t="shared" si="681"/>
        <v>3000</v>
      </c>
      <c r="E677" s="27">
        <v>0</v>
      </c>
      <c r="F677" s="64">
        <f t="shared" si="724"/>
        <v>0.46593146951268899</v>
      </c>
      <c r="G677" s="34">
        <v>0</v>
      </c>
      <c r="H677" s="34">
        <f t="shared" si="682"/>
        <v>1</v>
      </c>
      <c r="I677" s="34">
        <f t="shared" si="725"/>
        <v>6192.2292298236371</v>
      </c>
      <c r="J677" s="34">
        <f t="shared" si="683"/>
        <v>3182.5633387707476</v>
      </c>
      <c r="K677" s="34">
        <f t="shared" si="684"/>
        <v>2812.8131827188922</v>
      </c>
      <c r="L677" s="36">
        <f t="shared" si="741"/>
        <v>128.96239507090209</v>
      </c>
      <c r="M677" s="34">
        <f t="shared" si="685"/>
        <v>38.195869775056082</v>
      </c>
      <c r="N677" s="34">
        <f t="shared" si="726"/>
        <v>19.631181328540286</v>
      </c>
      <c r="O677" s="34">
        <f t="shared" si="686"/>
        <v>11.148808202499623</v>
      </c>
      <c r="P677">
        <f t="shared" si="727"/>
        <v>4.1079343085156292</v>
      </c>
      <c r="Q677" s="36">
        <f t="shared" si="687"/>
        <v>16.843540706801292</v>
      </c>
      <c r="R677" s="34">
        <f t="shared" si="688"/>
        <v>4.4639727467925381</v>
      </c>
      <c r="S677" s="34">
        <f t="shared" si="689"/>
        <v>6.9730942516748042</v>
      </c>
      <c r="T677" s="36">
        <f t="shared" si="728"/>
        <v>1.2884528806600761E-13</v>
      </c>
      <c r="U677" s="36">
        <f t="shared" si="690"/>
        <v>2086.3646920159044</v>
      </c>
      <c r="V677" s="36">
        <f t="shared" si="691"/>
        <v>1.3361233692300684E-3</v>
      </c>
      <c r="W677" s="68">
        <f t="shared" si="692"/>
        <v>0.36846398591686313</v>
      </c>
      <c r="X677">
        <f t="shared" si="693"/>
        <v>4.6961261778309575</v>
      </c>
      <c r="Y677">
        <f t="shared" si="694"/>
        <v>1.8307379300092574E-2</v>
      </c>
      <c r="Z677" s="34">
        <f t="shared" si="695"/>
        <v>2.1362371768954423E-3</v>
      </c>
      <c r="AA677" s="36">
        <f t="shared" si="696"/>
        <v>3.6261980011569957E-3</v>
      </c>
      <c r="AB677" s="34">
        <f t="shared" si="697"/>
        <v>2.3425170561219952E-4</v>
      </c>
      <c r="AC677" s="36">
        <f t="shared" si="698"/>
        <v>7.1487190469859144E-2</v>
      </c>
      <c r="AD677" s="34">
        <f t="shared" si="699"/>
        <v>0</v>
      </c>
      <c r="AE677">
        <f t="shared" si="729"/>
        <v>305.17255053931262</v>
      </c>
      <c r="AF677" s="36">
        <f t="shared" si="730"/>
        <v>0</v>
      </c>
      <c r="AG677" s="34">
        <f t="shared" si="700"/>
        <v>5.6910249561409989</v>
      </c>
      <c r="AH677">
        <f t="shared" si="742"/>
        <v>0.28451466920966162</v>
      </c>
      <c r="AI677" s="29">
        <f t="shared" si="731"/>
        <v>5.6910249561409989</v>
      </c>
      <c r="AJ677">
        <f t="shared" si="732"/>
        <v>0</v>
      </c>
      <c r="AK677" s="36">
        <f t="shared" si="743"/>
        <v>-2.233592897134402E-156</v>
      </c>
      <c r="AL677" s="36">
        <f t="shared" si="733"/>
        <v>-3.2284972002423019E-5</v>
      </c>
      <c r="AM677" s="36">
        <f t="shared" si="734"/>
        <v>-3.9134010997556029E-6</v>
      </c>
      <c r="AN677" s="37">
        <f t="shared" si="744"/>
        <v>6.1893328929108101E-156</v>
      </c>
      <c r="AO677" s="36">
        <f t="shared" si="745"/>
        <v>4.5306719457757133E-2</v>
      </c>
      <c r="AP677" s="36">
        <f t="shared" si="746"/>
        <v>1.6702051982094023E-2</v>
      </c>
      <c r="AQ677" s="74">
        <f t="shared" si="701"/>
        <v>1.2183783405374652E-153</v>
      </c>
      <c r="AR677" s="73">
        <f t="shared" si="702"/>
        <v>2.5141856747369875E-156</v>
      </c>
      <c r="AS677" s="72">
        <f t="shared" si="735"/>
        <v>9.3001049932546094E-5</v>
      </c>
      <c r="AT677" s="37">
        <f t="shared" si="703"/>
        <v>2.5419815512143037E-150</v>
      </c>
      <c r="AU677" s="37">
        <f t="shared" si="704"/>
        <v>0.63794940248428067</v>
      </c>
      <c r="AV677" s="34">
        <f t="shared" si="705"/>
        <v>3.9079888471901793E-5</v>
      </c>
      <c r="AW677" s="34">
        <f t="shared" si="706"/>
        <v>3.465114039643305E-2</v>
      </c>
      <c r="AX677" s="37">
        <f t="shared" si="707"/>
        <v>0.10559270682105569</v>
      </c>
      <c r="AY677" s="7">
        <f t="shared" si="708"/>
        <v>0.50874691302282382</v>
      </c>
      <c r="AZ677" s="37">
        <f t="shared" si="709"/>
        <v>0.47405669273791884</v>
      </c>
      <c r="BA677" s="2">
        <f>BE677*'mass balance'!$B$17+BF677*'mass balance'!$C$17+BG677*'mass balance'!$D$17+BH677*'mass balance'!$E$17</f>
        <v>8.7176494830324983E-6</v>
      </c>
      <c r="BB677" s="2">
        <f>BE677*'mass balance'!$B$18+BF677*'mass balance'!$C$18+BG677*'mass balance'!$D$18+BH677*'mass balance'!$E$18</f>
        <v>8.851767167386843E-6</v>
      </c>
      <c r="BC677" s="2">
        <f>BE677*'mass balance'!$B$19+BF677*'mass balance'!$C$19+BG677*'mass balance'!$D$19+BH677*'mass balance'!$E$19</f>
        <v>-1.1064708959233555E-5</v>
      </c>
      <c r="BD677" s="2">
        <f>BE677*'mass balance'!$B$20+BF677*'mass balance'!$C$20+BG677*'mass balance'!$D$20+BH677*'mass balance'!$E$20</f>
        <v>4.0235305306303811E-7</v>
      </c>
      <c r="BE677" s="2">
        <f>N677*'mass balance'!$H$11+R677*'mass balance'!$I$11+S677*'mass balance'!$J$11</f>
        <v>-4.6740907925095914E-5</v>
      </c>
      <c r="BF677" s="2">
        <f>N677*'mass balance'!$H$12+R677*'mass balance'!$I$12+S677*'mass balance'!$J$12</f>
        <v>1.6771423044728892E-5</v>
      </c>
      <c r="BG677" s="2">
        <f>N677*'mass balance'!$H$13+R677*'mass balance'!$I$13+S677*'mass balance'!$J$13</f>
        <v>1.4127783327711973E-5</v>
      </c>
      <c r="BH677" s="2">
        <f>N677*'mass balance'!$H$14+R677*'mass balance'!$I$14+S677*'mass balance'!$J$14</f>
        <v>5.1122868043073655E-6</v>
      </c>
      <c r="BI677" s="36">
        <f t="shared" si="710"/>
        <v>6.851681337565462E-17</v>
      </c>
      <c r="BJ677" s="36">
        <f t="shared" si="711"/>
        <v>1.7349202442124057E-19</v>
      </c>
      <c r="BK677" s="36">
        <f t="shared" si="712"/>
        <v>3.661567911053025E-16</v>
      </c>
      <c r="BL677" s="36">
        <f t="shared" si="713"/>
        <v>1.3084563383798964E-16</v>
      </c>
      <c r="BM677" s="36">
        <f t="shared" si="747"/>
        <v>6.4891976994150103E-14</v>
      </c>
      <c r="BN677" s="36">
        <f t="shared" ca="1" si="714"/>
        <v>0.23063291310866563</v>
      </c>
      <c r="BO677" s="36">
        <f t="shared" ca="1" si="736"/>
        <v>1</v>
      </c>
      <c r="BP677" s="36">
        <f t="shared" si="715"/>
        <v>-6.4891976992913233E-14</v>
      </c>
      <c r="BQ677" s="36">
        <f t="shared" si="737"/>
        <v>0.99999999998093947</v>
      </c>
      <c r="BR677" s="2">
        <f t="shared" si="748"/>
        <v>-5</v>
      </c>
      <c r="BS677">
        <v>0</v>
      </c>
      <c r="BT677" s="37">
        <f t="shared" si="738"/>
        <v>1.109237073163164E-2</v>
      </c>
      <c r="BU677" s="34">
        <f t="shared" si="716"/>
        <v>-5</v>
      </c>
      <c r="BV677" s="34">
        <f t="shared" si="717"/>
        <v>-5</v>
      </c>
      <c r="BW677" s="34">
        <f t="shared" si="718"/>
        <v>-5</v>
      </c>
      <c r="BX677" s="34">
        <f t="shared" si="719"/>
        <v>-5</v>
      </c>
      <c r="BY677" s="34">
        <f t="shared" si="720"/>
        <v>0.85512872967081199</v>
      </c>
      <c r="BZ677" s="36">
        <f t="shared" si="739"/>
        <v>1.1064708959233555E-5</v>
      </c>
      <c r="CA677" s="34">
        <f t="shared" si="740"/>
        <v>2.3398827400932892E-2</v>
      </c>
    </row>
    <row r="678" spans="1:79" ht="13.2" x14ac:dyDescent="0.25">
      <c r="A678" s="75">
        <f t="shared" si="721"/>
        <v>1.7643835616438599</v>
      </c>
      <c r="B678" s="34">
        <f t="shared" si="722"/>
        <v>644.00000000000887</v>
      </c>
      <c r="C678">
        <f t="shared" si="723"/>
        <v>15</v>
      </c>
      <c r="D678" s="35">
        <f t="shared" si="681"/>
        <v>3000</v>
      </c>
      <c r="E678" s="27">
        <v>0</v>
      </c>
      <c r="F678" s="64">
        <f t="shared" si="724"/>
        <v>0.46593146951268899</v>
      </c>
      <c r="G678" s="34">
        <v>0</v>
      </c>
      <c r="H678" s="34">
        <f t="shared" si="682"/>
        <v>1</v>
      </c>
      <c r="I678" s="34">
        <f t="shared" si="725"/>
        <v>6192.2292298236371</v>
      </c>
      <c r="J678" s="34">
        <f t="shared" si="683"/>
        <v>3190.2524329585349</v>
      </c>
      <c r="K678" s="34">
        <f t="shared" si="684"/>
        <v>2819.6089580711368</v>
      </c>
      <c r="L678" s="36">
        <f t="shared" si="741"/>
        <v>129.43003825013261</v>
      </c>
      <c r="M678" s="34">
        <f t="shared" si="685"/>
        <v>38.195869775056082</v>
      </c>
      <c r="N678" s="34">
        <f t="shared" si="726"/>
        <v>19.678610393160561</v>
      </c>
      <c r="O678" s="34">
        <f t="shared" si="686"/>
        <v>11.148808202499623</v>
      </c>
      <c r="P678">
        <f t="shared" si="727"/>
        <v>4.122830491694053</v>
      </c>
      <c r="Q678" s="36">
        <f t="shared" si="687"/>
        <v>16.885808379200661</v>
      </c>
      <c r="R678" s="34">
        <f t="shared" si="688"/>
        <v>4.4795919607750259</v>
      </c>
      <c r="S678" s="34">
        <f t="shared" si="689"/>
        <v>6.9860051248144774</v>
      </c>
      <c r="T678" s="36">
        <f t="shared" si="728"/>
        <v>1.2868992399353141E-13</v>
      </c>
      <c r="U678" s="36">
        <f t="shared" si="690"/>
        <v>2086.3646920159044</v>
      </c>
      <c r="V678" s="36">
        <f t="shared" si="691"/>
        <v>1.3385972378881521E-3</v>
      </c>
      <c r="W678" s="68">
        <f t="shared" si="692"/>
        <v>0.36980010928609319</v>
      </c>
      <c r="X678">
        <f t="shared" si="693"/>
        <v>4.7017956915365255</v>
      </c>
      <c r="Y678">
        <f t="shared" si="694"/>
        <v>1.8307379300092574E-2</v>
      </c>
      <c r="Z678" s="34">
        <f t="shared" si="695"/>
        <v>2.1362371768954423E-3</v>
      </c>
      <c r="AA678" s="36">
        <f t="shared" si="696"/>
        <v>3.61978594455351E-3</v>
      </c>
      <c r="AB678" s="34">
        <f t="shared" si="697"/>
        <v>2.3425170561219952E-4</v>
      </c>
      <c r="AC678" s="36">
        <f t="shared" si="698"/>
        <v>7.1487190469859144E-2</v>
      </c>
      <c r="AD678" s="34">
        <f t="shared" si="699"/>
        <v>0</v>
      </c>
      <c r="AE678">
        <f t="shared" si="729"/>
        <v>305.17255053931262</v>
      </c>
      <c r="AF678" s="36">
        <f t="shared" si="730"/>
        <v>0</v>
      </c>
      <c r="AG678" s="34">
        <f t="shared" si="700"/>
        <v>5.7054855722222708</v>
      </c>
      <c r="AH678">
        <f t="shared" si="742"/>
        <v>0.28474955183045036</v>
      </c>
      <c r="AI678" s="29">
        <f t="shared" si="731"/>
        <v>5.7054855722222708</v>
      </c>
      <c r="AJ678">
        <f t="shared" si="732"/>
        <v>5.7054855722222708</v>
      </c>
      <c r="AK678" s="36">
        <f t="shared" si="743"/>
        <v>-2.5141856747369875E-156</v>
      </c>
      <c r="AL678" s="36">
        <f t="shared" si="733"/>
        <v>-3.2261966156277637E-5</v>
      </c>
      <c r="AM678" s="36">
        <f t="shared" si="734"/>
        <v>-3.912484164029143E-6</v>
      </c>
      <c r="AN678" s="37">
        <f t="shared" si="744"/>
        <v>3.9557399957764081E-156</v>
      </c>
      <c r="AO678" s="36">
        <f t="shared" si="745"/>
        <v>4.527443448575471E-2</v>
      </c>
      <c r="AP678" s="36">
        <f t="shared" si="746"/>
        <v>1.6698138580994268E-2</v>
      </c>
      <c r="AQ678" s="74">
        <f t="shared" si="701"/>
        <v>7.8035966738384191E-154</v>
      </c>
      <c r="AR678" s="73">
        <f t="shared" si="702"/>
        <v>1.6080116818873179E-156</v>
      </c>
      <c r="AS678" s="72">
        <f t="shared" si="735"/>
        <v>9.2802377598538629E-5</v>
      </c>
      <c r="AT678" s="37">
        <f t="shared" si="703"/>
        <v>1.6281148571029269E-150</v>
      </c>
      <c r="AU678" s="37">
        <f t="shared" si="704"/>
        <v>0.63779992672549679</v>
      </c>
      <c r="AV678" s="34">
        <f t="shared" si="705"/>
        <v>8.2279666359114947E-4</v>
      </c>
      <c r="AW678" s="34">
        <f t="shared" si="706"/>
        <v>3.4776792292476405E-2</v>
      </c>
      <c r="AX678" s="37">
        <f t="shared" si="707"/>
        <v>0.10597560688346697</v>
      </c>
      <c r="AY678" s="7">
        <f t="shared" si="708"/>
        <v>0.51137530512562768</v>
      </c>
      <c r="AZ678" s="37">
        <f t="shared" si="709"/>
        <v>0.47577571616956016</v>
      </c>
      <c r="BA678" s="2">
        <f>BE678*'mass balance'!$B$17+BF678*'mass balance'!$C$17+BG678*'mass balance'!$D$17+BH678*'mass balance'!$E$17</f>
        <v>8.7476614754309172E-6</v>
      </c>
      <c r="BB678" s="2">
        <f>BE678*'mass balance'!$B$18+BF678*'mass balance'!$C$18+BG678*'mass balance'!$D$18+BH678*'mass balance'!$E$18</f>
        <v>8.8822408827452392E-6</v>
      </c>
      <c r="BC678" s="2">
        <f>BE678*'mass balance'!$B$19+BF678*'mass balance'!$C$19+BG678*'mass balance'!$D$19+BH678*'mass balance'!$E$19</f>
        <v>-1.110280110343155E-5</v>
      </c>
      <c r="BD678" s="2">
        <f>BE678*'mass balance'!$B$20+BF678*'mass balance'!$C$20+BG678*'mass balance'!$D$20+BH678*'mass balance'!$E$20</f>
        <v>4.0373822194296514E-7</v>
      </c>
      <c r="BE678" s="2">
        <f>N678*'mass balance'!$H$11+R678*'mass balance'!$I$11+S678*'mass balance'!$J$11</f>
        <v>-4.6853834269429906E-5</v>
      </c>
      <c r="BF678" s="2">
        <f>N678*'mass balance'!$H$12+R678*'mass balance'!$I$12+S678*'mass balance'!$J$12</f>
        <v>1.6802475789391033E-5</v>
      </c>
      <c r="BG678" s="2">
        <f>N678*'mass balance'!$H$13+R678*'mass balance'!$I$13+S678*'mass balance'!$J$13</f>
        <v>1.4160367771674237E-5</v>
      </c>
      <c r="BH678" s="2">
        <f>N678*'mass balance'!$H$14+R678*'mass balance'!$I$14+S678*'mass balance'!$J$14</f>
        <v>5.1246381232188957E-6</v>
      </c>
      <c r="BI678" s="36">
        <f t="shared" si="710"/>
        <v>6.851681337565462E-17</v>
      </c>
      <c r="BJ678" s="36">
        <f t="shared" si="711"/>
        <v>1.7354145366359487E-19</v>
      </c>
      <c r="BK678" s="36">
        <f t="shared" si="712"/>
        <v>3.6633028312972373E-16</v>
      </c>
      <c r="BL678" s="36">
        <f t="shared" si="713"/>
        <v>1.3096158370573649E-16</v>
      </c>
      <c r="BM678" s="36">
        <f t="shared" si="747"/>
        <v>6.5022822627988091E-14</v>
      </c>
      <c r="BN678" s="36">
        <f t="shared" ca="1" si="714"/>
        <v>2.5425857163834387E-3</v>
      </c>
      <c r="BO678" s="36">
        <f t="shared" ca="1" si="736"/>
        <v>1</v>
      </c>
      <c r="BP678" s="36">
        <f t="shared" si="715"/>
        <v>-6.5022822626744505E-14</v>
      </c>
      <c r="BQ678" s="36">
        <f t="shared" si="737"/>
        <v>0.99999999998087463</v>
      </c>
      <c r="BR678" s="2">
        <f t="shared" si="748"/>
        <v>-5</v>
      </c>
      <c r="BS678">
        <v>0</v>
      </c>
      <c r="BT678" s="37">
        <f t="shared" si="738"/>
        <v>1.1130558106190127E-2</v>
      </c>
      <c r="BU678" s="34">
        <f t="shared" si="716"/>
        <v>-5</v>
      </c>
      <c r="BV678" s="34">
        <f t="shared" si="717"/>
        <v>-5</v>
      </c>
      <c r="BW678" s="34">
        <f t="shared" si="718"/>
        <v>-5</v>
      </c>
      <c r="BX678" s="34">
        <f t="shared" si="719"/>
        <v>-5</v>
      </c>
      <c r="BY678" s="34">
        <f t="shared" si="720"/>
        <v>0.85719472636756955</v>
      </c>
      <c r="BZ678" s="36">
        <f t="shared" si="739"/>
        <v>1.110280110343155E-5</v>
      </c>
      <c r="CA678" s="34">
        <f t="shared" si="740"/>
        <v>2.3394548582263797E-2</v>
      </c>
    </row>
    <row r="679" spans="1:79" ht="13.2" x14ac:dyDescent="0.25">
      <c r="A679" s="75">
        <f t="shared" si="721"/>
        <v>1.7671232876712573</v>
      </c>
      <c r="B679" s="34">
        <f t="shared" si="722"/>
        <v>645.00000000000887</v>
      </c>
      <c r="C679">
        <f t="shared" si="723"/>
        <v>15</v>
      </c>
      <c r="D679" s="35">
        <f t="shared" si="681"/>
        <v>3000</v>
      </c>
      <c r="E679" s="27">
        <v>0</v>
      </c>
      <c r="F679" s="64">
        <f t="shared" si="724"/>
        <v>0.46593146951268899</v>
      </c>
      <c r="G679" s="34">
        <v>0</v>
      </c>
      <c r="H679" s="34">
        <f t="shared" si="682"/>
        <v>1</v>
      </c>
      <c r="I679" s="34">
        <f t="shared" si="725"/>
        <v>6192.2292298236371</v>
      </c>
      <c r="J679" s="34">
        <f t="shared" si="683"/>
        <v>3197.9464830925999</v>
      </c>
      <c r="K679" s="34">
        <f t="shared" si="684"/>
        <v>2826.4091135879021</v>
      </c>
      <c r="L679" s="36">
        <f t="shared" si="741"/>
        <v>129.89854728339347</v>
      </c>
      <c r="M679" s="34">
        <f t="shared" si="685"/>
        <v>38.195869775056082</v>
      </c>
      <c r="N679" s="34">
        <f t="shared" si="726"/>
        <v>19.726070027818153</v>
      </c>
      <c r="O679" s="34">
        <f t="shared" si="686"/>
        <v>11.148808202499623</v>
      </c>
      <c r="P679">
        <f t="shared" si="727"/>
        <v>4.1377542555596634</v>
      </c>
      <c r="Q679" s="36">
        <f t="shared" si="687"/>
        <v>16.928108985845231</v>
      </c>
      <c r="R679" s="34">
        <f t="shared" si="688"/>
        <v>4.4952393188178981</v>
      </c>
      <c r="S679" s="34">
        <f t="shared" si="689"/>
        <v>6.9989100840481964</v>
      </c>
      <c r="T679" s="36">
        <f t="shared" si="728"/>
        <v>1.2853502099456338E-13</v>
      </c>
      <c r="U679" s="36">
        <f t="shared" si="690"/>
        <v>2086.3646920159044</v>
      </c>
      <c r="V679" s="36">
        <f t="shared" si="691"/>
        <v>1.3410699733752702E-3</v>
      </c>
      <c r="W679" s="68">
        <f t="shared" si="692"/>
        <v>0.37113870652398134</v>
      </c>
      <c r="X679">
        <f t="shared" si="693"/>
        <v>4.7074620247079713</v>
      </c>
      <c r="Y679">
        <f t="shared" si="694"/>
        <v>1.8307379300092574E-2</v>
      </c>
      <c r="Z679" s="34">
        <f t="shared" si="695"/>
        <v>2.1362371768954423E-3</v>
      </c>
      <c r="AA679" s="36">
        <f t="shared" si="696"/>
        <v>3.6133929169918475E-3</v>
      </c>
      <c r="AB679" s="34">
        <f t="shared" si="697"/>
        <v>2.3425170561219952E-4</v>
      </c>
      <c r="AC679" s="36">
        <f t="shared" si="698"/>
        <v>7.1487190469859144E-2</v>
      </c>
      <c r="AD679" s="34">
        <f t="shared" si="699"/>
        <v>0</v>
      </c>
      <c r="AE679">
        <f t="shared" si="729"/>
        <v>305.17255053931262</v>
      </c>
      <c r="AF679" s="36">
        <f t="shared" si="730"/>
        <v>0</v>
      </c>
      <c r="AG679" s="34">
        <f t="shared" si="700"/>
        <v>5.7199574557675117</v>
      </c>
      <c r="AH679">
        <f t="shared" si="742"/>
        <v>0.28498395778416885</v>
      </c>
      <c r="AI679" s="29">
        <f t="shared" si="731"/>
        <v>5.7199574557675117</v>
      </c>
      <c r="AJ679">
        <f t="shared" si="732"/>
        <v>11.425443027989783</v>
      </c>
      <c r="AK679" s="36">
        <f t="shared" si="743"/>
        <v>-1.6080116818873179E-156</v>
      </c>
      <c r="AL679" s="36">
        <f t="shared" si="733"/>
        <v>-3.2238976703795429E-5</v>
      </c>
      <c r="AM679" s="36">
        <f t="shared" si="734"/>
        <v>-3.9115674431467803E-6</v>
      </c>
      <c r="AN679" s="37">
        <f t="shared" si="744"/>
        <v>1.4415543210394206E-156</v>
      </c>
      <c r="AO679" s="36">
        <f t="shared" si="745"/>
        <v>4.5242172519598431E-2</v>
      </c>
      <c r="AP679" s="36">
        <f t="shared" si="746"/>
        <v>1.6694226096830238E-2</v>
      </c>
      <c r="AQ679" s="74">
        <f t="shared" si="701"/>
        <v>2.8498817309056309E-154</v>
      </c>
      <c r="AR679" s="73">
        <f t="shared" si="702"/>
        <v>5.8640873364770446E-157</v>
      </c>
      <c r="AS679" s="72">
        <f t="shared" si="735"/>
        <v>9.2604129675828963E-5</v>
      </c>
      <c r="AT679" s="37">
        <f t="shared" si="703"/>
        <v>5.9458926197826937E-151</v>
      </c>
      <c r="AU679" s="37">
        <f t="shared" si="704"/>
        <v>0.63765048598987051</v>
      </c>
      <c r="AV679" s="34">
        <f t="shared" si="705"/>
        <v>1.6085011779310196E-3</v>
      </c>
      <c r="AW679" s="34">
        <f t="shared" si="706"/>
        <v>3.490267683641337E-2</v>
      </c>
      <c r="AX679" s="37">
        <f t="shared" si="707"/>
        <v>0.10635921589572928</v>
      </c>
      <c r="AY679" s="7">
        <f t="shared" si="708"/>
        <v>0.51400910043405501</v>
      </c>
      <c r="AZ679" s="37">
        <f t="shared" si="709"/>
        <v>0.47749792241971062</v>
      </c>
      <c r="BA679" s="2">
        <f>BE679*'mass balance'!$B$17+BF679*'mass balance'!$C$17+BG679*'mass balance'!$D$17+BH679*'mass balance'!$E$17</f>
        <v>8.7777260119206336E-6</v>
      </c>
      <c r="BB679" s="2">
        <f>BE679*'mass balance'!$B$18+BF679*'mass balance'!$C$18+BG679*'mass balance'!$D$18+BH679*'mass balance'!$E$18</f>
        <v>8.9127679505655643E-6</v>
      </c>
      <c r="BC679" s="2">
        <f>BE679*'mass balance'!$B$19+BF679*'mass balance'!$C$19+BG679*'mass balance'!$D$19+BH679*'mass balance'!$E$19</f>
        <v>-1.1140959938206955E-5</v>
      </c>
      <c r="BD679" s="2">
        <f>BE679*'mass balance'!$B$20+BF679*'mass balance'!$C$20+BG679*'mass balance'!$D$20+BH679*'mass balance'!$E$20</f>
        <v>4.0512581593479857E-7</v>
      </c>
      <c r="BE679" s="2">
        <f>N679*'mass balance'!$H$11+R679*'mass balance'!$I$11+S679*'mass balance'!$J$11</f>
        <v>-4.6966833399567026E-5</v>
      </c>
      <c r="BF679" s="2">
        <f>N679*'mass balance'!$H$12+R679*'mass balance'!$I$12+S679*'mass balance'!$J$12</f>
        <v>1.683351431014983E-5</v>
      </c>
      <c r="BG679" s="2">
        <f>N679*'mass balance'!$H$13+R679*'mass balance'!$I$13+S679*'mass balance'!$J$13</f>
        <v>1.4192966594744929E-5</v>
      </c>
      <c r="BH679" s="2">
        <f>N679*'mass balance'!$H$14+R679*'mass balance'!$I$14+S679*'mass balance'!$J$14</f>
        <v>5.1369974030776434E-6</v>
      </c>
      <c r="BI679" s="36">
        <f t="shared" si="710"/>
        <v>6.851681337565462E-17</v>
      </c>
      <c r="BJ679" s="36">
        <f t="shared" si="711"/>
        <v>1.7359091250469866E-19</v>
      </c>
      <c r="BK679" s="36">
        <f t="shared" si="712"/>
        <v>3.6650382458338731E-16</v>
      </c>
      <c r="BL679" s="36">
        <f t="shared" si="713"/>
        <v>1.3107760219763754E-16</v>
      </c>
      <c r="BM679" s="36">
        <f t="shared" si="747"/>
        <v>6.5153784211693833E-14</v>
      </c>
      <c r="BN679" s="36">
        <f t="shared" ca="1" si="714"/>
        <v>4.3490291295650407E-2</v>
      </c>
      <c r="BO679" s="36">
        <f t="shared" ca="1" si="736"/>
        <v>1</v>
      </c>
      <c r="BP679" s="36">
        <f t="shared" si="715"/>
        <v>-6.5153784210443508E-14</v>
      </c>
      <c r="BQ679" s="36">
        <f t="shared" si="737"/>
        <v>0.99999999998080957</v>
      </c>
      <c r="BR679" s="2">
        <f t="shared" si="748"/>
        <v>-5</v>
      </c>
      <c r="BS679">
        <v>0</v>
      </c>
      <c r="BT679" s="37">
        <f t="shared" si="738"/>
        <v>1.1168812338052473E-2</v>
      </c>
      <c r="BU679" s="34">
        <f t="shared" si="716"/>
        <v>-5</v>
      </c>
      <c r="BV679" s="34">
        <f t="shared" si="717"/>
        <v>-5</v>
      </c>
      <c r="BW679" s="34">
        <f t="shared" si="718"/>
        <v>-5</v>
      </c>
      <c r="BX679" s="34">
        <f t="shared" si="719"/>
        <v>-5</v>
      </c>
      <c r="BY679" s="34">
        <f t="shared" si="720"/>
        <v>0.8592620546865426</v>
      </c>
      <c r="BZ679" s="36">
        <f t="shared" si="739"/>
        <v>1.1140959938206955E-5</v>
      </c>
      <c r="CA679" s="34">
        <f t="shared" si="740"/>
        <v>2.3390284676956818E-2</v>
      </c>
    </row>
    <row r="680" spans="1:79" ht="13.2" x14ac:dyDescent="0.25">
      <c r="A680" s="75">
        <f t="shared" si="721"/>
        <v>1.7698630136986546</v>
      </c>
      <c r="B680" s="34">
        <f t="shared" si="722"/>
        <v>646.00000000000898</v>
      </c>
      <c r="C680">
        <f t="shared" si="723"/>
        <v>15</v>
      </c>
      <c r="D680" s="35">
        <f t="shared" si="681"/>
        <v>3000</v>
      </c>
      <c r="E680" s="27">
        <v>0</v>
      </c>
      <c r="F680" s="64">
        <f t="shared" si="724"/>
        <v>0.46593146951268899</v>
      </c>
      <c r="G680" s="34">
        <v>0</v>
      </c>
      <c r="H680" s="34">
        <f t="shared" si="682"/>
        <v>1</v>
      </c>
      <c r="I680" s="34">
        <f t="shared" si="725"/>
        <v>6192.2292298236371</v>
      </c>
      <c r="J680" s="34">
        <f t="shared" si="683"/>
        <v>3205.645475937622</v>
      </c>
      <c r="K680" s="34">
        <f t="shared" si="684"/>
        <v>2833.2136375715477</v>
      </c>
      <c r="L680" s="36">
        <f t="shared" si="741"/>
        <v>130.36792177407483</v>
      </c>
      <c r="M680" s="34">
        <f t="shared" si="685"/>
        <v>38.195869775056082</v>
      </c>
      <c r="N680" s="34">
        <f t="shared" si="726"/>
        <v>19.773560150872903</v>
      </c>
      <c r="O680" s="34">
        <f t="shared" si="686"/>
        <v>11.148808202499623</v>
      </c>
      <c r="P680">
        <f t="shared" si="727"/>
        <v>4.1527055874789562</v>
      </c>
      <c r="Q680" s="36">
        <f t="shared" si="687"/>
        <v>16.970442458096397</v>
      </c>
      <c r="R680" s="34">
        <f t="shared" si="688"/>
        <v>4.5109148071135197</v>
      </c>
      <c r="S680" s="34">
        <f t="shared" si="689"/>
        <v>7.0118090968535016</v>
      </c>
      <c r="T680" s="36">
        <f t="shared" si="728"/>
        <v>1.2838057704509421E-13</v>
      </c>
      <c r="U680" s="36">
        <f t="shared" si="690"/>
        <v>2086.3646920159044</v>
      </c>
      <c r="V680" s="36">
        <f t="shared" si="691"/>
        <v>1.3435415694597525E-3</v>
      </c>
      <c r="W680" s="68">
        <f t="shared" si="692"/>
        <v>0.37247977649735664</v>
      </c>
      <c r="X680">
        <f t="shared" si="693"/>
        <v>4.7131251790869753</v>
      </c>
      <c r="Y680">
        <f t="shared" si="694"/>
        <v>1.8307379300092574E-2</v>
      </c>
      <c r="Z680" s="34">
        <f t="shared" si="695"/>
        <v>2.1362371768954423E-3</v>
      </c>
      <c r="AA680" s="36">
        <f t="shared" si="696"/>
        <v>3.60701883493878E-3</v>
      </c>
      <c r="AB680" s="34">
        <f t="shared" si="697"/>
        <v>2.3425170561219952E-4</v>
      </c>
      <c r="AC680" s="36">
        <f t="shared" si="698"/>
        <v>7.1487190469859144E-2</v>
      </c>
      <c r="AD680" s="34">
        <f t="shared" si="699"/>
        <v>0</v>
      </c>
      <c r="AE680">
        <f t="shared" si="729"/>
        <v>305.17255053931262</v>
      </c>
      <c r="AF680" s="36">
        <f t="shared" si="730"/>
        <v>0</v>
      </c>
      <c r="AG680" s="34">
        <f t="shared" si="700"/>
        <v>5.7344405832940799</v>
      </c>
      <c r="AH680">
        <f t="shared" si="742"/>
        <v>0.28521788742152854</v>
      </c>
      <c r="AI680" s="29">
        <f t="shared" si="731"/>
        <v>5.7344405832940799</v>
      </c>
      <c r="AJ680">
        <f t="shared" si="732"/>
        <v>0</v>
      </c>
      <c r="AK680" s="36">
        <f t="shared" si="743"/>
        <v>-5.8640873364770446E-157</v>
      </c>
      <c r="AL680" s="36">
        <f t="shared" si="733"/>
        <v>-3.2216003633294503E-5</v>
      </c>
      <c r="AM680" s="36">
        <f t="shared" si="734"/>
        <v>-3.9106509370581758E-6</v>
      </c>
      <c r="AN680" s="37">
        <f t="shared" si="744"/>
        <v>-1.664573608478973E-157</v>
      </c>
      <c r="AO680" s="36">
        <f t="shared" si="745"/>
        <v>4.5209933542894633E-2</v>
      </c>
      <c r="AP680" s="36">
        <f t="shared" si="746"/>
        <v>1.6690314529387091E-2</v>
      </c>
      <c r="AQ680" s="74">
        <f t="shared" si="701"/>
        <v>-3.2978247900226164E-155</v>
      </c>
      <c r="AR680" s="73">
        <f t="shared" si="702"/>
        <v>-6.776108945877254E-158</v>
      </c>
      <c r="AS680" s="72">
        <f t="shared" si="735"/>
        <v>9.2406305257773753E-5</v>
      </c>
      <c r="AT680" s="37">
        <f t="shared" si="703"/>
        <v>-6.880465202357967E-152</v>
      </c>
      <c r="AU680" s="37">
        <f t="shared" si="704"/>
        <v>0.63750108026919572</v>
      </c>
      <c r="AV680" s="34">
        <f t="shared" si="705"/>
        <v>3.9176479938934087E-5</v>
      </c>
      <c r="AW680" s="34">
        <f t="shared" si="706"/>
        <v>3.5028793921678125E-2</v>
      </c>
      <c r="AX680" s="37">
        <f t="shared" si="707"/>
        <v>0.10674353353310372</v>
      </c>
      <c r="AY680" s="7">
        <f t="shared" si="708"/>
        <v>0.51429128043207739</v>
      </c>
      <c r="AZ680" s="37">
        <f t="shared" si="709"/>
        <v>0.47922331003046037</v>
      </c>
      <c r="BA680" s="2">
        <f>BE680*'mass balance'!$B$17+BF680*'mass balance'!$C$17+BG680*'mass balance'!$D$17+BH680*'mass balance'!$E$17</f>
        <v>8.8078430648606771E-6</v>
      </c>
      <c r="BB680" s="2">
        <f>BE680*'mass balance'!$B$18+BF680*'mass balance'!$C$18+BG680*'mass balance'!$D$18+BH680*'mass balance'!$E$18</f>
        <v>8.9433483427816139E-6</v>
      </c>
      <c r="BC680" s="2">
        <f>BE680*'mass balance'!$B$19+BF680*'mass balance'!$C$19+BG680*'mass balance'!$D$19+BH680*'mass balance'!$E$19</f>
        <v>-1.1179185428477016E-5</v>
      </c>
      <c r="BD680" s="2">
        <f>BE680*'mass balance'!$B$20+BF680*'mass balance'!$C$20+BG680*'mass balance'!$D$20+BH680*'mass balance'!$E$20</f>
        <v>4.0651583376280059E-7</v>
      </c>
      <c r="BE680" s="2">
        <f>N680*'mass balance'!$H$11+R680*'mass balance'!$I$11+S680*'mass balance'!$J$11</f>
        <v>-4.7079905121125959E-5</v>
      </c>
      <c r="BF680" s="2">
        <f>N680*'mass balance'!$H$12+R680*'mass balance'!$I$12+S680*'mass balance'!$J$12</f>
        <v>1.6864538528783504E-5</v>
      </c>
      <c r="BG680" s="2">
        <f>N680*'mass balance'!$H$13+R680*'mass balance'!$I$13+S680*'mass balance'!$J$13</f>
        <v>1.4225579736044625E-5</v>
      </c>
      <c r="BH680" s="2">
        <f>N680*'mass balance'!$H$14+R680*'mass balance'!$I$14+S680*'mass balance'!$J$14</f>
        <v>5.1493646226231511E-6</v>
      </c>
      <c r="BI680" s="36">
        <f t="shared" si="710"/>
        <v>6.851681337565462E-17</v>
      </c>
      <c r="BJ680" s="36">
        <f t="shared" si="711"/>
        <v>1.7364040074657194E-19</v>
      </c>
      <c r="BK680" s="36">
        <f t="shared" si="712"/>
        <v>3.6667741549589201E-16</v>
      </c>
      <c r="BL680" s="36">
        <f t="shared" si="713"/>
        <v>1.3119368929680993E-16</v>
      </c>
      <c r="BM680" s="36">
        <f t="shared" si="747"/>
        <v>6.5284861813891477E-14</v>
      </c>
      <c r="BN680" s="36">
        <f t="shared" ca="1" si="714"/>
        <v>0.80305120047743261</v>
      </c>
      <c r="BO680" s="36">
        <f t="shared" ca="1" si="736"/>
        <v>1</v>
      </c>
      <c r="BP680" s="36">
        <f t="shared" si="715"/>
        <v>-6.5284861812634373E-14</v>
      </c>
      <c r="BQ680" s="36">
        <f t="shared" si="737"/>
        <v>0.9999999999807444</v>
      </c>
      <c r="BR680" s="2">
        <f t="shared" si="748"/>
        <v>-5</v>
      </c>
      <c r="BS680">
        <v>0</v>
      </c>
      <c r="BT680" s="37">
        <f t="shared" si="738"/>
        <v>1.1207133392048207E-2</v>
      </c>
      <c r="BU680" s="34">
        <f t="shared" si="716"/>
        <v>-5</v>
      </c>
      <c r="BV680" s="34">
        <f t="shared" si="717"/>
        <v>-5</v>
      </c>
      <c r="BW680" s="34">
        <f t="shared" si="718"/>
        <v>-5</v>
      </c>
      <c r="BX680" s="34">
        <f t="shared" si="719"/>
        <v>-5</v>
      </c>
      <c r="BY680" s="34">
        <f t="shared" si="720"/>
        <v>0.86133071107150916</v>
      </c>
      <c r="BZ680" s="36">
        <f t="shared" si="739"/>
        <v>1.1179185428477016E-5</v>
      </c>
      <c r="CA680" s="34">
        <f t="shared" si="740"/>
        <v>2.3386035606940449E-2</v>
      </c>
    </row>
    <row r="681" spans="1:79" ht="13.2" x14ac:dyDescent="0.25">
      <c r="A681" s="75">
        <f t="shared" si="721"/>
        <v>1.772602739726052</v>
      </c>
      <c r="B681" s="34">
        <f t="shared" si="722"/>
        <v>647.00000000000898</v>
      </c>
      <c r="C681">
        <f t="shared" si="723"/>
        <v>15</v>
      </c>
      <c r="D681" s="35">
        <f t="shared" si="681"/>
        <v>3000</v>
      </c>
      <c r="E681" s="27">
        <v>0</v>
      </c>
      <c r="F681" s="64">
        <f t="shared" si="724"/>
        <v>0.46593146951268899</v>
      </c>
      <c r="G681" s="34">
        <v>0</v>
      </c>
      <c r="H681" s="34">
        <f t="shared" si="682"/>
        <v>1</v>
      </c>
      <c r="I681" s="34">
        <f t="shared" si="725"/>
        <v>6192.2292298236371</v>
      </c>
      <c r="J681" s="34">
        <f t="shared" si="683"/>
        <v>3213.3493982773984</v>
      </c>
      <c r="K681" s="34">
        <f t="shared" si="684"/>
        <v>2840.0225183413286</v>
      </c>
      <c r="L681" s="36">
        <f t="shared" si="741"/>
        <v>130.83816132338575</v>
      </c>
      <c r="M681" s="34">
        <f t="shared" si="685"/>
        <v>38.195869775056082</v>
      </c>
      <c r="N681" s="34">
        <f t="shared" si="726"/>
        <v>19.821080680802581</v>
      </c>
      <c r="O681" s="34">
        <f t="shared" si="686"/>
        <v>11.148808202499623</v>
      </c>
      <c r="P681">
        <f t="shared" si="727"/>
        <v>4.1676844747489481</v>
      </c>
      <c r="Q681" s="36">
        <f t="shared" si="687"/>
        <v>17.012808727386908</v>
      </c>
      <c r="R681" s="34">
        <f t="shared" si="688"/>
        <v>4.5266184117859947</v>
      </c>
      <c r="S681" s="34">
        <f t="shared" si="689"/>
        <v>7.0247021308243491</v>
      </c>
      <c r="T681" s="36">
        <f t="shared" si="728"/>
        <v>1.2822659013293783E-13</v>
      </c>
      <c r="U681" s="36">
        <f t="shared" si="690"/>
        <v>2086.3646920159044</v>
      </c>
      <c r="V681" s="36">
        <f t="shared" si="691"/>
        <v>1.346012019932237E-3</v>
      </c>
      <c r="W681" s="68">
        <f t="shared" si="692"/>
        <v>0.3738233180668164</v>
      </c>
      <c r="X681">
        <f t="shared" si="693"/>
        <v>4.7187851564144685</v>
      </c>
      <c r="Y681">
        <f t="shared" si="694"/>
        <v>1.8307379300092574E-2</v>
      </c>
      <c r="Z681" s="34">
        <f t="shared" si="695"/>
        <v>2.1362371768954423E-3</v>
      </c>
      <c r="AA681" s="36">
        <f t="shared" si="696"/>
        <v>3.6006636153490391E-3</v>
      </c>
      <c r="AB681" s="34">
        <f t="shared" si="697"/>
        <v>2.3425170561219952E-4</v>
      </c>
      <c r="AC681" s="36">
        <f t="shared" si="698"/>
        <v>7.1487190469859144E-2</v>
      </c>
      <c r="AD681" s="34">
        <f t="shared" si="699"/>
        <v>0</v>
      </c>
      <c r="AE681">
        <f t="shared" si="729"/>
        <v>305.17255053931262</v>
      </c>
      <c r="AF681" s="36">
        <f t="shared" si="730"/>
        <v>0</v>
      </c>
      <c r="AG681" s="34">
        <f t="shared" si="700"/>
        <v>5.7489349313437499</v>
      </c>
      <c r="AH681">
        <f t="shared" si="742"/>
        <v>0.28545134110012249</v>
      </c>
      <c r="AI681" s="29">
        <f t="shared" si="731"/>
        <v>5.7489349313437499</v>
      </c>
      <c r="AJ681">
        <f t="shared" si="732"/>
        <v>5.7489349313437499</v>
      </c>
      <c r="AK681" s="36">
        <f t="shared" si="743"/>
        <v>6.776108945877254E-158</v>
      </c>
      <c r="AL681" s="36">
        <f t="shared" si="733"/>
        <v>-3.219304693310126E-5</v>
      </c>
      <c r="AM681" s="36">
        <f t="shared" si="734"/>
        <v>-3.9097346457130012E-6</v>
      </c>
      <c r="AN681" s="37">
        <f t="shared" si="744"/>
        <v>-7.5286609449560176E-157</v>
      </c>
      <c r="AO681" s="36">
        <f t="shared" si="745"/>
        <v>4.5177717539261336E-2</v>
      </c>
      <c r="AP681" s="36">
        <f t="shared" si="746"/>
        <v>1.6686403878450034E-2</v>
      </c>
      <c r="AQ681" s="74">
        <f t="shared" si="701"/>
        <v>-1.4947586013891517E-154</v>
      </c>
      <c r="AR681" s="73">
        <f t="shared" si="702"/>
        <v>-3.0669244167982652E-157</v>
      </c>
      <c r="AS681" s="72">
        <f t="shared" si="735"/>
        <v>9.2208903439666484E-5</v>
      </c>
      <c r="AT681" s="37">
        <f t="shared" si="703"/>
        <v>-3.1186115690254086E-151</v>
      </c>
      <c r="AU681" s="37">
        <f t="shared" si="704"/>
        <v>0.63735170955526821</v>
      </c>
      <c r="AV681" s="34">
        <f t="shared" si="705"/>
        <v>8.2886110293912962E-4</v>
      </c>
      <c r="AW681" s="34">
        <f t="shared" si="706"/>
        <v>3.5155143441118808E-2</v>
      </c>
      <c r="AX681" s="37">
        <f t="shared" si="707"/>
        <v>0.10712855946906556</v>
      </c>
      <c r="AY681" s="7">
        <f t="shared" si="708"/>
        <v>0.5169358820799399</v>
      </c>
      <c r="AZ681" s="37">
        <f t="shared" si="709"/>
        <v>0.48095187753588198</v>
      </c>
      <c r="BA681" s="2">
        <f>BE681*'mass balance'!$B$17+BF681*'mass balance'!$C$17+BG681*'mass balance'!$D$17+BH681*'mass balance'!$E$17</f>
        <v>8.8380126064880165E-6</v>
      </c>
      <c r="BB681" s="2">
        <f>BE681*'mass balance'!$B$18+BF681*'mass balance'!$C$18+BG681*'mass balance'!$D$18+BH681*'mass balance'!$E$18</f>
        <v>8.9739820312032198E-6</v>
      </c>
      <c r="BC681" s="2">
        <f>BE681*'mass balance'!$B$19+BF681*'mass balance'!$C$19+BG681*'mass balance'!$D$19+BH681*'mass balance'!$E$19</f>
        <v>-1.1217477539004028E-5</v>
      </c>
      <c r="BD681" s="2">
        <f>BE681*'mass balance'!$B$20+BF681*'mass balance'!$C$20+BG681*'mass balance'!$D$20+BH681*'mass balance'!$E$20</f>
        <v>4.0790827414560072E-7</v>
      </c>
      <c r="BE681" s="2">
        <f>N681*'mass balance'!$H$11+R681*'mass balance'!$I$11+S681*'mass balance'!$J$11</f>
        <v>-4.7193049240006143E-5</v>
      </c>
      <c r="BF681" s="2">
        <f>N681*'mass balance'!$H$12+R681*'mass balance'!$I$12+S681*'mass balance'!$J$12</f>
        <v>1.689554836735025E-5</v>
      </c>
      <c r="BG681" s="2">
        <f>N681*'mass balance'!$H$13+R681*'mass balance'!$I$13+S681*'mass balance'!$J$13</f>
        <v>1.42582071348142E-5</v>
      </c>
      <c r="BH681" s="2">
        <f>N681*'mass balance'!$H$14+R681*'mass balance'!$I$14+S681*'mass balance'!$J$14</f>
        <v>5.1617397606256713E-6</v>
      </c>
      <c r="BI681" s="36">
        <f t="shared" si="710"/>
        <v>6.851681337565462E-17</v>
      </c>
      <c r="BJ681" s="36">
        <f t="shared" si="711"/>
        <v>1.7368991819319142E-19</v>
      </c>
      <c r="BK681" s="36">
        <f t="shared" si="712"/>
        <v>3.6685105589663858E-16</v>
      </c>
      <c r="BL681" s="36">
        <f t="shared" si="713"/>
        <v>1.3130984498665522E-16</v>
      </c>
      <c r="BM681" s="36">
        <f t="shared" si="747"/>
        <v>6.5416055503188292E-14</v>
      </c>
      <c r="BN681" s="36">
        <f t="shared" ca="1" si="714"/>
        <v>7.0123710872657785E-2</v>
      </c>
      <c r="BO681" s="36">
        <f t="shared" ca="1" si="736"/>
        <v>1</v>
      </c>
      <c r="BP681" s="36">
        <f t="shared" si="715"/>
        <v>-6.5416055501924398E-14</v>
      </c>
      <c r="BQ681" s="36">
        <f t="shared" si="737"/>
        <v>0.99999999998067912</v>
      </c>
      <c r="BR681" s="2">
        <f t="shared" si="748"/>
        <v>-5</v>
      </c>
      <c r="BS681">
        <v>0</v>
      </c>
      <c r="BT681" s="37">
        <f t="shared" si="738"/>
        <v>1.1245521232851538E-2</v>
      </c>
      <c r="BU681" s="34">
        <f t="shared" si="716"/>
        <v>-5</v>
      </c>
      <c r="BV681" s="34">
        <f t="shared" si="717"/>
        <v>-5</v>
      </c>
      <c r="BW681" s="34">
        <f t="shared" si="718"/>
        <v>-5</v>
      </c>
      <c r="BX681" s="34">
        <f t="shared" si="719"/>
        <v>-5</v>
      </c>
      <c r="BY681" s="34">
        <f t="shared" si="720"/>
        <v>0.86340069197138347</v>
      </c>
      <c r="BZ681" s="36">
        <f t="shared" si="739"/>
        <v>1.1217477539004028E-5</v>
      </c>
      <c r="CA681" s="34">
        <f t="shared" si="740"/>
        <v>2.3381801294688892E-2</v>
      </c>
    </row>
    <row r="682" spans="1:79" ht="13.2" x14ac:dyDescent="0.25">
      <c r="A682" s="75">
        <f t="shared" si="721"/>
        <v>1.7753424657534493</v>
      </c>
      <c r="B682" s="34">
        <f t="shared" si="722"/>
        <v>648.00000000000898</v>
      </c>
      <c r="C682">
        <f t="shared" si="723"/>
        <v>15</v>
      </c>
      <c r="D682" s="35">
        <f t="shared" si="681"/>
        <v>3000</v>
      </c>
      <c r="E682" s="27">
        <v>0</v>
      </c>
      <c r="F682" s="64">
        <f t="shared" si="724"/>
        <v>0.46593146951268899</v>
      </c>
      <c r="G682" s="34">
        <v>0</v>
      </c>
      <c r="H682" s="34">
        <f t="shared" si="682"/>
        <v>1</v>
      </c>
      <c r="I682" s="34">
        <f t="shared" si="725"/>
        <v>6192.2292298236371</v>
      </c>
      <c r="J682" s="34">
        <f t="shared" si="683"/>
        <v>3221.0582369148165</v>
      </c>
      <c r="K682" s="34">
        <f t="shared" si="684"/>
        <v>2846.8357442333727</v>
      </c>
      <c r="L682" s="36">
        <f t="shared" si="741"/>
        <v>131.30926553036201</v>
      </c>
      <c r="M682" s="34">
        <f t="shared" si="685"/>
        <v>38.195869775056082</v>
      </c>
      <c r="N682" s="34">
        <f t="shared" si="726"/>
        <v>19.868631536202702</v>
      </c>
      <c r="O682" s="34">
        <f t="shared" si="686"/>
        <v>11.148808202499623</v>
      </c>
      <c r="P682">
        <f t="shared" si="727"/>
        <v>4.1826909045974316</v>
      </c>
      <c r="Q682" s="36">
        <f t="shared" si="687"/>
        <v>17.055207725220843</v>
      </c>
      <c r="R682" s="34">
        <f t="shared" si="688"/>
        <v>4.5423501188914255</v>
      </c>
      <c r="S682" s="34">
        <f t="shared" si="689"/>
        <v>7.0375891536708552</v>
      </c>
      <c r="T682" s="36">
        <f t="shared" si="728"/>
        <v>1.280730582576452E-13</v>
      </c>
      <c r="U682" s="36">
        <f t="shared" si="690"/>
        <v>2086.3646920159044</v>
      </c>
      <c r="V682" s="36">
        <f t="shared" si="691"/>
        <v>1.3484813186056173E-3</v>
      </c>
      <c r="W682" s="68">
        <f t="shared" si="692"/>
        <v>0.37516933008674863</v>
      </c>
      <c r="X682">
        <f t="shared" si="693"/>
        <v>4.724441958430627</v>
      </c>
      <c r="Y682">
        <f t="shared" si="694"/>
        <v>1.8307379300092574E-2</v>
      </c>
      <c r="Z682" s="34">
        <f t="shared" si="695"/>
        <v>2.1362371768954423E-3</v>
      </c>
      <c r="AA682" s="36">
        <f t="shared" si="696"/>
        <v>3.5943271756617586E-3</v>
      </c>
      <c r="AB682" s="34">
        <f t="shared" si="697"/>
        <v>2.3425170561219952E-4</v>
      </c>
      <c r="AC682" s="36">
        <f t="shared" si="698"/>
        <v>7.1487190469859144E-2</v>
      </c>
      <c r="AD682" s="34">
        <f t="shared" si="699"/>
        <v>0</v>
      </c>
      <c r="AE682">
        <f t="shared" si="729"/>
        <v>305.17255053931262</v>
      </c>
      <c r="AF682" s="36">
        <f t="shared" si="730"/>
        <v>0</v>
      </c>
      <c r="AG682" s="34">
        <f t="shared" si="700"/>
        <v>5.7634404764826952</v>
      </c>
      <c r="AH682">
        <f t="shared" si="742"/>
        <v>0.28568431918406123</v>
      </c>
      <c r="AI682" s="29">
        <f t="shared" si="731"/>
        <v>5.7634404764826952</v>
      </c>
      <c r="AJ682">
        <f t="shared" si="732"/>
        <v>11.512375407826445</v>
      </c>
      <c r="AK682" s="36">
        <f t="shared" si="743"/>
        <v>3.0669244167982652E-157</v>
      </c>
      <c r="AL682" s="36">
        <f t="shared" si="733"/>
        <v>-3.2170106591550445E-5</v>
      </c>
      <c r="AM682" s="36">
        <f t="shared" si="734"/>
        <v>-3.908818569060942E-6</v>
      </c>
      <c r="AN682" s="37">
        <f t="shared" si="744"/>
        <v>-6.8510500503682927E-157</v>
      </c>
      <c r="AO682" s="36">
        <f t="shared" si="745"/>
        <v>4.5145524492328233E-2</v>
      </c>
      <c r="AP682" s="36">
        <f t="shared" si="746"/>
        <v>1.6682494143804322E-2</v>
      </c>
      <c r="AQ682" s="74">
        <f t="shared" si="701"/>
        <v>-1.3631360735883528E-154</v>
      </c>
      <c r="AR682" s="73">
        <f t="shared" si="702"/>
        <v>-2.7928681561399898E-157</v>
      </c>
      <c r="AS682" s="72">
        <f t="shared" si="735"/>
        <v>9.2011923318733276E-5</v>
      </c>
      <c r="AT682" s="37">
        <f t="shared" si="703"/>
        <v>-2.8439989743479399E-151</v>
      </c>
      <c r="AU682" s="37">
        <f t="shared" si="704"/>
        <v>0.63720237383988554</v>
      </c>
      <c r="AV682" s="34">
        <f t="shared" si="705"/>
        <v>1.6205380889399489E-3</v>
      </c>
      <c r="AW682" s="34">
        <f t="shared" si="706"/>
        <v>3.5281725286999611E-2</v>
      </c>
      <c r="AX682" s="37">
        <f t="shared" si="707"/>
        <v>0.10751429337531054</v>
      </c>
      <c r="AY682" s="7">
        <f t="shared" si="708"/>
        <v>0.51958588683799878</v>
      </c>
      <c r="AZ682" s="37">
        <f t="shared" si="709"/>
        <v>0.48268362346205917</v>
      </c>
      <c r="BA682" s="2">
        <f>BE682*'mass balance'!$B$17+BF682*'mass balance'!$C$17+BG682*'mass balance'!$D$17+BH682*'mass balance'!$E$17</f>
        <v>8.8682346089180002E-6</v>
      </c>
      <c r="BB682" s="2">
        <f>BE682*'mass balance'!$B$18+BF682*'mass balance'!$C$18+BG682*'mass balance'!$D$18+BH682*'mass balance'!$E$18</f>
        <v>9.0046689875167424E-6</v>
      </c>
      <c r="BC682" s="2">
        <f>BE682*'mass balance'!$B$19+BF682*'mass balance'!$C$19+BG682*'mass balance'!$D$19+BH682*'mass balance'!$E$19</f>
        <v>-1.1255836234395924E-5</v>
      </c>
      <c r="BD682" s="2">
        <f>BE682*'mass balance'!$B$20+BF682*'mass balance'!$C$20+BG682*'mass balance'!$D$20+BH682*'mass balance'!$E$20</f>
        <v>4.093031357962154E-7</v>
      </c>
      <c r="BE682" s="2">
        <f>N682*'mass balance'!$H$11+R682*'mass balance'!$I$11+S682*'mass balance'!$J$11</f>
        <v>-4.7306265562387385E-5</v>
      </c>
      <c r="BF682" s="2">
        <f>N682*'mass balance'!$H$12+R682*'mass balance'!$I$12+S682*'mass balance'!$J$12</f>
        <v>1.6926543748187664E-5</v>
      </c>
      <c r="BG682" s="2">
        <f>N682*'mass balance'!$H$13+R682*'mass balance'!$I$13+S682*'mass balance'!$J$13</f>
        <v>1.4290848730414522E-5</v>
      </c>
      <c r="BH682" s="2">
        <f>N682*'mass balance'!$H$14+R682*'mass balance'!$I$14+S682*'mass balance'!$J$14</f>
        <v>5.1741227958861192E-6</v>
      </c>
      <c r="BI682" s="36">
        <f t="shared" si="710"/>
        <v>6.851681337565462E-17</v>
      </c>
      <c r="BJ682" s="36">
        <f t="shared" si="711"/>
        <v>1.7373946465046343E-19</v>
      </c>
      <c r="BK682" s="36">
        <f t="shared" si="712"/>
        <v>3.6702474581483176E-16</v>
      </c>
      <c r="BL682" s="36">
        <f t="shared" si="713"/>
        <v>1.3142606925085668E-16</v>
      </c>
      <c r="BM682" s="36">
        <f t="shared" si="747"/>
        <v>6.5547365348174953E-14</v>
      </c>
      <c r="BN682" s="36">
        <f t="shared" ca="1" si="714"/>
        <v>0.57095357788407741</v>
      </c>
      <c r="BO682" s="36">
        <f t="shared" ca="1" si="736"/>
        <v>1</v>
      </c>
      <c r="BP682" s="36">
        <f t="shared" si="715"/>
        <v>-6.5547365346904231E-14</v>
      </c>
      <c r="BQ682" s="36">
        <f t="shared" si="737"/>
        <v>0.99999999998061373</v>
      </c>
      <c r="BR682" s="2">
        <f t="shared" si="748"/>
        <v>-5</v>
      </c>
      <c r="BS682">
        <v>0</v>
      </c>
      <c r="BT682" s="37">
        <f t="shared" si="738"/>
        <v>1.1283975824981913E-2</v>
      </c>
      <c r="BU682" s="34">
        <f t="shared" si="716"/>
        <v>-5</v>
      </c>
      <c r="BV682" s="34">
        <f t="shared" si="717"/>
        <v>-5</v>
      </c>
      <c r="BW682" s="34">
        <f t="shared" si="718"/>
        <v>-5</v>
      </c>
      <c r="BX682" s="34">
        <f t="shared" si="719"/>
        <v>-5</v>
      </c>
      <c r="BY682" s="34">
        <f t="shared" si="720"/>
        <v>0.86547199384020934</v>
      </c>
      <c r="BZ682" s="36">
        <f t="shared" si="739"/>
        <v>1.1255836234395924E-5</v>
      </c>
      <c r="CA682" s="34">
        <f t="shared" si="740"/>
        <v>2.3377581663217288E-2</v>
      </c>
    </row>
    <row r="683" spans="1:79" ht="13.2" x14ac:dyDescent="0.25">
      <c r="A683" s="75">
        <f t="shared" si="721"/>
        <v>1.7780821917808467</v>
      </c>
      <c r="B683" s="34">
        <f t="shared" si="722"/>
        <v>649.00000000000909</v>
      </c>
      <c r="C683">
        <f t="shared" si="723"/>
        <v>15</v>
      </c>
      <c r="D683" s="35">
        <f t="shared" si="681"/>
        <v>3000</v>
      </c>
      <c r="E683" s="27">
        <v>0</v>
      </c>
      <c r="F683" s="64">
        <f t="shared" si="724"/>
        <v>0.46593146951268899</v>
      </c>
      <c r="G683" s="34">
        <v>0</v>
      </c>
      <c r="H683" s="34">
        <f t="shared" si="682"/>
        <v>1</v>
      </c>
      <c r="I683" s="34">
        <f t="shared" si="725"/>
        <v>6192.2292298236371</v>
      </c>
      <c r="J683" s="34">
        <f t="shared" si="683"/>
        <v>3228.7719786718312</v>
      </c>
      <c r="K683" s="34">
        <f t="shared" si="684"/>
        <v>2853.6533036006595</v>
      </c>
      <c r="L683" s="36">
        <f t="shared" si="741"/>
        <v>131.78123399187399</v>
      </c>
      <c r="M683" s="34">
        <f t="shared" si="685"/>
        <v>38.195869775056082</v>
      </c>
      <c r="N683" s="34">
        <f t="shared" si="726"/>
        <v>19.916212635786401</v>
      </c>
      <c r="O683" s="34">
        <f t="shared" si="686"/>
        <v>11.148808202499623</v>
      </c>
      <c r="P683">
        <f t="shared" si="727"/>
        <v>4.1977248641832192</v>
      </c>
      <c r="Q683" s="36">
        <f t="shared" si="687"/>
        <v>17.097639383173579</v>
      </c>
      <c r="R683" s="34">
        <f t="shared" si="688"/>
        <v>4.5581099144181527</v>
      </c>
      <c r="S683" s="34">
        <f t="shared" si="689"/>
        <v>7.0504701332190152</v>
      </c>
      <c r="T683" s="36">
        <f t="shared" si="728"/>
        <v>1.2791997943041895E-13</v>
      </c>
      <c r="U683" s="36">
        <f t="shared" si="690"/>
        <v>2086.3646920159044</v>
      </c>
      <c r="V683" s="36">
        <f t="shared" si="691"/>
        <v>1.3509494593149925E-3</v>
      </c>
      <c r="W683" s="68">
        <f t="shared" si="692"/>
        <v>0.37651781140535423</v>
      </c>
      <c r="X683">
        <f t="shared" si="693"/>
        <v>4.7300955868748717</v>
      </c>
      <c r="Y683">
        <f t="shared" si="694"/>
        <v>1.8307379300092574E-2</v>
      </c>
      <c r="Z683" s="34">
        <f t="shared" si="695"/>
        <v>2.1362371768954423E-3</v>
      </c>
      <c r="AA683" s="36">
        <f t="shared" si="696"/>
        <v>3.5880094337969516E-3</v>
      </c>
      <c r="AB683" s="34">
        <f t="shared" si="697"/>
        <v>2.3425170561219952E-4</v>
      </c>
      <c r="AC683" s="36">
        <f t="shared" si="698"/>
        <v>7.1487190469859144E-2</v>
      </c>
      <c r="AD683" s="34">
        <f t="shared" si="699"/>
        <v>0</v>
      </c>
      <c r="AE683">
        <f t="shared" si="729"/>
        <v>305.17255053931262</v>
      </c>
      <c r="AF683" s="36">
        <f t="shared" si="730"/>
        <v>0</v>
      </c>
      <c r="AG683" s="34">
        <f t="shared" si="700"/>
        <v>5.7779571953014859</v>
      </c>
      <c r="AH683">
        <f t="shared" si="742"/>
        <v>0.28591682204364854</v>
      </c>
      <c r="AI683" s="29">
        <f t="shared" si="731"/>
        <v>5.7779571953014859</v>
      </c>
      <c r="AJ683">
        <f t="shared" si="732"/>
        <v>0</v>
      </c>
      <c r="AK683" s="36">
        <f t="shared" si="743"/>
        <v>2.7928681561399898E-157</v>
      </c>
      <c r="AL683" s="36">
        <f t="shared" si="733"/>
        <v>-3.2147182596985101E-5</v>
      </c>
      <c r="AM683" s="36">
        <f t="shared" si="734"/>
        <v>-3.9079027070516928E-6</v>
      </c>
      <c r="AN683" s="37">
        <f t="shared" si="744"/>
        <v>-3.7841256335700275E-157</v>
      </c>
      <c r="AO683" s="36">
        <f t="shared" si="745"/>
        <v>4.511335438573668E-2</v>
      </c>
      <c r="AP683" s="36">
        <f t="shared" si="746"/>
        <v>1.6678585325235262E-2</v>
      </c>
      <c r="AQ683" s="74">
        <f t="shared" si="701"/>
        <v>-7.5452974621327671E-155</v>
      </c>
      <c r="AR683" s="73">
        <f t="shared" si="702"/>
        <v>-1.543713854089811E-157</v>
      </c>
      <c r="AS683" s="72">
        <f t="shared" si="735"/>
        <v>9.1815363994128784E-5</v>
      </c>
      <c r="AT683" s="37">
        <f t="shared" si="703"/>
        <v>-1.5742242215751057E-151</v>
      </c>
      <c r="AU683" s="37">
        <f t="shared" si="704"/>
        <v>0.63705307311484738</v>
      </c>
      <c r="AV683" s="34">
        <f t="shared" si="705"/>
        <v>3.9272483027834479E-5</v>
      </c>
      <c r="AW683" s="34">
        <f t="shared" si="706"/>
        <v>3.540853935100291E-2</v>
      </c>
      <c r="AX683" s="37">
        <f t="shared" si="707"/>
        <v>0.10790073492176151</v>
      </c>
      <c r="AY683" s="7">
        <f t="shared" si="708"/>
        <v>0.51986635816114646</v>
      </c>
      <c r="AZ683" s="37">
        <f t="shared" si="709"/>
        <v>0.48441854632711573</v>
      </c>
      <c r="BA683" s="2">
        <f>BE683*'mass balance'!$B$17+BF683*'mass balance'!$C$17+BG683*'mass balance'!$D$17+BH683*'mass balance'!$E$17</f>
        <v>8.8985090441448306E-6</v>
      </c>
      <c r="BB683" s="2">
        <f>BE683*'mass balance'!$B$18+BF683*'mass balance'!$C$18+BG683*'mass balance'!$D$18+BH683*'mass balance'!$E$18</f>
        <v>9.0354091832855237E-6</v>
      </c>
      <c r="BC683" s="2">
        <f>BE683*'mass balance'!$B$19+BF683*'mass balance'!$C$19+BG683*'mass balance'!$D$19+BH683*'mass balance'!$E$19</f>
        <v>-1.1294261479106902E-5</v>
      </c>
      <c r="BD683" s="2">
        <f>BE683*'mass balance'!$B$20+BF683*'mass balance'!$C$20+BG683*'mass balance'!$D$20+BH683*'mass balance'!$E$20</f>
        <v>4.1070041742206918E-7</v>
      </c>
      <c r="BE683" s="2">
        <f>N683*'mass balance'!$H$11+R683*'mass balance'!$I$11+S683*'mass balance'!$J$11</f>
        <v>-4.7419553894729522E-5</v>
      </c>
      <c r="BF683" s="2">
        <f>N683*'mass balance'!$H$12+R683*'mass balance'!$I$12+S683*'mass balance'!$J$12</f>
        <v>1.6957524593912042E-5</v>
      </c>
      <c r="BG683" s="2">
        <f>N683*'mass balance'!$H$13+R683*'mass balance'!$I$13+S683*'mass balance'!$J$13</f>
        <v>1.4323504462326261E-5</v>
      </c>
      <c r="BH683" s="2">
        <f>N683*'mass balance'!$H$14+R683*'mass balance'!$I$14+S683*'mass balance'!$J$14</f>
        <v>5.1865137072360411E-6</v>
      </c>
      <c r="BI683" s="36">
        <f t="shared" si="710"/>
        <v>6.851681337565462E-17</v>
      </c>
      <c r="BJ683" s="36">
        <f t="shared" si="711"/>
        <v>1.737890399262052E-19</v>
      </c>
      <c r="BK683" s="36">
        <f t="shared" si="712"/>
        <v>3.6719848527948223E-16</v>
      </c>
      <c r="BL683" s="36">
        <f t="shared" si="713"/>
        <v>1.3154236207337617E-16</v>
      </c>
      <c r="BM683" s="36">
        <f t="shared" si="747"/>
        <v>6.5678791417425812E-14</v>
      </c>
      <c r="BN683" s="36">
        <f t="shared" ca="1" si="714"/>
        <v>0.12166285769874718</v>
      </c>
      <c r="BO683" s="36">
        <f t="shared" ca="1" si="736"/>
        <v>1</v>
      </c>
      <c r="BP683" s="36">
        <f t="shared" si="715"/>
        <v>-6.5678791416148248E-14</v>
      </c>
      <c r="BQ683" s="36">
        <f t="shared" si="737"/>
        <v>0.99999999998054823</v>
      </c>
      <c r="BR683" s="2">
        <f t="shared" si="748"/>
        <v>-5</v>
      </c>
      <c r="BS683">
        <v>0</v>
      </c>
      <c r="BT683" s="37">
        <f t="shared" si="738"/>
        <v>1.1322497132804669E-2</v>
      </c>
      <c r="BU683" s="34">
        <f t="shared" si="716"/>
        <v>-5</v>
      </c>
      <c r="BV683" s="34">
        <f t="shared" si="717"/>
        <v>-5</v>
      </c>
      <c r="BW683" s="34">
        <f t="shared" si="718"/>
        <v>-5</v>
      </c>
      <c r="BX683" s="34">
        <f t="shared" si="719"/>
        <v>-5</v>
      </c>
      <c r="BY683" s="34">
        <f t="shared" si="720"/>
        <v>0.86754461313715403</v>
      </c>
      <c r="BZ683" s="36">
        <f t="shared" si="739"/>
        <v>1.1294261479106902E-5</v>
      </c>
      <c r="CA683" s="34">
        <f t="shared" si="740"/>
        <v>2.3373376636077161E-2</v>
      </c>
    </row>
    <row r="684" spans="1:79" ht="13.2" x14ac:dyDescent="0.25">
      <c r="A684" s="75">
        <f t="shared" si="721"/>
        <v>1.7808219178082441</v>
      </c>
      <c r="B684" s="34">
        <f t="shared" si="722"/>
        <v>650.00000000000909</v>
      </c>
      <c r="C684">
        <f t="shared" si="723"/>
        <v>15</v>
      </c>
      <c r="D684" s="35">
        <f t="shared" si="681"/>
        <v>3000</v>
      </c>
      <c r="E684" s="27">
        <v>0</v>
      </c>
      <c r="F684" s="64">
        <f t="shared" si="724"/>
        <v>0.46593146951268899</v>
      </c>
      <c r="G684" s="34">
        <v>0</v>
      </c>
      <c r="H684" s="34">
        <f t="shared" si="682"/>
        <v>1</v>
      </c>
      <c r="I684" s="34">
        <f t="shared" si="725"/>
        <v>6192.2292298236371</v>
      </c>
      <c r="J684" s="34">
        <f t="shared" si="683"/>
        <v>3236.4906103894427</v>
      </c>
      <c r="K684" s="34">
        <f t="shared" si="684"/>
        <v>2860.4751848130018</v>
      </c>
      <c r="L684" s="36">
        <f t="shared" si="741"/>
        <v>132.25406630263421</v>
      </c>
      <c r="M684" s="34">
        <f t="shared" si="685"/>
        <v>38.195869775056082</v>
      </c>
      <c r="N684" s="34">
        <f t="shared" si="726"/>
        <v>19.963823898384298</v>
      </c>
      <c r="O684" s="34">
        <f t="shared" si="686"/>
        <v>11.148808202499623</v>
      </c>
      <c r="P684">
        <f t="shared" si="727"/>
        <v>4.2127863405963923</v>
      </c>
      <c r="Q684" s="36">
        <f t="shared" si="687"/>
        <v>17.140103632891737</v>
      </c>
      <c r="R684" s="34">
        <f t="shared" si="688"/>
        <v>4.5738977842870048</v>
      </c>
      <c r="S684" s="34">
        <f t="shared" si="689"/>
        <v>7.0633450374104241</v>
      </c>
      <c r="T684" s="36">
        <f t="shared" si="728"/>
        <v>1.2776735167402863E-13</v>
      </c>
      <c r="U684" s="36">
        <f t="shared" si="690"/>
        <v>2086.3646920159044</v>
      </c>
      <c r="V684" s="36">
        <f t="shared" si="691"/>
        <v>1.3534164359176118E-3</v>
      </c>
      <c r="W684" s="68">
        <f t="shared" si="692"/>
        <v>0.3778687608646692</v>
      </c>
      <c r="X684">
        <f t="shared" si="693"/>
        <v>4.7357460434858716</v>
      </c>
      <c r="Y684">
        <f t="shared" si="694"/>
        <v>1.8307379300092574E-2</v>
      </c>
      <c r="Z684" s="34">
        <f t="shared" si="695"/>
        <v>2.1362371768954423E-3</v>
      </c>
      <c r="AA684" s="36">
        <f t="shared" si="696"/>
        <v>3.5817103081520084E-3</v>
      </c>
      <c r="AB684" s="34">
        <f t="shared" si="697"/>
        <v>2.3425170561219952E-4</v>
      </c>
      <c r="AC684" s="36">
        <f t="shared" si="698"/>
        <v>7.1487190469859144E-2</v>
      </c>
      <c r="AD684" s="34">
        <f t="shared" si="699"/>
        <v>0</v>
      </c>
      <c r="AE684">
        <f t="shared" si="729"/>
        <v>305.17255053931262</v>
      </c>
      <c r="AF684" s="36">
        <f t="shared" si="730"/>
        <v>0</v>
      </c>
      <c r="AG684" s="34">
        <f t="shared" si="700"/>
        <v>5.7924850644150618</v>
      </c>
      <c r="AH684">
        <f t="shared" si="742"/>
        <v>0.2861488500550422</v>
      </c>
      <c r="AI684" s="29">
        <f t="shared" si="731"/>
        <v>5.7924850644150618</v>
      </c>
      <c r="AJ684">
        <f t="shared" si="732"/>
        <v>5.7924850644150618</v>
      </c>
      <c r="AK684" s="36">
        <f t="shared" si="743"/>
        <v>1.543713854089811E-157</v>
      </c>
      <c r="AL684" s="36">
        <f t="shared" si="733"/>
        <v>-3.2124274937756582E-5</v>
      </c>
      <c r="AM684" s="36">
        <f t="shared" si="734"/>
        <v>-3.9069870596349611E-6</v>
      </c>
      <c r="AN684" s="37">
        <f t="shared" si="744"/>
        <v>-9.912574774300377E-158</v>
      </c>
      <c r="AO684" s="36">
        <f t="shared" si="745"/>
        <v>4.5081207203139698E-2</v>
      </c>
      <c r="AP684" s="36">
        <f t="shared" si="746"/>
        <v>1.6674677422528209E-2</v>
      </c>
      <c r="AQ684" s="74">
        <f t="shared" si="701"/>
        <v>-1.9807334878835591E-155</v>
      </c>
      <c r="AR684" s="73">
        <f t="shared" si="702"/>
        <v>-4.0466504702848321E-158</v>
      </c>
      <c r="AS684" s="72">
        <f t="shared" si="735"/>
        <v>9.1619224566932139E-5</v>
      </c>
      <c r="AT684" s="37">
        <f t="shared" si="703"/>
        <v>-4.1325324134137798E-152</v>
      </c>
      <c r="AU684" s="37">
        <f t="shared" si="704"/>
        <v>0.63690380737195529</v>
      </c>
      <c r="AV684" s="34">
        <f t="shared" si="705"/>
        <v>8.3493879629790513E-4</v>
      </c>
      <c r="AW684" s="34">
        <f t="shared" si="706"/>
        <v>3.5535585524231278E-2</v>
      </c>
      <c r="AX684" s="37">
        <f t="shared" si="707"/>
        <v>0.10828788377657442</v>
      </c>
      <c r="AY684" s="7">
        <f t="shared" si="708"/>
        <v>0.52252716896177287</v>
      </c>
      <c r="AZ684" s="37">
        <f t="shared" si="709"/>
        <v>0.48615664464124364</v>
      </c>
      <c r="BA684" s="2">
        <f>BE684*'mass balance'!$B$17+BF684*'mass balance'!$C$17+BG684*'mass balance'!$D$17+BH684*'mass balance'!$E$17</f>
        <v>8.9288358840419841E-6</v>
      </c>
      <c r="BB684" s="2">
        <f>BE684*'mass balance'!$B$18+BF684*'mass balance'!$C$18+BG684*'mass balance'!$D$18+BH684*'mass balance'!$E$18</f>
        <v>9.0662025899503266E-6</v>
      </c>
      <c r="BC684" s="2">
        <f>BE684*'mass balance'!$B$19+BF684*'mass balance'!$C$19+BG684*'mass balance'!$D$19+BH684*'mass balance'!$E$19</f>
        <v>-1.1332753237437905E-5</v>
      </c>
      <c r="BD684" s="2">
        <f>BE684*'mass balance'!$B$20+BF684*'mass balance'!$C$20+BG684*'mass balance'!$D$20+BH684*'mass balance'!$E$20</f>
        <v>4.1210011772501461E-7</v>
      </c>
      <c r="BE684" s="2">
        <f>N684*'mass balance'!$H$11+R684*'mass balance'!$I$11+S684*'mass balance'!$J$11</f>
        <v>-4.7532914043772134E-5</v>
      </c>
      <c r="BF684" s="2">
        <f>N684*'mass balance'!$H$12+R684*'mass balance'!$I$12+S684*'mass balance'!$J$12</f>
        <v>1.6988490827417722E-5</v>
      </c>
      <c r="BG684" s="2">
        <f>N684*'mass balance'!$H$13+R684*'mass balance'!$I$13+S684*'mass balance'!$J$13</f>
        <v>1.4356174270149775E-5</v>
      </c>
      <c r="BH684" s="2">
        <f>N684*'mass balance'!$H$14+R684*'mass balance'!$I$14+S684*'mass balance'!$J$14</f>
        <v>5.1989124735375772E-6</v>
      </c>
      <c r="BI684" s="36">
        <f t="shared" si="710"/>
        <v>6.851681337565462E-17</v>
      </c>
      <c r="BJ684" s="36">
        <f t="shared" si="711"/>
        <v>1.7383864383012349E-19</v>
      </c>
      <c r="BK684" s="36">
        <f t="shared" si="712"/>
        <v>3.6737227431940846E-16</v>
      </c>
      <c r="BL684" s="36">
        <f t="shared" si="713"/>
        <v>1.316587234384519E-16</v>
      </c>
      <c r="BM684" s="36">
        <f t="shared" si="747"/>
        <v>6.5810333779499192E-14</v>
      </c>
      <c r="BN684" s="36">
        <f t="shared" ca="1" si="714"/>
        <v>0.39918232101089302</v>
      </c>
      <c r="BO684" s="36">
        <f t="shared" ca="1" si="736"/>
        <v>1</v>
      </c>
      <c r="BP684" s="36">
        <f t="shared" si="715"/>
        <v>-6.5810333778214737E-14</v>
      </c>
      <c r="BQ684" s="36">
        <f t="shared" si="737"/>
        <v>0.9999999999804825</v>
      </c>
      <c r="BR684" s="2">
        <f t="shared" si="748"/>
        <v>-5</v>
      </c>
      <c r="BS684">
        <v>0</v>
      </c>
      <c r="BT684" s="37">
        <f t="shared" si="738"/>
        <v>1.13610851205315E-2</v>
      </c>
      <c r="BU684" s="34">
        <f t="shared" si="716"/>
        <v>-5</v>
      </c>
      <c r="BV684" s="34">
        <f t="shared" si="717"/>
        <v>-5</v>
      </c>
      <c r="BW684" s="34">
        <f t="shared" si="718"/>
        <v>-5</v>
      </c>
      <c r="BX684" s="34">
        <f t="shared" si="719"/>
        <v>-5</v>
      </c>
      <c r="BY684" s="34">
        <f t="shared" si="720"/>
        <v>0.86961854632650171</v>
      </c>
      <c r="BZ684" s="36">
        <f t="shared" si="739"/>
        <v>1.1332753237437905E-5</v>
      </c>
      <c r="CA684" s="34">
        <f t="shared" si="740"/>
        <v>2.3369186137351561E-2</v>
      </c>
    </row>
    <row r="685" spans="1:79" ht="13.2" x14ac:dyDescent="0.25">
      <c r="A685" s="75">
        <f t="shared" si="721"/>
        <v>1.7835616438356414</v>
      </c>
      <c r="B685" s="34">
        <f t="shared" si="722"/>
        <v>651.00000000000909</v>
      </c>
      <c r="C685">
        <f t="shared" si="723"/>
        <v>15</v>
      </c>
      <c r="D685" s="35">
        <f t="shared" si="681"/>
        <v>3000</v>
      </c>
      <c r="E685" s="27">
        <v>0</v>
      </c>
      <c r="F685" s="64">
        <f t="shared" si="724"/>
        <v>0.46593146951268899</v>
      </c>
      <c r="G685" s="34">
        <v>0</v>
      </c>
      <c r="H685" s="34">
        <f t="shared" si="682"/>
        <v>1</v>
      </c>
      <c r="I685" s="34">
        <f t="shared" si="725"/>
        <v>6192.2292298236371</v>
      </c>
      <c r="J685" s="34">
        <f t="shared" si="683"/>
        <v>3244.2141189276717</v>
      </c>
      <c r="K685" s="34">
        <f t="shared" si="684"/>
        <v>2867.3013762570231</v>
      </c>
      <c r="L685" s="36">
        <f t="shared" si="741"/>
        <v>132.7277620552054</v>
      </c>
      <c r="M685" s="34">
        <f t="shared" si="685"/>
        <v>38.195869775056082</v>
      </c>
      <c r="N685" s="34">
        <f t="shared" si="726"/>
        <v>20.011465242944332</v>
      </c>
      <c r="O685" s="34">
        <f t="shared" si="686"/>
        <v>11.148808202499623</v>
      </c>
      <c r="P685">
        <f t="shared" si="727"/>
        <v>4.2278753208585487</v>
      </c>
      <c r="Q685" s="36">
        <f t="shared" si="687"/>
        <v>17.182600406093176</v>
      </c>
      <c r="R685" s="34">
        <f t="shared" si="688"/>
        <v>4.5897137143515447</v>
      </c>
      <c r="S685" s="34">
        <f t="shared" si="689"/>
        <v>7.0762138343020302</v>
      </c>
      <c r="T685" s="36">
        <f t="shared" si="728"/>
        <v>1.2761517302272681E-13</v>
      </c>
      <c r="U685" s="36">
        <f t="shared" si="690"/>
        <v>2086.3646920159044</v>
      </c>
      <c r="V685" s="36">
        <f t="shared" si="691"/>
        <v>1.3558822422928263E-3</v>
      </c>
      <c r="W685" s="68">
        <f t="shared" si="692"/>
        <v>0.37922217730058683</v>
      </c>
      <c r="X685">
        <f t="shared" si="693"/>
        <v>4.7413933300015367</v>
      </c>
      <c r="Y685">
        <f t="shared" si="694"/>
        <v>1.8307379300092574E-2</v>
      </c>
      <c r="Z685" s="34">
        <f t="shared" si="695"/>
        <v>2.1362371768954423E-3</v>
      </c>
      <c r="AA685" s="36">
        <f t="shared" si="696"/>
        <v>3.5754297175982384E-3</v>
      </c>
      <c r="AB685" s="34">
        <f t="shared" si="697"/>
        <v>2.3425170561219952E-4</v>
      </c>
      <c r="AC685" s="36">
        <f t="shared" si="698"/>
        <v>7.1487190469859144E-2</v>
      </c>
      <c r="AD685" s="34">
        <f t="shared" si="699"/>
        <v>0</v>
      </c>
      <c r="AE685">
        <f t="shared" si="729"/>
        <v>305.17255053931262</v>
      </c>
      <c r="AF685" s="36">
        <f t="shared" si="730"/>
        <v>0</v>
      </c>
      <c r="AG685" s="34">
        <f t="shared" si="700"/>
        <v>5.8070240604627381</v>
      </c>
      <c r="AH685">
        <f t="shared" si="742"/>
        <v>0.28638040359996619</v>
      </c>
      <c r="AI685" s="29">
        <f t="shared" si="731"/>
        <v>5.8070240604627381</v>
      </c>
      <c r="AJ685">
        <f t="shared" si="732"/>
        <v>11.5995091248778</v>
      </c>
      <c r="AK685" s="36">
        <f t="shared" si="743"/>
        <v>4.0466504702848321E-158</v>
      </c>
      <c r="AL685" s="36">
        <f t="shared" si="733"/>
        <v>-3.2101383602224539E-5</v>
      </c>
      <c r="AM685" s="36">
        <f t="shared" si="734"/>
        <v>-3.9060716267604678E-6</v>
      </c>
      <c r="AN685" s="37">
        <f t="shared" si="744"/>
        <v>5.5245637665977335E-158</v>
      </c>
      <c r="AO685" s="36">
        <f t="shared" si="745"/>
        <v>4.5049082928201943E-2</v>
      </c>
      <c r="AP685" s="36">
        <f t="shared" si="746"/>
        <v>1.6670770435468576E-2</v>
      </c>
      <c r="AQ685" s="74">
        <f t="shared" si="701"/>
        <v>1.1062831740469644E-155</v>
      </c>
      <c r="AR685" s="73">
        <f t="shared" si="702"/>
        <v>2.2569148367179195E-158</v>
      </c>
      <c r="AS685" s="72">
        <f t="shared" si="735"/>
        <v>9.1423504140142659E-5</v>
      </c>
      <c r="AT685" s="37">
        <f t="shared" si="703"/>
        <v>2.3081101537028777E-152</v>
      </c>
      <c r="AU685" s="37">
        <f t="shared" si="704"/>
        <v>0.63675457660301271</v>
      </c>
      <c r="AV685" s="34">
        <f t="shared" si="705"/>
        <v>1.6326020674173481E-3</v>
      </c>
      <c r="AW685" s="34">
        <f t="shared" si="706"/>
        <v>3.566286369720964E-2</v>
      </c>
      <c r="AX685" s="37">
        <f t="shared" si="707"/>
        <v>0.10867573960614492</v>
      </c>
      <c r="AY685" s="7">
        <f t="shared" si="708"/>
        <v>0.52519338267135873</v>
      </c>
      <c r="AZ685" s="37">
        <f t="shared" si="709"/>
        <v>0.48789791690673173</v>
      </c>
      <c r="BA685" s="2">
        <f>BE685*'mass balance'!$B$17+BF685*'mass balance'!$C$17+BG685*'mass balance'!$D$17+BH685*'mass balance'!$E$17</f>
        <v>8.9592151003626926E-6</v>
      </c>
      <c r="BB685" s="2">
        <f>BE685*'mass balance'!$B$18+BF685*'mass balance'!$C$18+BG685*'mass balance'!$D$18+BH685*'mass balance'!$E$18</f>
        <v>9.0970491788298108E-6</v>
      </c>
      <c r="BC685" s="2">
        <f>BE685*'mass balance'!$B$19+BF685*'mass balance'!$C$19+BG685*'mass balance'!$D$19+BH685*'mass balance'!$E$19</f>
        <v>-1.1371311473537267E-5</v>
      </c>
      <c r="BD685" s="2">
        <f>BE685*'mass balance'!$B$20+BF685*'mass balance'!$C$20+BG685*'mass balance'!$D$20+BH685*'mass balance'!$E$20</f>
        <v>4.1350223540135502E-7</v>
      </c>
      <c r="BE685" s="2">
        <f>N685*'mass balance'!$H$11+R685*'mass balance'!$I$11+S685*'mass balance'!$J$11</f>
        <v>-4.7646345816534118E-5</v>
      </c>
      <c r="BF685" s="2">
        <f>N685*'mass balance'!$H$12+R685*'mass balance'!$I$12+S685*'mass balance'!$J$12</f>
        <v>1.701944237187648E-5</v>
      </c>
      <c r="BG685" s="2">
        <f>N685*'mass balance'!$H$13+R685*'mass balance'!$I$13+S685*'mass balance'!$J$13</f>
        <v>1.4388858093604751E-5</v>
      </c>
      <c r="BH685" s="2">
        <f>N685*'mass balance'!$H$14+R685*'mass balance'!$I$14+S685*'mass balance'!$J$14</f>
        <v>5.2113190736834188E-6</v>
      </c>
      <c r="BI685" s="36">
        <f t="shared" si="710"/>
        <v>6.851681337565462E-17</v>
      </c>
      <c r="BJ685" s="36">
        <f t="shared" si="711"/>
        <v>1.7388827617379128E-19</v>
      </c>
      <c r="BK685" s="36">
        <f t="shared" si="712"/>
        <v>3.6754611296323859E-16</v>
      </c>
      <c r="BL685" s="36">
        <f t="shared" si="713"/>
        <v>1.3177515333059508E-16</v>
      </c>
      <c r="BM685" s="36">
        <f t="shared" si="747"/>
        <v>6.5941992502937641E-14</v>
      </c>
      <c r="BN685" s="36">
        <f t="shared" ca="1" si="714"/>
        <v>0.90739990108950797</v>
      </c>
      <c r="BO685" s="36">
        <f t="shared" ca="1" si="736"/>
        <v>1</v>
      </c>
      <c r="BP685" s="36">
        <f t="shared" si="715"/>
        <v>-6.5941992501646282E-14</v>
      </c>
      <c r="BQ685" s="36">
        <f t="shared" si="737"/>
        <v>0.99999999998041667</v>
      </c>
      <c r="BR685" s="2">
        <f t="shared" si="748"/>
        <v>-5</v>
      </c>
      <c r="BS685">
        <v>0</v>
      </c>
      <c r="BT685" s="37">
        <f t="shared" si="738"/>
        <v>1.1399739752221109E-2</v>
      </c>
      <c r="BU685" s="34">
        <f t="shared" si="716"/>
        <v>-5</v>
      </c>
      <c r="BV685" s="34">
        <f t="shared" si="717"/>
        <v>-5</v>
      </c>
      <c r="BW685" s="34">
        <f t="shared" si="718"/>
        <v>-5</v>
      </c>
      <c r="BX685" s="34">
        <f t="shared" si="719"/>
        <v>-5</v>
      </c>
      <c r="BY685" s="34">
        <f t="shared" si="720"/>
        <v>0.87169378987764767</v>
      </c>
      <c r="BZ685" s="36">
        <f t="shared" si="739"/>
        <v>1.1371311473537267E-5</v>
      </c>
      <c r="CA685" s="34">
        <f t="shared" si="740"/>
        <v>2.3365010091650634E-2</v>
      </c>
    </row>
    <row r="686" spans="1:79" ht="13.2" x14ac:dyDescent="0.25">
      <c r="A686" s="75">
        <f t="shared" si="721"/>
        <v>1.7863013698630388</v>
      </c>
      <c r="B686" s="34">
        <f t="shared" si="722"/>
        <v>652.00000000000921</v>
      </c>
      <c r="C686">
        <f t="shared" si="723"/>
        <v>15</v>
      </c>
      <c r="D686" s="35">
        <f t="shared" si="681"/>
        <v>3000</v>
      </c>
      <c r="E686" s="27">
        <v>0</v>
      </c>
      <c r="F686" s="64">
        <f t="shared" si="724"/>
        <v>0.46593146951268899</v>
      </c>
      <c r="G686" s="34">
        <v>0</v>
      </c>
      <c r="H686" s="34">
        <f t="shared" si="682"/>
        <v>1</v>
      </c>
      <c r="I686" s="34">
        <f t="shared" si="725"/>
        <v>6192.2292298236371</v>
      </c>
      <c r="J686" s="34">
        <f t="shared" si="683"/>
        <v>3251.9424911655392</v>
      </c>
      <c r="K686" s="34">
        <f t="shared" si="684"/>
        <v>2874.131866336139</v>
      </c>
      <c r="L686" s="36">
        <f t="shared" si="741"/>
        <v>133.20232084000787</v>
      </c>
      <c r="M686" s="34">
        <f t="shared" si="685"/>
        <v>38.195869775056082</v>
      </c>
      <c r="N686" s="34">
        <f t="shared" si="726"/>
        <v>20.059136588531636</v>
      </c>
      <c r="O686" s="34">
        <f t="shared" si="686"/>
        <v>11.148808202499623</v>
      </c>
      <c r="P686">
        <f t="shared" si="727"/>
        <v>4.2429917919230471</v>
      </c>
      <c r="Q686" s="36">
        <f t="shared" si="687"/>
        <v>17.22512963456693</v>
      </c>
      <c r="R686" s="34">
        <f t="shared" si="688"/>
        <v>4.6055576903983155</v>
      </c>
      <c r="S686" s="34">
        <f t="shared" si="689"/>
        <v>7.0890764920658444</v>
      </c>
      <c r="T686" s="36">
        <f t="shared" si="728"/>
        <v>1.2746344152216586E-13</v>
      </c>
      <c r="U686" s="36">
        <f t="shared" si="690"/>
        <v>2086.3646920159044</v>
      </c>
      <c r="V686" s="36">
        <f t="shared" si="691"/>
        <v>1.3583468723420346E-3</v>
      </c>
      <c r="W686" s="68">
        <f t="shared" si="692"/>
        <v>0.38057805954287965</v>
      </c>
      <c r="X686">
        <f t="shared" si="693"/>
        <v>4.7470374481590216</v>
      </c>
      <c r="Y686">
        <f t="shared" si="694"/>
        <v>1.8307379300092574E-2</v>
      </c>
      <c r="Z686" s="34">
        <f t="shared" si="695"/>
        <v>2.1362371768954423E-3</v>
      </c>
      <c r="AA686" s="36">
        <f t="shared" si="696"/>
        <v>3.5691675814774342E-3</v>
      </c>
      <c r="AB686" s="34">
        <f t="shared" si="697"/>
        <v>2.3425170561219952E-4</v>
      </c>
      <c r="AC686" s="36">
        <f t="shared" si="698"/>
        <v>7.1487190469859144E-2</v>
      </c>
      <c r="AD686" s="34">
        <f t="shared" si="699"/>
        <v>0</v>
      </c>
      <c r="AE686">
        <f t="shared" si="729"/>
        <v>305.17255053931262</v>
      </c>
      <c r="AF686" s="36">
        <f t="shared" si="730"/>
        <v>0</v>
      </c>
      <c r="AG686" s="34">
        <f t="shared" si="700"/>
        <v>5.8215741601081792</v>
      </c>
      <c r="AH686">
        <f t="shared" si="742"/>
        <v>0.28661148306540873</v>
      </c>
      <c r="AI686" s="29">
        <f t="shared" si="731"/>
        <v>5.8215741601081792</v>
      </c>
      <c r="AJ686">
        <f t="shared" si="732"/>
        <v>0</v>
      </c>
      <c r="AK686" s="36">
        <f t="shared" si="743"/>
        <v>-2.2569148367179195E-158</v>
      </c>
      <c r="AL686" s="36">
        <f t="shared" si="733"/>
        <v>-3.2078508578756921E-5</v>
      </c>
      <c r="AM686" s="36">
        <f t="shared" si="734"/>
        <v>-3.9051564083779441E-6</v>
      </c>
      <c r="AN686" s="37">
        <f t="shared" si="744"/>
        <v>9.5712142368825656E-158</v>
      </c>
      <c r="AO686" s="36">
        <f t="shared" si="745"/>
        <v>4.5016981544599717E-2</v>
      </c>
      <c r="AP686" s="36">
        <f t="shared" si="746"/>
        <v>1.6666864363841814E-2</v>
      </c>
      <c r="AQ686" s="74">
        <f t="shared" si="701"/>
        <v>1.9207201929215697E-155</v>
      </c>
      <c r="AR686" s="73">
        <f t="shared" si="702"/>
        <v>3.9128408398363785E-158</v>
      </c>
      <c r="AS686" s="72">
        <f t="shared" si="735"/>
        <v>9.122820181867599E-5</v>
      </c>
      <c r="AT686" s="37">
        <f t="shared" si="703"/>
        <v>4.0073227937535491E-152</v>
      </c>
      <c r="AU686" s="37">
        <f t="shared" si="704"/>
        <v>0.63660538079982487</v>
      </c>
      <c r="AV686" s="34">
        <f t="shared" si="705"/>
        <v>3.9367899110708443E-5</v>
      </c>
      <c r="AW686" s="34">
        <f t="shared" si="706"/>
        <v>3.5790373759887292E-2</v>
      </c>
      <c r="AX686" s="37">
        <f t="shared" si="707"/>
        <v>0.10906430207511471</v>
      </c>
      <c r="AY686" s="7">
        <f t="shared" si="708"/>
        <v>0.52547210327699234</v>
      </c>
      <c r="AZ686" s="37">
        <f t="shared" si="709"/>
        <v>0.48964236161799435</v>
      </c>
      <c r="BA686" s="2">
        <f>BE686*'mass balance'!$B$17+BF686*'mass balance'!$C$17+BG686*'mass balance'!$D$17+BH686*'mass balance'!$E$17</f>
        <v>8.9896466647403662E-6</v>
      </c>
      <c r="BB686" s="2">
        <f>BE686*'mass balance'!$B$18+BF686*'mass balance'!$C$18+BG686*'mass balance'!$D$18+BH686*'mass balance'!$E$18</f>
        <v>9.127948921120987E-6</v>
      </c>
      <c r="BC686" s="2">
        <f>BE686*'mass balance'!$B$19+BF686*'mass balance'!$C$19+BG686*'mass balance'!$D$19+BH686*'mass balance'!$E$19</f>
        <v>-1.1409936151401226E-5</v>
      </c>
      <c r="BD686" s="2">
        <f>BE686*'mass balance'!$B$20+BF686*'mass balance'!$C$20+BG686*'mass balance'!$D$20+BH686*'mass balance'!$E$20</f>
        <v>4.1490676914186291E-7</v>
      </c>
      <c r="BE686" s="2">
        <f>N686*'mass balance'!$H$11+R686*'mass balance'!$I$11+S686*'mass balance'!$J$11</f>
        <v>-4.7759849020313419E-5</v>
      </c>
      <c r="BF686" s="2">
        <f>N686*'mass balance'!$H$12+R686*'mass balance'!$I$12+S686*'mass balance'!$J$12</f>
        <v>1.7050379150736836E-5</v>
      </c>
      <c r="BG686" s="2">
        <f>N686*'mass balance'!$H$13+R686*'mass balance'!$I$13+S686*'mass balance'!$J$13</f>
        <v>1.4421555872530126E-5</v>
      </c>
      <c r="BH686" s="2">
        <f>N686*'mass balance'!$H$14+R686*'mass balance'!$I$14+S686*'mass balance'!$J$14</f>
        <v>5.2237334865967798E-6</v>
      </c>
      <c r="BI686" s="36">
        <f t="shared" si="710"/>
        <v>6.851681337565462E-17</v>
      </c>
      <c r="BJ686" s="36">
        <f t="shared" si="711"/>
        <v>1.7393793677062583E-19</v>
      </c>
      <c r="BK686" s="36">
        <f t="shared" si="712"/>
        <v>3.6772000123941239E-16</v>
      </c>
      <c r="BL686" s="36">
        <f t="shared" si="713"/>
        <v>1.318916517345876E-16</v>
      </c>
      <c r="BM686" s="36">
        <f t="shared" si="747"/>
        <v>6.607376765626823E-14</v>
      </c>
      <c r="BN686" s="36">
        <f t="shared" ca="1" si="714"/>
        <v>0.25253974154856518</v>
      </c>
      <c r="BO686" s="36">
        <f t="shared" ca="1" si="736"/>
        <v>1</v>
      </c>
      <c r="BP686" s="36">
        <f t="shared" si="715"/>
        <v>-6.6073767654969929E-14</v>
      </c>
      <c r="BQ686" s="36">
        <f t="shared" si="737"/>
        <v>0.99999999998035072</v>
      </c>
      <c r="BR686" s="2">
        <f t="shared" si="748"/>
        <v>-5</v>
      </c>
      <c r="BS686">
        <v>0</v>
      </c>
      <c r="BT686" s="37">
        <f t="shared" si="738"/>
        <v>1.1438460991779727E-2</v>
      </c>
      <c r="BU686" s="34">
        <f t="shared" si="716"/>
        <v>-5</v>
      </c>
      <c r="BV686" s="34">
        <f t="shared" si="717"/>
        <v>-5</v>
      </c>
      <c r="BW686" s="34">
        <f t="shared" si="718"/>
        <v>-5</v>
      </c>
      <c r="BX686" s="34">
        <f t="shared" si="719"/>
        <v>-5</v>
      </c>
      <c r="BY686" s="34">
        <f t="shared" si="720"/>
        <v>0.87377034026509204</v>
      </c>
      <c r="BZ686" s="36">
        <f t="shared" si="739"/>
        <v>1.1409936151401226E-5</v>
      </c>
      <c r="CA686" s="34">
        <f t="shared" si="740"/>
        <v>2.3360848424106948E-2</v>
      </c>
    </row>
    <row r="687" spans="1:79" ht="13.2" x14ac:dyDescent="0.25">
      <c r="A687" s="75">
        <f t="shared" si="721"/>
        <v>1.7890410958904361</v>
      </c>
      <c r="B687" s="34">
        <f t="shared" si="722"/>
        <v>653.00000000000921</v>
      </c>
      <c r="C687">
        <f t="shared" si="723"/>
        <v>15</v>
      </c>
      <c r="D687" s="35">
        <f t="shared" si="681"/>
        <v>3000</v>
      </c>
      <c r="E687" s="27">
        <v>0</v>
      </c>
      <c r="F687" s="64">
        <f t="shared" si="724"/>
        <v>0.46593146951268899</v>
      </c>
      <c r="G687" s="34">
        <v>0</v>
      </c>
      <c r="H687" s="34">
        <f t="shared" si="682"/>
        <v>1</v>
      </c>
      <c r="I687" s="34">
        <f t="shared" si="725"/>
        <v>6192.2292298236371</v>
      </c>
      <c r="J687" s="34">
        <f t="shared" si="683"/>
        <v>3259.6757140010377</v>
      </c>
      <c r="K687" s="34">
        <f t="shared" si="684"/>
        <v>2880.9666434705332</v>
      </c>
      <c r="L687" s="36">
        <f t="shared" si="741"/>
        <v>133.67774224532761</v>
      </c>
      <c r="M687" s="34">
        <f t="shared" si="685"/>
        <v>38.195869775056082</v>
      </c>
      <c r="N687" s="34">
        <f t="shared" si="726"/>
        <v>20.106837854328383</v>
      </c>
      <c r="O687" s="34">
        <f t="shared" si="686"/>
        <v>11.148808202499623</v>
      </c>
      <c r="P687">
        <f t="shared" si="727"/>
        <v>4.2581357406752529</v>
      </c>
      <c r="Q687" s="36">
        <f t="shared" si="687"/>
        <v>17.267691250173179</v>
      </c>
      <c r="R687" s="34">
        <f t="shared" si="688"/>
        <v>4.6214296981470815</v>
      </c>
      <c r="S687" s="34">
        <f t="shared" si="689"/>
        <v>7.1019329789886765</v>
      </c>
      <c r="T687" s="36">
        <f t="shared" si="728"/>
        <v>1.2731215522931547E-13</v>
      </c>
      <c r="U687" s="36">
        <f t="shared" si="690"/>
        <v>2086.3646920159044</v>
      </c>
      <c r="V687" s="36">
        <f t="shared" si="691"/>
        <v>1.3608103199886337E-3</v>
      </c>
      <c r="W687" s="68">
        <f t="shared" si="692"/>
        <v>0.3819364064152217</v>
      </c>
      <c r="X687">
        <f t="shared" si="693"/>
        <v>4.7526783996947213</v>
      </c>
      <c r="Y687">
        <f t="shared" si="694"/>
        <v>1.8307379300092574E-2</v>
      </c>
      <c r="Z687" s="34">
        <f t="shared" si="695"/>
        <v>2.1362371768954423E-3</v>
      </c>
      <c r="AA687" s="36">
        <f t="shared" si="696"/>
        <v>3.5629238195984659E-3</v>
      </c>
      <c r="AB687" s="34">
        <f t="shared" si="697"/>
        <v>2.3425170561219952E-4</v>
      </c>
      <c r="AC687" s="36">
        <f t="shared" si="698"/>
        <v>7.1487190469859144E-2</v>
      </c>
      <c r="AD687" s="34">
        <f t="shared" si="699"/>
        <v>0</v>
      </c>
      <c r="AE687">
        <f t="shared" si="729"/>
        <v>305.17255053931262</v>
      </c>
      <c r="AF687" s="36">
        <f t="shared" si="730"/>
        <v>0</v>
      </c>
      <c r="AG687" s="34">
        <f t="shared" si="700"/>
        <v>5.8361353400393892</v>
      </c>
      <c r="AH687">
        <f t="shared" si="742"/>
        <v>0.28684208884334872</v>
      </c>
      <c r="AI687" s="29">
        <f t="shared" si="731"/>
        <v>5.8361353400393892</v>
      </c>
      <c r="AJ687">
        <f t="shared" si="732"/>
        <v>5.8361353400393892</v>
      </c>
      <c r="AK687" s="36">
        <f t="shared" si="743"/>
        <v>-3.9128408398363785E-158</v>
      </c>
      <c r="AL687" s="36">
        <f t="shared" si="733"/>
        <v>-3.2055649855729969E-5</v>
      </c>
      <c r="AM687" s="36">
        <f t="shared" si="734"/>
        <v>-3.9042414044371313E-6</v>
      </c>
      <c r="AN687" s="37">
        <f t="shared" si="744"/>
        <v>7.3142994001646461E-158</v>
      </c>
      <c r="AO687" s="36">
        <f t="shared" si="745"/>
        <v>4.4984903036020957E-2</v>
      </c>
      <c r="AP687" s="36">
        <f t="shared" si="746"/>
        <v>1.6662959207433437E-2</v>
      </c>
      <c r="AQ687" s="74">
        <f t="shared" si="701"/>
        <v>1.4709521554704151E-155</v>
      </c>
      <c r="AR687" s="73">
        <f t="shared" si="702"/>
        <v>2.9923049063325696E-158</v>
      </c>
      <c r="AS687" s="72">
        <f t="shared" si="735"/>
        <v>9.1033316709359822E-5</v>
      </c>
      <c r="AT687" s="37">
        <f t="shared" si="703"/>
        <v>3.0689426408181707E-152</v>
      </c>
      <c r="AU687" s="37">
        <f t="shared" si="704"/>
        <v>0.63645621995419921</v>
      </c>
      <c r="AV687" s="34">
        <f t="shared" si="705"/>
        <v>8.410296583350427E-4</v>
      </c>
      <c r="AW687" s="34">
        <f t="shared" si="706"/>
        <v>3.5918115601640051E-2</v>
      </c>
      <c r="AX687" s="37">
        <f t="shared" si="707"/>
        <v>0.10945357084637768</v>
      </c>
      <c r="AY687" s="7">
        <f t="shared" si="708"/>
        <v>0.52814912252157453</v>
      </c>
      <c r="AZ687" s="37">
        <f t="shared" si="709"/>
        <v>0.49138997726159939</v>
      </c>
      <c r="BA687" s="2">
        <f>BE687*'mass balance'!$B$17+BF687*'mass balance'!$C$17+BG687*'mass balance'!$D$17+BH687*'mass balance'!$E$17</f>
        <v>9.0201305486890093E-6</v>
      </c>
      <c r="BB687" s="2">
        <f>BE687*'mass balance'!$B$18+BF687*'mass balance'!$C$18+BG687*'mass balance'!$D$18+BH687*'mass balance'!$E$18</f>
        <v>9.1589017878996061E-6</v>
      </c>
      <c r="BC687" s="2">
        <f>BE687*'mass balance'!$B$19+BF687*'mass balance'!$C$19+BG687*'mass balance'!$D$19+BH687*'mass balance'!$E$19</f>
        <v>-1.1448627234874509E-5</v>
      </c>
      <c r="BD687" s="2">
        <f>BE687*'mass balance'!$B$20+BF687*'mass balance'!$C$20+BG687*'mass balance'!$D$20+BH687*'mass balance'!$E$20</f>
        <v>4.1631371763180017E-7</v>
      </c>
      <c r="BE687" s="2">
        <f>N687*'mass balance'!$H$11+R687*'mass balance'!$I$11+S687*'mass balance'!$J$11</f>
        <v>-4.7873423462686622E-5</v>
      </c>
      <c r="BF687" s="2">
        <f>N687*'mass balance'!$H$12+R687*'mass balance'!$I$12+S687*'mass balance'!$J$12</f>
        <v>1.7081301087723426E-5</v>
      </c>
      <c r="BG687" s="2">
        <f>N687*'mass balance'!$H$13+R687*'mass balance'!$I$13+S687*'mass balance'!$J$13</f>
        <v>1.445426754688384E-5</v>
      </c>
      <c r="BH687" s="2">
        <f>N687*'mass balance'!$H$14+R687*'mass balance'!$I$14+S687*'mass balance'!$J$14</f>
        <v>5.2361556912313487E-6</v>
      </c>
      <c r="BI687" s="36">
        <f t="shared" si="710"/>
        <v>6.851681337565462E-17</v>
      </c>
      <c r="BJ687" s="36">
        <f t="shared" si="711"/>
        <v>1.7398762543586845E-19</v>
      </c>
      <c r="BK687" s="36">
        <f t="shared" si="712"/>
        <v>3.6789393917618302E-16</v>
      </c>
      <c r="BL687" s="36">
        <f t="shared" si="713"/>
        <v>1.3200821863547887E-16</v>
      </c>
      <c r="BM687" s="36">
        <f t="shared" si="747"/>
        <v>6.6205659308002822E-14</v>
      </c>
      <c r="BN687" s="36">
        <f t="shared" ca="1" si="714"/>
        <v>0.75962182672176204</v>
      </c>
      <c r="BO687" s="36">
        <f t="shared" ca="1" si="736"/>
        <v>1</v>
      </c>
      <c r="BP687" s="36">
        <f t="shared" si="715"/>
        <v>-6.6205659306697554E-14</v>
      </c>
      <c r="BQ687" s="36">
        <f t="shared" si="737"/>
        <v>0.99999999998028466</v>
      </c>
      <c r="BR687" s="2">
        <f t="shared" si="748"/>
        <v>-5</v>
      </c>
      <c r="BS687">
        <v>0</v>
      </c>
      <c r="BT687" s="37">
        <f t="shared" si="738"/>
        <v>1.1477248802961694E-2</v>
      </c>
      <c r="BU687" s="34">
        <f t="shared" si="716"/>
        <v>-5</v>
      </c>
      <c r="BV687" s="34">
        <f t="shared" si="717"/>
        <v>-5</v>
      </c>
      <c r="BW687" s="34">
        <f t="shared" si="718"/>
        <v>-5</v>
      </c>
      <c r="BX687" s="34">
        <f t="shared" si="719"/>
        <v>-5</v>
      </c>
      <c r="BY687" s="34">
        <f t="shared" si="720"/>
        <v>0.87584819396843272</v>
      </c>
      <c r="BZ687" s="36">
        <f t="shared" si="739"/>
        <v>1.1448627234874509E-5</v>
      </c>
      <c r="CA687" s="34">
        <f t="shared" si="740"/>
        <v>2.3356701060371028E-2</v>
      </c>
    </row>
    <row r="688" spans="1:79" ht="13.2" x14ac:dyDescent="0.25">
      <c r="A688" s="75">
        <f t="shared" si="721"/>
        <v>1.7917808219178335</v>
      </c>
      <c r="B688" s="34">
        <f t="shared" si="722"/>
        <v>654.00000000000921</v>
      </c>
      <c r="C688">
        <f t="shared" si="723"/>
        <v>15</v>
      </c>
      <c r="D688" s="35">
        <f t="shared" si="681"/>
        <v>3000</v>
      </c>
      <c r="E688" s="27">
        <v>0</v>
      </c>
      <c r="F688" s="64">
        <f t="shared" si="724"/>
        <v>0.46593146951268899</v>
      </c>
      <c r="G688" s="34">
        <v>0</v>
      </c>
      <c r="H688" s="34">
        <f t="shared" si="682"/>
        <v>1</v>
      </c>
      <c r="I688" s="34">
        <f t="shared" si="725"/>
        <v>6192.2292298236371</v>
      </c>
      <c r="J688" s="34">
        <f t="shared" si="683"/>
        <v>3267.4137743511142</v>
      </c>
      <c r="K688" s="34">
        <f t="shared" si="684"/>
        <v>2887.8056960971426</v>
      </c>
      <c r="L688" s="36">
        <f t="shared" si="741"/>
        <v>134.1540258573236</v>
      </c>
      <c r="M688" s="34">
        <f t="shared" si="685"/>
        <v>38.195869775056082</v>
      </c>
      <c r="N688" s="34">
        <f t="shared" si="726"/>
        <v>20.154568959633647</v>
      </c>
      <c r="O688" s="34">
        <f t="shared" si="686"/>
        <v>11.148808202499623</v>
      </c>
      <c r="P688">
        <f t="shared" si="727"/>
        <v>4.2733071539327891</v>
      </c>
      <c r="Q688" s="36">
        <f t="shared" si="687"/>
        <v>17.310285184843238</v>
      </c>
      <c r="R688" s="34">
        <f t="shared" si="688"/>
        <v>4.6373297232510833</v>
      </c>
      <c r="S688" s="34">
        <f t="shared" si="689"/>
        <v>7.1147832634718799</v>
      </c>
      <c r="T688" s="36">
        <f t="shared" si="728"/>
        <v>1.2716131221238077E-13</v>
      </c>
      <c r="U688" s="36">
        <f t="shared" si="690"/>
        <v>2086.3646920159044</v>
      </c>
      <c r="V688" s="36">
        <f t="shared" si="691"/>
        <v>1.3632725791779649E-3</v>
      </c>
      <c r="W688" s="68">
        <f t="shared" si="692"/>
        <v>0.38329721673521033</v>
      </c>
      <c r="X688">
        <f t="shared" si="693"/>
        <v>4.7583161863442722</v>
      </c>
      <c r="Y688">
        <f t="shared" si="694"/>
        <v>1.8307379300092574E-2</v>
      </c>
      <c r="Z688" s="34">
        <f t="shared" si="695"/>
        <v>2.1362371768954423E-3</v>
      </c>
      <c r="AA688" s="36">
        <f t="shared" si="696"/>
        <v>3.5566983522339057E-3</v>
      </c>
      <c r="AB688" s="34">
        <f t="shared" si="697"/>
        <v>2.3425170561219952E-4</v>
      </c>
      <c r="AC688" s="36">
        <f t="shared" si="698"/>
        <v>7.1487190469859144E-2</v>
      </c>
      <c r="AD688" s="34">
        <f t="shared" si="699"/>
        <v>0</v>
      </c>
      <c r="AE688">
        <f t="shared" si="729"/>
        <v>305.17255053931262</v>
      </c>
      <c r="AF688" s="36">
        <f t="shared" si="730"/>
        <v>0</v>
      </c>
      <c r="AG688" s="34">
        <f t="shared" si="700"/>
        <v>5.8507075769687091</v>
      </c>
      <c r="AH688">
        <f t="shared" si="742"/>
        <v>0.28707222133050081</v>
      </c>
      <c r="AI688" s="29">
        <f t="shared" si="731"/>
        <v>5.8507075769687091</v>
      </c>
      <c r="AJ688">
        <f t="shared" si="732"/>
        <v>11.686842917008098</v>
      </c>
      <c r="AK688" s="36">
        <f t="shared" si="743"/>
        <v>-2.9923049063325696E-158</v>
      </c>
      <c r="AL688" s="36">
        <f t="shared" si="733"/>
        <v>-3.2032807421528205E-5</v>
      </c>
      <c r="AM688" s="36">
        <f t="shared" si="734"/>
        <v>-3.9033266148877868E-6</v>
      </c>
      <c r="AN688" s="37">
        <f t="shared" si="744"/>
        <v>3.4014585603282677E-158</v>
      </c>
      <c r="AO688" s="36">
        <f t="shared" si="745"/>
        <v>4.4952847386165229E-2</v>
      </c>
      <c r="AP688" s="36">
        <f t="shared" si="746"/>
        <v>1.6659054966028999E-2</v>
      </c>
      <c r="AQ688" s="74">
        <f t="shared" si="701"/>
        <v>6.8551939465018823E-156</v>
      </c>
      <c r="AR688" s="73">
        <f t="shared" si="702"/>
        <v>1.3925354577451421E-158</v>
      </c>
      <c r="AS688" s="72">
        <f t="shared" si="735"/>
        <v>9.0838847920929962E-5</v>
      </c>
      <c r="AT688" s="37">
        <f t="shared" si="703"/>
        <v>1.4302434606902727E-152</v>
      </c>
      <c r="AU688" s="37">
        <f t="shared" si="704"/>
        <v>0.63630709405794494</v>
      </c>
      <c r="AV688" s="34">
        <f t="shared" si="705"/>
        <v>1.6446929414154741E-3</v>
      </c>
      <c r="AW688" s="34">
        <f t="shared" si="706"/>
        <v>3.6046089111272217E-2</v>
      </c>
      <c r="AX688" s="37">
        <f t="shared" si="707"/>
        <v>0.10984354558108636</v>
      </c>
      <c r="AY688" s="7">
        <f t="shared" si="708"/>
        <v>0.53083154436898439</v>
      </c>
      <c r="AZ688" s="37">
        <f t="shared" si="709"/>
        <v>0.49314076231629667</v>
      </c>
      <c r="BA688" s="2">
        <f>BE688*'mass balance'!$B$17+BF688*'mass balance'!$C$17+BG688*'mass balance'!$D$17+BH688*'mass balance'!$E$17</f>
        <v>9.0506667236037669E-6</v>
      </c>
      <c r="BB688" s="2">
        <f>BE688*'mass balance'!$B$18+BF688*'mass balance'!$C$18+BG688*'mass balance'!$D$18+BH688*'mass balance'!$E$18</f>
        <v>9.1899077501207507E-6</v>
      </c>
      <c r="BC688" s="2">
        <f>BE688*'mass balance'!$B$19+BF688*'mass balance'!$C$19+BG688*'mass balance'!$D$19+BH688*'mass balance'!$E$19</f>
        <v>-1.1487384687650939E-5</v>
      </c>
      <c r="BD688" s="2">
        <f>BE688*'mass balance'!$B$20+BF688*'mass balance'!$C$20+BG688*'mass balance'!$D$20+BH688*'mass balance'!$E$20</f>
        <v>4.1772307955094306E-7</v>
      </c>
      <c r="BE688" s="2">
        <f>N688*'mass balance'!$H$11+R688*'mass balance'!$I$11+S688*'mass balance'!$J$11</f>
        <v>-4.798706895150868E-5</v>
      </c>
      <c r="BF688" s="2">
        <f>N688*'mass balance'!$H$12+R688*'mass balance'!$I$12+S688*'mass balance'!$J$12</f>
        <v>1.7112208106836378E-5</v>
      </c>
      <c r="BG688" s="2">
        <f>N688*'mass balance'!$H$13+R688*'mass balance'!$I$13+S688*'mass balance'!$J$13</f>
        <v>1.4486993056742557E-5</v>
      </c>
      <c r="BH688" s="2">
        <f>N688*'mass balance'!$H$14+R688*'mass balance'!$I$14+S688*'mass balance'!$J$14</f>
        <v>5.2485856665712614E-6</v>
      </c>
      <c r="BI688" s="36">
        <f t="shared" si="710"/>
        <v>6.851681337565462E-17</v>
      </c>
      <c r="BJ688" s="36">
        <f t="shared" si="711"/>
        <v>1.7403734198656463E-19</v>
      </c>
      <c r="BK688" s="36">
        <f t="shared" si="712"/>
        <v>3.6806792680161889E-16</v>
      </c>
      <c r="BL688" s="36">
        <f t="shared" si="713"/>
        <v>1.321248540185838E-16</v>
      </c>
      <c r="BM688" s="36">
        <f t="shared" si="747"/>
        <v>6.6337667526638298E-14</v>
      </c>
      <c r="BN688" s="36">
        <f t="shared" ca="1" si="714"/>
        <v>0.67308584540334915</v>
      </c>
      <c r="BO688" s="36">
        <f t="shared" ca="1" si="736"/>
        <v>1</v>
      </c>
      <c r="BP688" s="36">
        <f t="shared" si="715"/>
        <v>-6.6337667525326037E-14</v>
      </c>
      <c r="BQ688" s="36">
        <f t="shared" si="737"/>
        <v>0.99999999998021849</v>
      </c>
      <c r="BR688" s="2">
        <f t="shared" si="748"/>
        <v>-5</v>
      </c>
      <c r="BS688">
        <v>0</v>
      </c>
      <c r="BT688" s="37">
        <f t="shared" si="738"/>
        <v>1.1516103149370066E-2</v>
      </c>
      <c r="BU688" s="34">
        <f t="shared" si="716"/>
        <v>-5</v>
      </c>
      <c r="BV688" s="34">
        <f t="shared" si="717"/>
        <v>-5</v>
      </c>
      <c r="BW688" s="34">
        <f t="shared" si="718"/>
        <v>-5</v>
      </c>
      <c r="BX688" s="34">
        <f t="shared" si="719"/>
        <v>-5</v>
      </c>
      <c r="BY688" s="34">
        <f t="shared" si="720"/>
        <v>0.87792734747236045</v>
      </c>
      <c r="BZ688" s="36">
        <f t="shared" si="739"/>
        <v>1.1487384687650939E-5</v>
      </c>
      <c r="CA688" s="34">
        <f t="shared" si="740"/>
        <v>2.3352567926606983E-2</v>
      </c>
    </row>
    <row r="689" spans="1:79" ht="13.2" x14ac:dyDescent="0.25">
      <c r="A689" s="75">
        <f t="shared" si="721"/>
        <v>1.7945205479452309</v>
      </c>
      <c r="B689" s="34">
        <f t="shared" si="722"/>
        <v>655.00000000000921</v>
      </c>
      <c r="C689">
        <f t="shared" si="723"/>
        <v>15</v>
      </c>
      <c r="D689" s="35">
        <f t="shared" si="681"/>
        <v>3000</v>
      </c>
      <c r="E689" s="27">
        <v>0</v>
      </c>
      <c r="F689" s="64">
        <f t="shared" si="724"/>
        <v>0.46593146951268899</v>
      </c>
      <c r="G689" s="34">
        <v>0</v>
      </c>
      <c r="H689" s="34">
        <f t="shared" si="682"/>
        <v>1</v>
      </c>
      <c r="I689" s="34">
        <f t="shared" si="725"/>
        <v>6192.2292298236371</v>
      </c>
      <c r="J689" s="34">
        <f t="shared" si="683"/>
        <v>3275.156659151643</v>
      </c>
      <c r="K689" s="34">
        <f t="shared" si="684"/>
        <v>2894.6490126696299</v>
      </c>
      <c r="L689" s="36">
        <f t="shared" si="741"/>
        <v>134.6311712600359</v>
      </c>
      <c r="M689" s="34">
        <f t="shared" si="685"/>
        <v>38.195869775056082</v>
      </c>
      <c r="N689" s="34">
        <f t="shared" si="726"/>
        <v>20.202329823863263</v>
      </c>
      <c r="O689" s="34">
        <f t="shared" si="686"/>
        <v>11.148808202499623</v>
      </c>
      <c r="P689">
        <f t="shared" si="727"/>
        <v>4.2885060184457711</v>
      </c>
      <c r="Q689" s="36">
        <f t="shared" si="687"/>
        <v>17.352911370579463</v>
      </c>
      <c r="R689" s="34">
        <f t="shared" si="688"/>
        <v>4.6532577512972697</v>
      </c>
      <c r="S689" s="34">
        <f t="shared" si="689"/>
        <v>7.1276273140310451</v>
      </c>
      <c r="T689" s="36">
        <f t="shared" si="728"/>
        <v>1.2701091055072132E-13</v>
      </c>
      <c r="U689" s="36">
        <f t="shared" si="690"/>
        <v>2086.3646920159044</v>
      </c>
      <c r="V689" s="36">
        <f t="shared" si="691"/>
        <v>1.3657336438772632E-3</v>
      </c>
      <c r="W689" s="68">
        <f t="shared" si="692"/>
        <v>0.38466048931438829</v>
      </c>
      <c r="X689">
        <f t="shared" si="693"/>
        <v>4.7639508098425534</v>
      </c>
      <c r="Y689">
        <f t="shared" si="694"/>
        <v>1.8307379300092574E-2</v>
      </c>
      <c r="Z689" s="34">
        <f t="shared" si="695"/>
        <v>2.1362371768954423E-3</v>
      </c>
      <c r="AA689" s="36">
        <f t="shared" si="696"/>
        <v>3.5504911001166808E-3</v>
      </c>
      <c r="AB689" s="34">
        <f t="shared" si="697"/>
        <v>2.3425170561219952E-4</v>
      </c>
      <c r="AC689" s="36">
        <f t="shared" si="698"/>
        <v>7.1487190469859144E-2</v>
      </c>
      <c r="AD689" s="34">
        <f t="shared" si="699"/>
        <v>0</v>
      </c>
      <c r="AE689">
        <f t="shared" si="729"/>
        <v>305.17255053931262</v>
      </c>
      <c r="AF689" s="36">
        <f t="shared" si="730"/>
        <v>0</v>
      </c>
      <c r="AG689" s="34">
        <f t="shared" si="700"/>
        <v>5.865290847632787</v>
      </c>
      <c r="AH689">
        <f t="shared" si="742"/>
        <v>0.28730188092805342</v>
      </c>
      <c r="AI689" s="29">
        <f t="shared" si="731"/>
        <v>5.865290847632787</v>
      </c>
      <c r="AJ689">
        <f t="shared" si="732"/>
        <v>0</v>
      </c>
      <c r="AK689" s="36">
        <f t="shared" si="743"/>
        <v>-1.3925354577451421E-158</v>
      </c>
      <c r="AL689" s="36">
        <f t="shared" si="733"/>
        <v>-3.2009981264544424E-5</v>
      </c>
      <c r="AM689" s="36">
        <f t="shared" si="734"/>
        <v>-3.9024120396796756E-6</v>
      </c>
      <c r="AN689" s="37">
        <f t="shared" si="744"/>
        <v>4.0915365399569805E-159</v>
      </c>
      <c r="AO689" s="36">
        <f t="shared" si="745"/>
        <v>4.4920814578743702E-2</v>
      </c>
      <c r="AP689" s="36">
        <f t="shared" si="746"/>
        <v>1.6655151639414112E-2</v>
      </c>
      <c r="AQ689" s="74">
        <f t="shared" si="701"/>
        <v>8.2636087066502443E-157</v>
      </c>
      <c r="AR689" s="73">
        <f t="shared" si="702"/>
        <v>1.6762372210912916E-159</v>
      </c>
      <c r="AS689" s="72">
        <f t="shared" si="735"/>
        <v>9.0644794564026033E-5</v>
      </c>
      <c r="AT689" s="37">
        <f t="shared" si="703"/>
        <v>1.7240901434190323E-153</v>
      </c>
      <c r="AU689" s="37">
        <f t="shared" si="704"/>
        <v>0.63615800310287318</v>
      </c>
      <c r="AV689" s="34">
        <f t="shared" si="705"/>
        <v>3.9462729621726876E-5</v>
      </c>
      <c r="AW689" s="34">
        <f t="shared" si="706"/>
        <v>3.6174294177018756E-2</v>
      </c>
      <c r="AX689" s="37">
        <f t="shared" si="707"/>
        <v>0.11023422593865811</v>
      </c>
      <c r="AY689" s="7">
        <f t="shared" si="708"/>
        <v>0.53110847215968693</v>
      </c>
      <c r="AZ689" s="37">
        <f t="shared" si="709"/>
        <v>0.4948947152530464</v>
      </c>
      <c r="BA689" s="2">
        <f>BE689*'mass balance'!$B$17+BF689*'mass balance'!$C$17+BG689*'mass balance'!$D$17+BH689*'mass balance'!$E$17</f>
        <v>9.0812551607612757E-6</v>
      </c>
      <c r="BB689" s="2">
        <f>BE689*'mass balance'!$B$18+BF689*'mass balance'!$C$18+BG689*'mass balance'!$D$18+BH689*'mass balance'!$E$18</f>
        <v>9.220966778619142E-6</v>
      </c>
      <c r="BC689" s="2">
        <f>BE689*'mass balance'!$B$19+BF689*'mass balance'!$C$19+BG689*'mass balance'!$D$19+BH689*'mass balance'!$E$19</f>
        <v>-1.152620847327393E-5</v>
      </c>
      <c r="BD689" s="2">
        <f>BE689*'mass balance'!$B$20+BF689*'mass balance'!$C$20+BG689*'mass balance'!$D$20+BH689*'mass balance'!$E$20</f>
        <v>4.1913485357359737E-7</v>
      </c>
      <c r="BE689" s="2">
        <f>N689*'mass balance'!$H$11+R689*'mass balance'!$I$11+S689*'mass balance'!$J$11</f>
        <v>-4.8100785294912529E-5</v>
      </c>
      <c r="BF689" s="2">
        <f>N689*'mass balance'!$H$12+R689*'mass balance'!$I$12+S689*'mass balance'!$J$12</f>
        <v>1.7143100132350574E-5</v>
      </c>
      <c r="BG689" s="2">
        <f>N689*'mass balance'!$H$13+R689*'mass balance'!$I$13+S689*'mass balance'!$J$13</f>
        <v>1.4519732342301635E-5</v>
      </c>
      <c r="BH689" s="2">
        <f>N689*'mass balance'!$H$14+R689*'mass balance'!$I$14+S689*'mass balance'!$J$14</f>
        <v>5.2610233916310573E-6</v>
      </c>
      <c r="BI689" s="36">
        <f t="shared" si="710"/>
        <v>6.851681337565462E-17</v>
      </c>
      <c r="BJ689" s="36">
        <f t="shared" si="711"/>
        <v>1.7408708624154274E-19</v>
      </c>
      <c r="BK689" s="36">
        <f t="shared" si="712"/>
        <v>3.6824196414360544E-16</v>
      </c>
      <c r="BL689" s="36">
        <f t="shared" si="713"/>
        <v>1.3224155786947959E-16</v>
      </c>
      <c r="BM689" s="36">
        <f t="shared" si="747"/>
        <v>6.6469792380656884E-14</v>
      </c>
      <c r="BN689" s="36">
        <f t="shared" ca="1" si="714"/>
        <v>0.50661981615986051</v>
      </c>
      <c r="BO689" s="36">
        <f t="shared" ca="1" si="736"/>
        <v>1</v>
      </c>
      <c r="BP689" s="36">
        <f t="shared" si="715"/>
        <v>-6.6469792379337593E-14</v>
      </c>
      <c r="BQ689" s="36">
        <f t="shared" si="737"/>
        <v>0.9999999999801521</v>
      </c>
      <c r="BR689" s="2">
        <f t="shared" si="748"/>
        <v>-5</v>
      </c>
      <c r="BS689">
        <v>0</v>
      </c>
      <c r="BT689" s="37">
        <f t="shared" si="738"/>
        <v>1.1555023994457117E-2</v>
      </c>
      <c r="BU689" s="34">
        <f t="shared" si="716"/>
        <v>-5</v>
      </c>
      <c r="BV689" s="34">
        <f t="shared" si="717"/>
        <v>-5</v>
      </c>
      <c r="BW689" s="34">
        <f t="shared" si="718"/>
        <v>-5</v>
      </c>
      <c r="BX689" s="34">
        <f t="shared" si="719"/>
        <v>-5</v>
      </c>
      <c r="BY689" s="34">
        <f t="shared" si="720"/>
        <v>0.88000779726665146</v>
      </c>
      <c r="BZ689" s="36">
        <f t="shared" si="739"/>
        <v>1.152620847327393E-5</v>
      </c>
      <c r="CA689" s="34">
        <f t="shared" si="740"/>
        <v>2.3348448949487923E-2</v>
      </c>
    </row>
    <row r="690" spans="1:79" ht="13.2" x14ac:dyDescent="0.25">
      <c r="A690" s="75">
        <f t="shared" si="721"/>
        <v>1.7972602739726282</v>
      </c>
      <c r="B690" s="34">
        <f t="shared" si="722"/>
        <v>656.00000000000932</v>
      </c>
      <c r="C690">
        <f t="shared" si="723"/>
        <v>15</v>
      </c>
      <c r="D690" s="35">
        <f t="shared" si="681"/>
        <v>3000</v>
      </c>
      <c r="E690" s="27">
        <v>0</v>
      </c>
      <c r="F690" s="64">
        <f t="shared" si="724"/>
        <v>0.46593146951268899</v>
      </c>
      <c r="G690" s="34">
        <v>0</v>
      </c>
      <c r="H690" s="34">
        <f t="shared" si="682"/>
        <v>1</v>
      </c>
      <c r="I690" s="34">
        <f t="shared" si="725"/>
        <v>6192.2292298236371</v>
      </c>
      <c r="J690" s="34">
        <f t="shared" si="683"/>
        <v>3282.9043553574033</v>
      </c>
      <c r="K690" s="34">
        <f t="shared" si="684"/>
        <v>2901.4965816583695</v>
      </c>
      <c r="L690" s="36">
        <f t="shared" si="741"/>
        <v>135.10917803539294</v>
      </c>
      <c r="M690" s="34">
        <f t="shared" si="685"/>
        <v>38.195869775056082</v>
      </c>
      <c r="N690" s="34">
        <f t="shared" si="726"/>
        <v>20.25012036654967</v>
      </c>
      <c r="O690" s="34">
        <f t="shared" si="686"/>
        <v>11.148808202499623</v>
      </c>
      <c r="P690">
        <f t="shared" si="727"/>
        <v>4.3037323208970593</v>
      </c>
      <c r="Q690" s="36">
        <f t="shared" si="687"/>
        <v>17.395569739455297</v>
      </c>
      <c r="R690" s="34">
        <f t="shared" si="688"/>
        <v>4.6692137678065482</v>
      </c>
      <c r="S690" s="34">
        <f t="shared" si="689"/>
        <v>7.1404650992957919</v>
      </c>
      <c r="T690" s="36">
        <f t="shared" si="728"/>
        <v>1.2686094833477084E-13</v>
      </c>
      <c r="U690" s="36">
        <f t="shared" si="690"/>
        <v>2086.3646920159044</v>
      </c>
      <c r="V690" s="36">
        <f t="shared" si="691"/>
        <v>1.3681935080756082E-3</v>
      </c>
      <c r="W690" s="68">
        <f t="shared" si="692"/>
        <v>0.38602622295826555</v>
      </c>
      <c r="X690">
        <f t="shared" si="693"/>
        <v>4.7695822719236807</v>
      </c>
      <c r="Y690">
        <f t="shared" si="694"/>
        <v>1.8307379300092574E-2</v>
      </c>
      <c r="Z690" s="34">
        <f t="shared" si="695"/>
        <v>2.1362371768954423E-3</v>
      </c>
      <c r="AA690" s="36">
        <f t="shared" si="696"/>
        <v>3.5443019844367614E-3</v>
      </c>
      <c r="AB690" s="34">
        <f t="shared" si="697"/>
        <v>2.3425170561219952E-4</v>
      </c>
      <c r="AC690" s="36">
        <f t="shared" si="698"/>
        <v>7.1487190469859144E-2</v>
      </c>
      <c r="AD690" s="34">
        <f t="shared" si="699"/>
        <v>0</v>
      </c>
      <c r="AE690">
        <f t="shared" si="729"/>
        <v>305.17255053931262</v>
      </c>
      <c r="AF690" s="36">
        <f t="shared" si="730"/>
        <v>0</v>
      </c>
      <c r="AG690" s="34">
        <f t="shared" si="700"/>
        <v>5.8798851287925871</v>
      </c>
      <c r="AH690">
        <f t="shared" si="742"/>
        <v>0.28753106804145112</v>
      </c>
      <c r="AI690" s="29">
        <f t="shared" si="731"/>
        <v>5.8798851287925871</v>
      </c>
      <c r="AJ690">
        <f t="shared" si="732"/>
        <v>5.8798851287925871</v>
      </c>
      <c r="AK690" s="36">
        <f t="shared" si="743"/>
        <v>-1.6762372210912916E-159</v>
      </c>
      <c r="AL690" s="36">
        <f t="shared" si="733"/>
        <v>-3.1987171373179689E-5</v>
      </c>
      <c r="AM690" s="36">
        <f t="shared" si="734"/>
        <v>-3.9014976787625771E-6</v>
      </c>
      <c r="AN690" s="37">
        <f t="shared" si="744"/>
        <v>-9.8338180374944409E-159</v>
      </c>
      <c r="AO690" s="36">
        <f t="shared" si="745"/>
        <v>4.4888804597479161E-2</v>
      </c>
      <c r="AP690" s="36">
        <f t="shared" si="746"/>
        <v>1.6651249227374432E-2</v>
      </c>
      <c r="AQ690" s="74">
        <f t="shared" si="701"/>
        <v>-1.990371878450418E-156</v>
      </c>
      <c r="AR690" s="73">
        <f t="shared" si="702"/>
        <v>-4.0316162131364452E-159</v>
      </c>
      <c r="AS690" s="72">
        <f t="shared" si="735"/>
        <v>9.0451155751187655E-5</v>
      </c>
      <c r="AT690" s="37">
        <f t="shared" si="703"/>
        <v>-4.1526416111803341E-153</v>
      </c>
      <c r="AU690" s="37">
        <f t="shared" si="704"/>
        <v>0.63600894708079703</v>
      </c>
      <c r="AV690" s="34">
        <f t="shared" si="705"/>
        <v>8.4713360404789376E-4</v>
      </c>
      <c r="AW690" s="34">
        <f t="shared" si="706"/>
        <v>3.6302730686547269E-2</v>
      </c>
      <c r="AX690" s="37">
        <f t="shared" si="707"/>
        <v>0.11062561157678159</v>
      </c>
      <c r="AY690" s="7">
        <f t="shared" si="708"/>
        <v>0.53380169882564221</v>
      </c>
      <c r="AZ690" s="37">
        <f t="shared" si="709"/>
        <v>0.49665183453504713</v>
      </c>
      <c r="BA690" s="2">
        <f>BE690*'mass balance'!$B$17+BF690*'mass balance'!$C$17+BG690*'mass balance'!$D$17+BH690*'mass balance'!$E$17</f>
        <v>9.1118958313201164E-6</v>
      </c>
      <c r="BB690" s="2">
        <f>BE690*'mass balance'!$B$18+BF690*'mass balance'!$C$18+BG690*'mass balance'!$D$18+BH690*'mass balance'!$E$18</f>
        <v>9.2520788441096592E-6</v>
      </c>
      <c r="BC690" s="2">
        <f>BE690*'mass balance'!$B$19+BF690*'mass balance'!$C$19+BG690*'mass balance'!$D$19+BH690*'mass balance'!$E$19</f>
        <v>-1.1565098555137069E-5</v>
      </c>
      <c r="BD690" s="2">
        <f>BE690*'mass balance'!$B$20+BF690*'mass balance'!$C$20+BG690*'mass balance'!$D$20+BH690*'mass balance'!$E$20</f>
        <v>4.2054903836862085E-7</v>
      </c>
      <c r="BE690" s="2">
        <f>N690*'mass balance'!$H$11+R690*'mass balance'!$I$11+S690*'mass balance'!$J$11</f>
        <v>-4.8214572301308736E-5</v>
      </c>
      <c r="BF690" s="2">
        <f>N690*'mass balance'!$H$12+R690*'mass balance'!$I$12+S690*'mass balance'!$J$12</f>
        <v>1.7173977088815164E-5</v>
      </c>
      <c r="BG690" s="2">
        <f>N690*'mass balance'!$H$13+R690*'mass balance'!$I$13+S690*'mass balance'!$J$13</f>
        <v>1.455248534387471E-5</v>
      </c>
      <c r="BH690" s="2">
        <f>N690*'mass balance'!$H$14+R690*'mass balance'!$I$14+S690*'mass balance'!$J$14</f>
        <v>5.2734688454556427E-6</v>
      </c>
      <c r="BI690" s="36">
        <f t="shared" si="710"/>
        <v>6.851681337565462E-17</v>
      </c>
      <c r="BJ690" s="36">
        <f t="shared" si="711"/>
        <v>1.7413685802139258E-19</v>
      </c>
      <c r="BK690" s="36">
        <f t="shared" si="712"/>
        <v>3.6841605122984697E-16</v>
      </c>
      <c r="BL690" s="36">
        <f t="shared" si="713"/>
        <v>1.3235833017400344E-16</v>
      </c>
      <c r="BM690" s="36">
        <f t="shared" si="747"/>
        <v>6.6602033938526368E-14</v>
      </c>
      <c r="BN690" s="36">
        <f t="shared" ca="1" si="714"/>
        <v>9.418488235907585E-2</v>
      </c>
      <c r="BO690" s="36">
        <f t="shared" ca="1" si="736"/>
        <v>1</v>
      </c>
      <c r="BP690" s="36">
        <f t="shared" si="715"/>
        <v>-6.6602033937200034E-14</v>
      </c>
      <c r="BQ690" s="36">
        <f t="shared" si="737"/>
        <v>0.9999999999800856</v>
      </c>
      <c r="BR690" s="2">
        <f t="shared" si="748"/>
        <v>-5</v>
      </c>
      <c r="BS690">
        <v>0</v>
      </c>
      <c r="BT690" s="37">
        <f t="shared" si="738"/>
        <v>1.159401130152491E-2</v>
      </c>
      <c r="BU690" s="34">
        <f t="shared" si="716"/>
        <v>-5</v>
      </c>
      <c r="BV690" s="34">
        <f t="shared" si="717"/>
        <v>-5</v>
      </c>
      <c r="BW690" s="34">
        <f t="shared" si="718"/>
        <v>-5</v>
      </c>
      <c r="BX690" s="34">
        <f t="shared" si="719"/>
        <v>-5</v>
      </c>
      <c r="BY690" s="34">
        <f t="shared" si="720"/>
        <v>0.88208953984616156</v>
      </c>
      <c r="BZ690" s="36">
        <f t="shared" si="739"/>
        <v>1.1565098555137069E-5</v>
      </c>
      <c r="CA690" s="34">
        <f t="shared" si="740"/>
        <v>2.3344344056191658E-2</v>
      </c>
    </row>
    <row r="691" spans="1:79" ht="13.2" x14ac:dyDescent="0.25">
      <c r="A691" s="75">
        <f t="shared" si="721"/>
        <v>1.8000000000000256</v>
      </c>
      <c r="B691" s="34">
        <f t="shared" si="722"/>
        <v>657.00000000000932</v>
      </c>
      <c r="C691">
        <f t="shared" si="723"/>
        <v>15</v>
      </c>
      <c r="D691" s="35">
        <f t="shared" si="681"/>
        <v>3000</v>
      </c>
      <c r="E691" s="27">
        <v>0</v>
      </c>
      <c r="F691" s="64">
        <f t="shared" si="724"/>
        <v>0.46593146951268899</v>
      </c>
      <c r="G691" s="34">
        <v>0</v>
      </c>
      <c r="H691" s="34">
        <f t="shared" si="682"/>
        <v>1</v>
      </c>
      <c r="I691" s="34">
        <f t="shared" si="725"/>
        <v>6192.2292298236371</v>
      </c>
      <c r="J691" s="34">
        <f t="shared" si="683"/>
        <v>3290.6568499420578</v>
      </c>
      <c r="K691" s="34">
        <f t="shared" si="684"/>
        <v>2908.3483915504216</v>
      </c>
      <c r="L691" s="36">
        <f t="shared" si="741"/>
        <v>135.58804576321941</v>
      </c>
      <c r="M691" s="34">
        <f t="shared" si="685"/>
        <v>38.195869775056082</v>
      </c>
      <c r="N691" s="34">
        <f t="shared" si="726"/>
        <v>20.297940507341799</v>
      </c>
      <c r="O691" s="34">
        <f t="shared" si="686"/>
        <v>11.148808202499623</v>
      </c>
      <c r="P691">
        <f t="shared" si="727"/>
        <v>4.3189860479024995</v>
      </c>
      <c r="Q691" s="36">
        <f t="shared" si="687"/>
        <v>17.438260223615149</v>
      </c>
      <c r="R691" s="34">
        <f t="shared" si="688"/>
        <v>4.6851977582340263</v>
      </c>
      <c r="S691" s="34">
        <f t="shared" si="689"/>
        <v>7.153296588009435</v>
      </c>
      <c r="T691" s="36">
        <f t="shared" si="728"/>
        <v>1.2671142366595731E-13</v>
      </c>
      <c r="U691" s="36">
        <f t="shared" si="690"/>
        <v>2086.3646920159044</v>
      </c>
      <c r="V691" s="36">
        <f t="shared" si="691"/>
        <v>1.3706521657838695E-3</v>
      </c>
      <c r="W691" s="68">
        <f t="shared" si="692"/>
        <v>0.38739441646634115</v>
      </c>
      <c r="X691">
        <f t="shared" si="693"/>
        <v>4.7752105743210116</v>
      </c>
      <c r="Y691">
        <f t="shared" si="694"/>
        <v>1.8307379300092574E-2</v>
      </c>
      <c r="Z691" s="34">
        <f t="shared" si="695"/>
        <v>2.1362371768954423E-3</v>
      </c>
      <c r="AA691" s="36">
        <f t="shared" si="696"/>
        <v>3.5381309268378651E-3</v>
      </c>
      <c r="AB691" s="34">
        <f t="shared" si="697"/>
        <v>2.3425170561219952E-4</v>
      </c>
      <c r="AC691" s="36">
        <f t="shared" si="698"/>
        <v>7.1487190469859144E-2</v>
      </c>
      <c r="AD691" s="34">
        <f t="shared" si="699"/>
        <v>0</v>
      </c>
      <c r="AE691">
        <f t="shared" si="729"/>
        <v>305.17255053931262</v>
      </c>
      <c r="AF691" s="36">
        <f t="shared" si="730"/>
        <v>0</v>
      </c>
      <c r="AG691" s="34">
        <f t="shared" si="700"/>
        <v>5.8944903972333558</v>
      </c>
      <c r="AH691">
        <f t="shared" si="742"/>
        <v>0.28775978308014771</v>
      </c>
      <c r="AI691" s="29">
        <f t="shared" si="731"/>
        <v>5.8944903972333558</v>
      </c>
      <c r="AJ691">
        <f t="shared" si="732"/>
        <v>11.774375526025942</v>
      </c>
      <c r="AK691" s="36">
        <f t="shared" si="743"/>
        <v>4.0316162131364452E-159</v>
      </c>
      <c r="AL691" s="36">
        <f t="shared" si="733"/>
        <v>-3.1964377735843344E-5</v>
      </c>
      <c r="AM691" s="36">
        <f t="shared" si="734"/>
        <v>-3.90058353208628E-6</v>
      </c>
      <c r="AN691" s="37">
        <f t="shared" si="744"/>
        <v>-1.1510055258585732E-158</v>
      </c>
      <c r="AO691" s="36">
        <f t="shared" si="745"/>
        <v>4.4856817426105984E-2</v>
      </c>
      <c r="AP691" s="36">
        <f t="shared" si="746"/>
        <v>1.6647347729695668E-2</v>
      </c>
      <c r="AQ691" s="74">
        <f t="shared" si="701"/>
        <v>-2.3346308295628895E-156</v>
      </c>
      <c r="AR691" s="73">
        <f t="shared" si="702"/>
        <v>-4.7221784400511908E-159</v>
      </c>
      <c r="AS691" s="72">
        <f t="shared" si="735"/>
        <v>9.0257930596850217E-5</v>
      </c>
      <c r="AT691" s="37">
        <f t="shared" si="703"/>
        <v>-4.8708913316918243E-153</v>
      </c>
      <c r="AU691" s="37">
        <f t="shared" si="704"/>
        <v>0.63585992598353125</v>
      </c>
      <c r="AV691" s="34">
        <f t="shared" si="705"/>
        <v>1.6568105395841123E-3</v>
      </c>
      <c r="AW691" s="34">
        <f t="shared" si="706"/>
        <v>3.643139852696007E-2</v>
      </c>
      <c r="AX691" s="37">
        <f t="shared" si="707"/>
        <v>0.11101770215142269</v>
      </c>
      <c r="AY691" s="7">
        <f t="shared" si="708"/>
        <v>0.53650032768430811</v>
      </c>
      <c r="AZ691" s="37">
        <f t="shared" si="709"/>
        <v>0.49841211861776386</v>
      </c>
      <c r="BA691" s="2">
        <f>BE691*'mass balance'!$B$17+BF691*'mass balance'!$C$17+BG691*'mass balance'!$D$17+BH691*'mass balance'!$E$17</f>
        <v>9.1425887063213099E-6</v>
      </c>
      <c r="BB691" s="2">
        <f>BE691*'mass balance'!$B$18+BF691*'mass balance'!$C$18+BG691*'mass balance'!$D$18+BH691*'mass balance'!$E$18</f>
        <v>9.2832439171877926E-6</v>
      </c>
      <c r="BC691" s="2">
        <f>BE691*'mass balance'!$B$19+BF691*'mass balance'!$C$19+BG691*'mass balance'!$D$19+BH691*'mass balance'!$E$19</f>
        <v>-1.1604054896484744E-5</v>
      </c>
      <c r="BD691" s="2">
        <f>BE691*'mass balance'!$B$20+BF691*'mass balance'!$C$20+BG691*'mass balance'!$D$20+BH691*'mass balance'!$E$20</f>
        <v>4.2196563259944511E-7</v>
      </c>
      <c r="BE691" s="2">
        <f>N691*'mass balance'!$H$11+R691*'mass balance'!$I$11+S691*'mass balance'!$J$11</f>
        <v>-4.8328429779385232E-5</v>
      </c>
      <c r="BF691" s="2">
        <f>N691*'mass balance'!$H$12+R691*'mass balance'!$I$12+S691*'mass balance'!$J$12</f>
        <v>1.720483890105275E-5</v>
      </c>
      <c r="BG691" s="2">
        <f>N691*'mass balance'!$H$13+R691*'mass balance'!$I$13+S691*'mass balance'!$J$13</f>
        <v>1.4585252001893689E-5</v>
      </c>
      <c r="BH691" s="2">
        <f>N691*'mass balance'!$H$14+R691*'mass balance'!$I$14+S691*'mass balance'!$J$14</f>
        <v>5.2859220071202596E-6</v>
      </c>
      <c r="BI691" s="36">
        <f t="shared" si="710"/>
        <v>6.851681337565462E-17</v>
      </c>
      <c r="BJ691" s="36">
        <f t="shared" si="711"/>
        <v>1.7418665714844692E-19</v>
      </c>
      <c r="BK691" s="36">
        <f t="shared" si="712"/>
        <v>3.6859018808786837E-16</v>
      </c>
      <c r="BL691" s="36">
        <f t="shared" si="713"/>
        <v>1.3247517091824984E-16</v>
      </c>
      <c r="BM691" s="36">
        <f t="shared" si="747"/>
        <v>6.6734392268700377E-14</v>
      </c>
      <c r="BN691" s="36">
        <f t="shared" ca="1" si="714"/>
        <v>0.17224135340126023</v>
      </c>
      <c r="BO691" s="36">
        <f t="shared" ca="1" si="736"/>
        <v>1</v>
      </c>
      <c r="BP691" s="36">
        <f t="shared" si="715"/>
        <v>-6.6734392267366962E-14</v>
      </c>
      <c r="BQ691" s="36">
        <f t="shared" si="737"/>
        <v>0.99999999998001898</v>
      </c>
      <c r="BR691" s="2">
        <f t="shared" si="748"/>
        <v>-5</v>
      </c>
      <c r="BS691">
        <v>0</v>
      </c>
      <c r="BT691" s="37">
        <f t="shared" si="738"/>
        <v>1.1633065033725956E-2</v>
      </c>
      <c r="BU691" s="34">
        <f t="shared" si="716"/>
        <v>-5</v>
      </c>
      <c r="BV691" s="34">
        <f t="shared" si="717"/>
        <v>-5</v>
      </c>
      <c r="BW691" s="34">
        <f t="shared" si="718"/>
        <v>-5</v>
      </c>
      <c r="BX691" s="34">
        <f t="shared" si="719"/>
        <v>-5</v>
      </c>
      <c r="BY691" s="34">
        <f t="shared" si="720"/>
        <v>0.88417257171082075</v>
      </c>
      <c r="BZ691" s="36">
        <f t="shared" si="739"/>
        <v>1.1604054896484744E-5</v>
      </c>
      <c r="CA691" s="34">
        <f t="shared" si="740"/>
        <v>2.3340253174396516E-2</v>
      </c>
    </row>
    <row r="692" spans="1:79" ht="13.2" x14ac:dyDescent="0.25">
      <c r="A692" s="75">
        <f t="shared" si="721"/>
        <v>1.8027397260274229</v>
      </c>
      <c r="B692" s="34">
        <f t="shared" si="722"/>
        <v>658.00000000000932</v>
      </c>
      <c r="C692">
        <f t="shared" si="723"/>
        <v>15</v>
      </c>
      <c r="D692" s="35">
        <f t="shared" si="681"/>
        <v>3000</v>
      </c>
      <c r="E692" s="27">
        <v>0</v>
      </c>
      <c r="F692" s="64">
        <f t="shared" si="724"/>
        <v>0.46593146951268899</v>
      </c>
      <c r="G692" s="34">
        <v>0</v>
      </c>
      <c r="H692" s="34">
        <f t="shared" si="682"/>
        <v>1</v>
      </c>
      <c r="I692" s="34">
        <f t="shared" si="725"/>
        <v>6192.2292298236371</v>
      </c>
      <c r="J692" s="34">
        <f t="shared" si="683"/>
        <v>3298.4141298981262</v>
      </c>
      <c r="K692" s="34">
        <f t="shared" si="684"/>
        <v>2915.2044308495165</v>
      </c>
      <c r="L692" s="36">
        <f t="shared" si="741"/>
        <v>136.06777402124376</v>
      </c>
      <c r="M692" s="34">
        <f t="shared" si="685"/>
        <v>38.195869775056082</v>
      </c>
      <c r="N692" s="34">
        <f t="shared" si="726"/>
        <v>20.345790166004882</v>
      </c>
      <c r="O692" s="34">
        <f t="shared" si="686"/>
        <v>11.148808202499623</v>
      </c>
      <c r="P692">
        <f t="shared" si="727"/>
        <v>4.3342671860111643</v>
      </c>
      <c r="Q692" s="36">
        <f t="shared" si="687"/>
        <v>17.480982755274429</v>
      </c>
      <c r="R692" s="34">
        <f t="shared" si="688"/>
        <v>4.7012097079692552</v>
      </c>
      <c r="S692" s="34">
        <f t="shared" si="689"/>
        <v>7.1661217490287763</v>
      </c>
      <c r="T692" s="36">
        <f t="shared" si="728"/>
        <v>1.265623346566242E-13</v>
      </c>
      <c r="U692" s="36">
        <f t="shared" si="690"/>
        <v>2086.3646920159044</v>
      </c>
      <c r="V692" s="36">
        <f t="shared" si="691"/>
        <v>1.3731096110346582E-3</v>
      </c>
      <c r="W692" s="68">
        <f t="shared" si="692"/>
        <v>0.38876506863212501</v>
      </c>
      <c r="X692">
        <f t="shared" si="693"/>
        <v>4.7808357187671371</v>
      </c>
      <c r="Y692">
        <f t="shared" si="694"/>
        <v>1.8307379300092574E-2</v>
      </c>
      <c r="Z692" s="34">
        <f t="shared" si="695"/>
        <v>2.1362371768954423E-3</v>
      </c>
      <c r="AA692" s="36">
        <f t="shared" si="696"/>
        <v>3.5319778494142039E-3</v>
      </c>
      <c r="AB692" s="34">
        <f t="shared" si="697"/>
        <v>2.3425170561219952E-4</v>
      </c>
      <c r="AC692" s="36">
        <f t="shared" si="698"/>
        <v>7.1487190469859144E-2</v>
      </c>
      <c r="AD692" s="34">
        <f t="shared" si="699"/>
        <v>0</v>
      </c>
      <c r="AE692">
        <f t="shared" si="729"/>
        <v>305.17255053931262</v>
      </c>
      <c r="AF692" s="36">
        <f t="shared" si="730"/>
        <v>0</v>
      </c>
      <c r="AG692" s="34">
        <f t="shared" si="700"/>
        <v>5.9091066297646284</v>
      </c>
      <c r="AH692">
        <f t="shared" si="742"/>
        <v>0.28798802645741262</v>
      </c>
      <c r="AI692" s="29">
        <f t="shared" si="731"/>
        <v>5.9091066297646284</v>
      </c>
      <c r="AJ692">
        <f t="shared" si="732"/>
        <v>0</v>
      </c>
      <c r="AK692" s="36">
        <f t="shared" si="743"/>
        <v>4.7221784400511908E-159</v>
      </c>
      <c r="AL692" s="36">
        <f t="shared" si="733"/>
        <v>-3.1941600340952973E-5</v>
      </c>
      <c r="AM692" s="36">
        <f t="shared" si="734"/>
        <v>-3.8996695996005875E-6</v>
      </c>
      <c r="AN692" s="37">
        <f t="shared" si="744"/>
        <v>-7.4784390454492858E-159</v>
      </c>
      <c r="AO692" s="36">
        <f t="shared" si="745"/>
        <v>4.4824853048370139E-2</v>
      </c>
      <c r="AP692" s="36">
        <f t="shared" si="746"/>
        <v>1.6643447146163583E-2</v>
      </c>
      <c r="AQ692" s="74">
        <f t="shared" si="701"/>
        <v>-1.5201292452342772E-156</v>
      </c>
      <c r="AR692" s="73">
        <f t="shared" si="702"/>
        <v>-3.0703219329845668E-159</v>
      </c>
      <c r="AS692" s="72">
        <f t="shared" si="735"/>
        <v>9.0065118217340877E-5</v>
      </c>
      <c r="AT692" s="37">
        <f t="shared" si="703"/>
        <v>-3.1715439845575896E-153</v>
      </c>
      <c r="AU692" s="37">
        <f t="shared" si="704"/>
        <v>0.63571093980289306</v>
      </c>
      <c r="AV692" s="34">
        <f t="shared" si="705"/>
        <v>3.9556976047885986E-5</v>
      </c>
      <c r="AW692" s="34">
        <f t="shared" si="706"/>
        <v>3.6560297584796266E-2</v>
      </c>
      <c r="AX692" s="37">
        <f t="shared" si="707"/>
        <v>0.1114104973168311</v>
      </c>
      <c r="AY692" s="7">
        <f t="shared" si="708"/>
        <v>0.53677542050980021</v>
      </c>
      <c r="AZ692" s="37">
        <f t="shared" si="709"/>
        <v>0.50017556594895607</v>
      </c>
      <c r="BA692" s="2">
        <f>BE692*'mass balance'!$B$17+BF692*'mass balance'!$C$17+BG692*'mass balance'!$D$17+BH692*'mass balance'!$E$17</f>
        <v>9.1733337566887004E-6</v>
      </c>
      <c r="BB692" s="2">
        <f>BE692*'mass balance'!$B$18+BF692*'mass balance'!$C$18+BG692*'mass balance'!$D$18+BH692*'mass balance'!$E$18</f>
        <v>9.3144619683300663E-6</v>
      </c>
      <c r="BC692" s="2">
        <f>BE692*'mass balance'!$B$19+BF692*'mass balance'!$C$19+BG692*'mass balance'!$D$19+BH692*'mass balance'!$E$19</f>
        <v>-1.1643077460412584E-5</v>
      </c>
      <c r="BD692" s="2">
        <f>BE692*'mass balance'!$B$20+BF692*'mass balance'!$C$20+BG692*'mass balance'!$D$20+BH692*'mass balance'!$E$20</f>
        <v>4.2338463492409389E-7</v>
      </c>
      <c r="BE692" s="2">
        <f>N692*'mass balance'!$H$11+R692*'mass balance'!$I$11+S692*'mass balance'!$J$11</f>
        <v>-4.8442357538106856E-5</v>
      </c>
      <c r="BF692" s="2">
        <f>N692*'mass balance'!$H$12+R692*'mass balance'!$I$12+S692*'mass balance'!$J$12</f>
        <v>1.7235685494158887E-5</v>
      </c>
      <c r="BG692" s="2">
        <f>N692*'mass balance'!$H$13+R692*'mass balance'!$I$13+S692*'mass balance'!$J$13</f>
        <v>1.4618032256908365E-5</v>
      </c>
      <c r="BH692" s="2">
        <f>N692*'mass balance'!$H$14+R692*'mass balance'!$I$14+S692*'mass balance'!$J$14</f>
        <v>5.2983828557304373E-6</v>
      </c>
      <c r="BI692" s="36">
        <f t="shared" si="710"/>
        <v>6.851681337565462E-17</v>
      </c>
      <c r="BJ692" s="36">
        <f t="shared" si="711"/>
        <v>1.7423648344676107E-19</v>
      </c>
      <c r="BK692" s="36">
        <f t="shared" si="712"/>
        <v>3.6876437474501684E-16</v>
      </c>
      <c r="BL692" s="36">
        <f t="shared" si="713"/>
        <v>1.32592080088568E-16</v>
      </c>
      <c r="BM692" s="36">
        <f t="shared" si="747"/>
        <v>6.6866867439618626E-14</v>
      </c>
      <c r="BN692" s="36">
        <f t="shared" ca="1" si="714"/>
        <v>0.84486401766788821</v>
      </c>
      <c r="BO692" s="36">
        <f t="shared" ca="1" si="736"/>
        <v>1</v>
      </c>
      <c r="BP692" s="36">
        <f t="shared" si="715"/>
        <v>-6.6866867438278092E-14</v>
      </c>
      <c r="BQ692" s="36">
        <f t="shared" si="737"/>
        <v>0.99999999997995226</v>
      </c>
      <c r="BR692" s="2">
        <f t="shared" si="748"/>
        <v>-5</v>
      </c>
      <c r="BS692">
        <v>0</v>
      </c>
      <c r="BT692" s="37">
        <f t="shared" si="738"/>
        <v>1.1672185154063616E-2</v>
      </c>
      <c r="BU692" s="34">
        <f t="shared" si="716"/>
        <v>-5</v>
      </c>
      <c r="BV692" s="34">
        <f t="shared" si="717"/>
        <v>-5</v>
      </c>
      <c r="BW692" s="34">
        <f t="shared" si="718"/>
        <v>-5</v>
      </c>
      <c r="BX692" s="34">
        <f t="shared" si="719"/>
        <v>-5</v>
      </c>
      <c r="BY692" s="34">
        <f t="shared" si="720"/>
        <v>0.88625688936562519</v>
      </c>
      <c r="BZ692" s="36">
        <f t="shared" si="739"/>
        <v>1.1643077460412584E-5</v>
      </c>
      <c r="CA692" s="34">
        <f t="shared" si="740"/>
        <v>2.3336176232276781E-2</v>
      </c>
    </row>
    <row r="693" spans="1:79" ht="13.2" x14ac:dyDescent="0.25">
      <c r="A693" s="75">
        <f t="shared" si="721"/>
        <v>1.8054794520548203</v>
      </c>
      <c r="B693" s="34">
        <f t="shared" si="722"/>
        <v>659.00000000000944</v>
      </c>
      <c r="C693">
        <f t="shared" si="723"/>
        <v>15</v>
      </c>
      <c r="D693" s="35">
        <f t="shared" si="681"/>
        <v>3000</v>
      </c>
      <c r="E693" s="27">
        <v>0</v>
      </c>
      <c r="F693" s="64">
        <f t="shared" si="724"/>
        <v>0.46593146951268899</v>
      </c>
      <c r="G693" s="34">
        <v>0</v>
      </c>
      <c r="H693" s="34">
        <f t="shared" si="682"/>
        <v>1</v>
      </c>
      <c r="I693" s="34">
        <f t="shared" si="725"/>
        <v>6192.2292298236371</v>
      </c>
      <c r="J693" s="34">
        <f t="shared" si="683"/>
        <v>3306.1761822369658</v>
      </c>
      <c r="K693" s="34">
        <f t="shared" si="684"/>
        <v>2922.0646880760305</v>
      </c>
      <c r="L693" s="36">
        <f t="shared" si="741"/>
        <v>136.54836238510589</v>
      </c>
      <c r="M693" s="34">
        <f t="shared" si="685"/>
        <v>38.195869775056082</v>
      </c>
      <c r="N693" s="34">
        <f t="shared" si="726"/>
        <v>20.393669262420364</v>
      </c>
      <c r="O693" s="34">
        <f t="shared" si="686"/>
        <v>11.148808202499623</v>
      </c>
      <c r="P693">
        <f t="shared" si="727"/>
        <v>4.3495757217055981</v>
      </c>
      <c r="Q693" s="36">
        <f t="shared" si="687"/>
        <v>17.523737266719461</v>
      </c>
      <c r="R693" s="34">
        <f t="shared" si="688"/>
        <v>4.7172496023364676</v>
      </c>
      <c r="S693" s="34">
        <f t="shared" si="689"/>
        <v>7.1789405513238007</v>
      </c>
      <c r="T693" s="36">
        <f t="shared" si="728"/>
        <v>1.2641367942995203E-13</v>
      </c>
      <c r="U693" s="36">
        <f t="shared" si="690"/>
        <v>2086.3646920159044</v>
      </c>
      <c r="V693" s="36">
        <f t="shared" si="691"/>
        <v>1.3755658378822744E-3</v>
      </c>
      <c r="W693" s="68">
        <f t="shared" si="692"/>
        <v>0.39013817824315966</v>
      </c>
      <c r="X693">
        <f t="shared" si="693"/>
        <v>4.7864577069938914</v>
      </c>
      <c r="Y693">
        <f t="shared" si="694"/>
        <v>1.8307379300092574E-2</v>
      </c>
      <c r="Z693" s="34">
        <f t="shared" si="695"/>
        <v>2.1362371768954423E-3</v>
      </c>
      <c r="AA693" s="36">
        <f t="shared" si="696"/>
        <v>3.5258426747072462E-3</v>
      </c>
      <c r="AB693" s="34">
        <f t="shared" si="697"/>
        <v>2.3425170561219952E-4</v>
      </c>
      <c r="AC693" s="36">
        <f t="shared" si="698"/>
        <v>7.1487190469859144E-2</v>
      </c>
      <c r="AD693" s="34">
        <f t="shared" si="699"/>
        <v>0</v>
      </c>
      <c r="AE693">
        <f t="shared" si="729"/>
        <v>305.17255053931262</v>
      </c>
      <c r="AF693" s="36">
        <f t="shared" si="730"/>
        <v>0</v>
      </c>
      <c r="AG693" s="34">
        <f t="shared" si="700"/>
        <v>5.9237338032202027</v>
      </c>
      <c r="AH693">
        <f t="shared" si="742"/>
        <v>0.28821579859011592</v>
      </c>
      <c r="AI693" s="29">
        <f t="shared" si="731"/>
        <v>5.9237338032202027</v>
      </c>
      <c r="AJ693">
        <f t="shared" si="732"/>
        <v>5.9237338032202027</v>
      </c>
      <c r="AK693" s="36">
        <f t="shared" si="743"/>
        <v>3.0703219329845668E-159</v>
      </c>
      <c r="AL693" s="36">
        <f t="shared" si="733"/>
        <v>-3.1918839176934425E-5</v>
      </c>
      <c r="AM693" s="36">
        <f t="shared" si="734"/>
        <v>-3.8987558812553137E-6</v>
      </c>
      <c r="AN693" s="37">
        <f t="shared" si="744"/>
        <v>-2.756260605398095E-159</v>
      </c>
      <c r="AO693" s="36">
        <f t="shared" si="745"/>
        <v>4.4792911448029188E-2</v>
      </c>
      <c r="AP693" s="36">
        <f t="shared" si="746"/>
        <v>1.6639547476563984E-2</v>
      </c>
      <c r="AQ693" s="74">
        <f t="shared" si="701"/>
        <v>-5.6145969129395613E-157</v>
      </c>
      <c r="AR693" s="73">
        <f t="shared" si="702"/>
        <v>-1.1324035111174378E-159</v>
      </c>
      <c r="AS693" s="72">
        <f t="shared" si="735"/>
        <v>8.9872717730874607E-5</v>
      </c>
      <c r="AT693" s="37">
        <f t="shared" si="703"/>
        <v>-1.1714096759058624E-153</v>
      </c>
      <c r="AU693" s="37">
        <f t="shared" si="704"/>
        <v>0.63556198853070101</v>
      </c>
      <c r="AV693" s="34">
        <f t="shared" si="705"/>
        <v>8.532505487544058E-4</v>
      </c>
      <c r="AW693" s="34">
        <f t="shared" si="706"/>
        <v>3.6689427746033752E-2</v>
      </c>
      <c r="AX693" s="37">
        <f t="shared" si="707"/>
        <v>0.11180399672554638</v>
      </c>
      <c r="AY693" s="7">
        <f t="shared" si="708"/>
        <v>0.53948485326349427</v>
      </c>
      <c r="AZ693" s="37">
        <f t="shared" si="709"/>
        <v>0.50194217496870608</v>
      </c>
      <c r="BA693" s="2">
        <f>BE693*'mass balance'!$B$17+BF693*'mass balance'!$C$17+BG693*'mass balance'!$D$17+BH693*'mass balance'!$E$17</f>
        <v>9.2041309532294363E-6</v>
      </c>
      <c r="BB693" s="2">
        <f>BE693*'mass balance'!$B$18+BF693*'mass balance'!$C$18+BG693*'mass balance'!$D$18+BH693*'mass balance'!$E$18</f>
        <v>9.3457329678945049E-6</v>
      </c>
      <c r="BC693" s="2">
        <f>BE693*'mass balance'!$B$19+BF693*'mass balance'!$C$19+BG693*'mass balance'!$D$19+BH693*'mass balance'!$E$19</f>
        <v>-1.1682166209868125E-5</v>
      </c>
      <c r="BD693" s="2">
        <f>BE693*'mass balance'!$B$20+BF693*'mass balance'!$C$20+BG693*'mass balance'!$D$20+BH693*'mass balance'!$E$20</f>
        <v>4.2480604399520458E-7</v>
      </c>
      <c r="BE693" s="2">
        <f>N693*'mass balance'!$H$11+R693*'mass balance'!$I$11+S693*'mass balance'!$J$11</f>
        <v>-4.8556355386715147E-5</v>
      </c>
      <c r="BF693" s="2">
        <f>N693*'mass balance'!$H$12+R693*'mass balance'!$I$12+S693*'mass balance'!$J$12</f>
        <v>1.7266516793501348E-5</v>
      </c>
      <c r="BG693" s="2">
        <f>N693*'mass balance'!$H$13+R693*'mass balance'!$I$13+S693*'mass balance'!$J$13</f>
        <v>1.4650826049586372E-5</v>
      </c>
      <c r="BH693" s="2">
        <f>N693*'mass balance'!$H$14+R693*'mass balance'!$I$14+S693*'mass balance'!$J$14</f>
        <v>5.3108513704219688E-6</v>
      </c>
      <c r="BI693" s="36">
        <f t="shared" si="710"/>
        <v>6.851681337565462E-17</v>
      </c>
      <c r="BJ693" s="36">
        <f t="shared" si="711"/>
        <v>1.7428633674209327E-19</v>
      </c>
      <c r="BK693" s="36">
        <f t="shared" si="712"/>
        <v>3.6893861122846359E-16</v>
      </c>
      <c r="BL693" s="36">
        <f t="shared" si="713"/>
        <v>1.3270905767155931E-16</v>
      </c>
      <c r="BM693" s="36">
        <f t="shared" si="747"/>
        <v>6.6999459519707189E-14</v>
      </c>
      <c r="BN693" s="36">
        <f t="shared" ca="1" si="714"/>
        <v>0.59956250062935801</v>
      </c>
      <c r="BO693" s="36">
        <f t="shared" ca="1" si="736"/>
        <v>1</v>
      </c>
      <c r="BP693" s="36">
        <f t="shared" si="715"/>
        <v>-6.6999459518359524E-14</v>
      </c>
      <c r="BQ693" s="36">
        <f t="shared" si="737"/>
        <v>0.99999999997988542</v>
      </c>
      <c r="BR693" s="2">
        <f t="shared" si="748"/>
        <v>-5</v>
      </c>
      <c r="BS693">
        <v>0</v>
      </c>
      <c r="BT693" s="37">
        <f t="shared" si="738"/>
        <v>1.1711371625392797E-2</v>
      </c>
      <c r="BU693" s="34">
        <f t="shared" si="716"/>
        <v>-5</v>
      </c>
      <c r="BV693" s="34">
        <f t="shared" si="717"/>
        <v>-5</v>
      </c>
      <c r="BW693" s="34">
        <f t="shared" si="718"/>
        <v>-5</v>
      </c>
      <c r="BX693" s="34">
        <f t="shared" si="719"/>
        <v>-5</v>
      </c>
      <c r="BY693" s="34">
        <f t="shared" si="720"/>
        <v>0.8883424893206332</v>
      </c>
      <c r="BZ693" s="36">
        <f t="shared" si="739"/>
        <v>1.1682166209868125E-5</v>
      </c>
      <c r="CA693" s="34">
        <f t="shared" si="740"/>
        <v>2.3332113158498684E-2</v>
      </c>
    </row>
    <row r="694" spans="1:79" ht="13.2" x14ac:dyDescent="0.25">
      <c r="A694" s="75">
        <f t="shared" si="721"/>
        <v>1.8082191780822177</v>
      </c>
      <c r="B694" s="34">
        <f t="shared" si="722"/>
        <v>660.00000000000944</v>
      </c>
      <c r="C694">
        <f t="shared" si="723"/>
        <v>15</v>
      </c>
      <c r="D694" s="35">
        <f t="shared" si="681"/>
        <v>3000</v>
      </c>
      <c r="E694" s="27">
        <v>0</v>
      </c>
      <c r="F694" s="64">
        <f t="shared" si="724"/>
        <v>0.46593146951268899</v>
      </c>
      <c r="G694" s="34">
        <v>0</v>
      </c>
      <c r="H694" s="34">
        <f t="shared" si="682"/>
        <v>1</v>
      </c>
      <c r="I694" s="34">
        <f t="shared" si="725"/>
        <v>6192.2292298236371</v>
      </c>
      <c r="J694" s="34">
        <f t="shared" si="683"/>
        <v>3313.9429939887459</v>
      </c>
      <c r="K694" s="34">
        <f t="shared" si="684"/>
        <v>2928.929151766969</v>
      </c>
      <c r="L694" s="36">
        <f t="shared" si="741"/>
        <v>137.02981042836467</v>
      </c>
      <c r="M694" s="34">
        <f t="shared" si="685"/>
        <v>38.195869775056082</v>
      </c>
      <c r="N694" s="34">
        <f t="shared" si="726"/>
        <v>20.441577716585719</v>
      </c>
      <c r="O694" s="34">
        <f t="shared" si="686"/>
        <v>11.148808202499623</v>
      </c>
      <c r="P694">
        <f t="shared" si="727"/>
        <v>4.3649116414020588</v>
      </c>
      <c r="Q694" s="36">
        <f t="shared" si="687"/>
        <v>17.566523690307481</v>
      </c>
      <c r="R694" s="34">
        <f t="shared" si="688"/>
        <v>4.7333174265948248</v>
      </c>
      <c r="S694" s="34">
        <f t="shared" si="689"/>
        <v>7.1917529639774251</v>
      </c>
      <c r="T694" s="36">
        <f t="shared" si="728"/>
        <v>1.2626545611988074E-13</v>
      </c>
      <c r="U694" s="36">
        <f t="shared" si="690"/>
        <v>2086.3646920159044</v>
      </c>
      <c r="V694" s="36">
        <f t="shared" si="691"/>
        <v>1.3780208404026572E-3</v>
      </c>
      <c r="W694" s="68">
        <f t="shared" si="692"/>
        <v>0.39151374408104195</v>
      </c>
      <c r="X694">
        <f t="shared" si="693"/>
        <v>4.7920765407323387</v>
      </c>
      <c r="Y694">
        <f t="shared" si="694"/>
        <v>1.8307379300092574E-2</v>
      </c>
      <c r="Z694" s="34">
        <f t="shared" si="695"/>
        <v>2.1362371768954423E-3</v>
      </c>
      <c r="AA694" s="36">
        <f t="shared" si="696"/>
        <v>3.5197253257025166E-3</v>
      </c>
      <c r="AB694" s="34">
        <f t="shared" si="697"/>
        <v>2.3425170561219952E-4</v>
      </c>
      <c r="AC694" s="36">
        <f t="shared" si="698"/>
        <v>7.1487190469859144E-2</v>
      </c>
      <c r="AD694" s="34">
        <f t="shared" si="699"/>
        <v>0</v>
      </c>
      <c r="AE694">
        <f t="shared" si="729"/>
        <v>305.17255053931262</v>
      </c>
      <c r="AF694" s="36">
        <f t="shared" si="730"/>
        <v>0</v>
      </c>
      <c r="AG694" s="34">
        <f t="shared" si="700"/>
        <v>5.9383718944581361</v>
      </c>
      <c r="AH694">
        <f t="shared" si="742"/>
        <v>0.28844309989854366</v>
      </c>
      <c r="AI694" s="29">
        <f t="shared" si="731"/>
        <v>5.9383718944581361</v>
      </c>
      <c r="AJ694">
        <f t="shared" si="732"/>
        <v>11.862105697678338</v>
      </c>
      <c r="AK694" s="36">
        <f t="shared" si="743"/>
        <v>1.1324035111174378E-159</v>
      </c>
      <c r="AL694" s="36">
        <f t="shared" si="733"/>
        <v>-3.1896094232221799E-5</v>
      </c>
      <c r="AM694" s="36">
        <f t="shared" si="734"/>
        <v>-3.8978423770002838E-6</v>
      </c>
      <c r="AN694" s="37">
        <f t="shared" si="744"/>
        <v>3.1406132758647172E-160</v>
      </c>
      <c r="AO694" s="36">
        <f t="shared" si="745"/>
        <v>4.4760992608852253E-2</v>
      </c>
      <c r="AP694" s="36">
        <f t="shared" si="746"/>
        <v>1.6635648720682728E-2</v>
      </c>
      <c r="AQ694" s="74">
        <f t="shared" si="701"/>
        <v>6.4112323342246274E-158</v>
      </c>
      <c r="AR694" s="73">
        <f t="shared" si="702"/>
        <v>1.2912292791557541E-160</v>
      </c>
      <c r="AS694" s="72">
        <f t="shared" si="735"/>
        <v>8.9680728257549963E-5</v>
      </c>
      <c r="AT694" s="37">
        <f t="shared" si="703"/>
        <v>1.3376168774437004E-154</v>
      </c>
      <c r="AU694" s="37">
        <f t="shared" si="704"/>
        <v>0.63541307215877574</v>
      </c>
      <c r="AV694" s="34">
        <f t="shared" si="705"/>
        <v>1.668954691161422E-3</v>
      </c>
      <c r="AW694" s="34">
        <f t="shared" si="706"/>
        <v>3.6818788896091303E-2</v>
      </c>
      <c r="AX694" s="37">
        <f t="shared" si="707"/>
        <v>0.11219820002840414</v>
      </c>
      <c r="AY694" s="7">
        <f t="shared" si="708"/>
        <v>0.5421996876966988</v>
      </c>
      <c r="AZ694" s="37">
        <f t="shared" si="709"/>
        <v>0.50371194410944609</v>
      </c>
      <c r="BA694" s="2">
        <f>BE694*'mass balance'!$B$17+BF694*'mass balance'!$C$17+BG694*'mass balance'!$D$17+BH694*'mass balance'!$E$17</f>
        <v>9.2349802666343801E-6</v>
      </c>
      <c r="BB694" s="2">
        <f>BE694*'mass balance'!$B$18+BF694*'mass balance'!$C$18+BG694*'mass balance'!$D$18+BH694*'mass balance'!$E$18</f>
        <v>9.3770568861210648E-6</v>
      </c>
      <c r="BC694" s="2">
        <f>BE694*'mass balance'!$B$19+BF694*'mass balance'!$C$19+BG694*'mass balance'!$D$19+BH694*'mass balance'!$E$19</f>
        <v>-1.1721321107651331E-5</v>
      </c>
      <c r="BD694" s="2">
        <f>BE694*'mass balance'!$B$20+BF694*'mass balance'!$C$20+BG694*'mass balance'!$D$20+BH694*'mass balance'!$E$20</f>
        <v>4.262298584600482E-7</v>
      </c>
      <c r="BE694" s="2">
        <f>N694*'mass balance'!$H$11+R694*'mass balance'!$I$11+S694*'mass balance'!$J$11</f>
        <v>-4.8670423134727899E-5</v>
      </c>
      <c r="BF694" s="2">
        <f>N694*'mass balance'!$H$12+R694*'mass balance'!$I$12+S694*'mass balance'!$J$12</f>
        <v>1.7297332724719538E-5</v>
      </c>
      <c r="BG694" s="2">
        <f>N694*'mass balance'!$H$13+R694*'mass balance'!$I$13+S694*'mass balance'!$J$13</f>
        <v>1.4683633320712876E-5</v>
      </c>
      <c r="BH694" s="2">
        <f>N694*'mass balance'!$H$14+R694*'mass balance'!$I$14+S694*'mass balance'!$J$14</f>
        <v>5.3233275303608632E-6</v>
      </c>
      <c r="BI694" s="36">
        <f t="shared" si="710"/>
        <v>6.851681337565462E-17</v>
      </c>
      <c r="BJ694" s="36">
        <f t="shared" si="711"/>
        <v>1.7433621686188713E-19</v>
      </c>
      <c r="BK694" s="36">
        <f t="shared" si="712"/>
        <v>3.6911289756520568E-16</v>
      </c>
      <c r="BL694" s="36">
        <f t="shared" si="713"/>
        <v>1.32826103654075E-16</v>
      </c>
      <c r="BM694" s="36">
        <f t="shared" si="747"/>
        <v>6.7132168577378746E-14</v>
      </c>
      <c r="BN694" s="36">
        <f t="shared" ca="1" si="714"/>
        <v>0.59967800960677509</v>
      </c>
      <c r="BO694" s="36">
        <f t="shared" ca="1" si="736"/>
        <v>1</v>
      </c>
      <c r="BP694" s="36">
        <f t="shared" si="715"/>
        <v>-6.7132168576023912E-14</v>
      </c>
      <c r="BQ694" s="36">
        <f t="shared" si="737"/>
        <v>0.99999999997981848</v>
      </c>
      <c r="BR694" s="2">
        <f t="shared" si="748"/>
        <v>-5</v>
      </c>
      <c r="BS694">
        <v>0</v>
      </c>
      <c r="BT694" s="37">
        <f t="shared" si="738"/>
        <v>1.1750624410420461E-2</v>
      </c>
      <c r="BU694" s="34">
        <f t="shared" si="716"/>
        <v>-5</v>
      </c>
      <c r="BV694" s="34">
        <f t="shared" si="717"/>
        <v>-5</v>
      </c>
      <c r="BW694" s="34">
        <f t="shared" si="718"/>
        <v>-5</v>
      </c>
      <c r="BX694" s="34">
        <f t="shared" si="719"/>
        <v>-5</v>
      </c>
      <c r="BY694" s="34">
        <f t="shared" si="720"/>
        <v>0.89042936809095719</v>
      </c>
      <c r="BZ694" s="36">
        <f t="shared" si="739"/>
        <v>1.1721321107651331E-5</v>
      </c>
      <c r="CA694" s="34">
        <f t="shared" si="740"/>
        <v>2.3328063882216175E-2</v>
      </c>
    </row>
    <row r="695" spans="1:79" ht="13.2" x14ac:dyDescent="0.25">
      <c r="A695" s="75">
        <f t="shared" si="721"/>
        <v>1.810958904109615</v>
      </c>
      <c r="B695" s="34">
        <f t="shared" si="722"/>
        <v>661.00000000000944</v>
      </c>
      <c r="C695">
        <f t="shared" si="723"/>
        <v>15</v>
      </c>
      <c r="D695" s="35">
        <f t="shared" si="681"/>
        <v>3000</v>
      </c>
      <c r="E695" s="27">
        <v>0</v>
      </c>
      <c r="F695" s="64">
        <f t="shared" si="724"/>
        <v>0.46593146951268899</v>
      </c>
      <c r="G695" s="34">
        <v>0</v>
      </c>
      <c r="H695" s="34">
        <f t="shared" si="682"/>
        <v>1</v>
      </c>
      <c r="I695" s="34">
        <f t="shared" si="725"/>
        <v>6192.2292298236371</v>
      </c>
      <c r="J695" s="34">
        <f t="shared" si="683"/>
        <v>3321.7145522024261</v>
      </c>
      <c r="K695" s="34">
        <f t="shared" si="684"/>
        <v>2935.7978104759422</v>
      </c>
      <c r="L695" s="36">
        <f t="shared" si="741"/>
        <v>137.51211772250562</v>
      </c>
      <c r="M695" s="34">
        <f t="shared" si="685"/>
        <v>38.195869775056082</v>
      </c>
      <c r="N695" s="34">
        <f t="shared" si="726"/>
        <v>20.489515448614327</v>
      </c>
      <c r="O695" s="34">
        <f t="shared" si="686"/>
        <v>11.148808202499623</v>
      </c>
      <c r="P695">
        <f t="shared" si="727"/>
        <v>4.3802749314507556</v>
      </c>
      <c r="Q695" s="36">
        <f t="shared" si="687"/>
        <v>17.609341958466572</v>
      </c>
      <c r="R695" s="34">
        <f t="shared" si="688"/>
        <v>4.7494131659386509</v>
      </c>
      <c r="S695" s="34">
        <f t="shared" si="689"/>
        <v>7.2045589561852319</v>
      </c>
      <c r="T695" s="36">
        <f t="shared" si="728"/>
        <v>1.2611766287103277E-13</v>
      </c>
      <c r="U695" s="36">
        <f t="shared" si="690"/>
        <v>2086.3646920159044</v>
      </c>
      <c r="V695" s="36">
        <f t="shared" si="691"/>
        <v>1.3804746126933329E-3</v>
      </c>
      <c r="W695" s="68">
        <f t="shared" si="692"/>
        <v>0.39289176492144462</v>
      </c>
      <c r="X695">
        <f t="shared" si="693"/>
        <v>4.7976922217127829</v>
      </c>
      <c r="Y695">
        <f t="shared" si="694"/>
        <v>1.8307379300092574E-2</v>
      </c>
      <c r="Z695" s="34">
        <f t="shared" si="695"/>
        <v>2.1362371768954423E-3</v>
      </c>
      <c r="AA695" s="36">
        <f t="shared" si="696"/>
        <v>3.5136257258264175E-3</v>
      </c>
      <c r="AB695" s="34">
        <f t="shared" si="697"/>
        <v>2.3425170561219952E-4</v>
      </c>
      <c r="AC695" s="36">
        <f t="shared" si="698"/>
        <v>7.1487190469859144E-2</v>
      </c>
      <c r="AD695" s="34">
        <f t="shared" si="699"/>
        <v>0</v>
      </c>
      <c r="AE695">
        <f t="shared" si="729"/>
        <v>305.17255053931262</v>
      </c>
      <c r="AF695" s="36">
        <f t="shared" si="730"/>
        <v>0</v>
      </c>
      <c r="AG695" s="34">
        <f t="shared" si="700"/>
        <v>5.9530208803607243</v>
      </c>
      <c r="AH695">
        <f t="shared" si="742"/>
        <v>0.28866993080620507</v>
      </c>
      <c r="AI695" s="29">
        <f t="shared" si="731"/>
        <v>5.9530208803607243</v>
      </c>
      <c r="AJ695">
        <f t="shared" si="732"/>
        <v>0</v>
      </c>
      <c r="AK695" s="36">
        <f t="shared" si="743"/>
        <v>-1.2912292791557541E-160</v>
      </c>
      <c r="AL695" s="36">
        <f t="shared" si="733"/>
        <v>-3.187336549525743E-5</v>
      </c>
      <c r="AM695" s="36">
        <f t="shared" si="734"/>
        <v>-3.896929086785334E-6</v>
      </c>
      <c r="AN695" s="37">
        <f t="shared" si="744"/>
        <v>1.4464648387039097E-159</v>
      </c>
      <c r="AO695" s="36">
        <f t="shared" si="745"/>
        <v>4.472909651462003E-2</v>
      </c>
      <c r="AP695" s="36">
        <f t="shared" si="746"/>
        <v>1.6631750878305727E-2</v>
      </c>
      <c r="AQ695" s="74">
        <f t="shared" si="701"/>
        <v>2.9591275329108851E-157</v>
      </c>
      <c r="AR695" s="73">
        <f t="shared" si="702"/>
        <v>5.9512029236862249E-160</v>
      </c>
      <c r="AS695" s="72">
        <f t="shared" si="735"/>
        <v>8.948914891934529E-5</v>
      </c>
      <c r="AT695" s="37">
        <f t="shared" si="703"/>
        <v>6.1738192038374167E-154</v>
      </c>
      <c r="AU695" s="37">
        <f t="shared" si="704"/>
        <v>0.63526419067894013</v>
      </c>
      <c r="AV695" s="34">
        <f t="shared" si="705"/>
        <v>3.9650639921082183E-5</v>
      </c>
      <c r="AW695" s="34">
        <f t="shared" si="706"/>
        <v>3.6948380919830576E-2</v>
      </c>
      <c r="AX695" s="37">
        <f t="shared" si="707"/>
        <v>0.11259310687454234</v>
      </c>
      <c r="AY695" s="7">
        <f t="shared" si="708"/>
        <v>0.54247290335573861</v>
      </c>
      <c r="AZ695" s="37">
        <f t="shared" si="709"/>
        <v>0.505484871795987</v>
      </c>
      <c r="BA695" s="2">
        <f>BE695*'mass balance'!$B$17+BF695*'mass balance'!$C$17+BG695*'mass balance'!$D$17+BH695*'mass balance'!$E$17</f>
        <v>9.2658816674785543E-6</v>
      </c>
      <c r="BB695" s="2">
        <f>BE695*'mass balance'!$B$18+BF695*'mass balance'!$C$18+BG695*'mass balance'!$D$18+BH695*'mass balance'!$E$18</f>
        <v>9.4084336931320682E-6</v>
      </c>
      <c r="BC695" s="2">
        <f>BE695*'mass balance'!$B$19+BF695*'mass balance'!$C$19+BG695*'mass balance'!$D$19+BH695*'mass balance'!$E$19</f>
        <v>-1.1760542116415089E-5</v>
      </c>
      <c r="BD695" s="2">
        <f>BE695*'mass balance'!$B$20+BF695*'mass balance'!$C$20+BG695*'mass balance'!$D$20+BH695*'mass balance'!$E$20</f>
        <v>4.2765607696054856E-7</v>
      </c>
      <c r="BE695" s="2">
        <f>N695*'mass balance'!$H$11+R695*'mass balance'!$I$11+S695*'mass balance'!$J$11</f>
        <v>-4.8784560591938869E-5</v>
      </c>
      <c r="BF695" s="2">
        <f>N695*'mass balance'!$H$12+R695*'mass balance'!$I$12+S695*'mass balance'!$J$12</f>
        <v>1.7328133213723836E-5</v>
      </c>
      <c r="BG695" s="2">
        <f>N695*'mass balance'!$H$13+R695*'mass balance'!$I$13+S695*'mass balance'!$J$13</f>
        <v>1.4716454011190423E-5</v>
      </c>
      <c r="BH695" s="2">
        <f>N695*'mass balance'!$H$14+R695*'mass balance'!$I$14+S695*'mass balance'!$J$14</f>
        <v>5.3358113147433137E-6</v>
      </c>
      <c r="BI695" s="36">
        <f t="shared" si="710"/>
        <v>6.851681337565462E-17</v>
      </c>
      <c r="BJ695" s="36">
        <f t="shared" si="711"/>
        <v>1.7438612363524853E-19</v>
      </c>
      <c r="BK695" s="36">
        <f t="shared" si="712"/>
        <v>3.6928723378206758E-16</v>
      </c>
      <c r="BL695" s="36">
        <f t="shared" si="713"/>
        <v>1.3294321802321348E-16</v>
      </c>
      <c r="BM695" s="36">
        <f t="shared" si="747"/>
        <v>6.7264994681032826E-14</v>
      </c>
      <c r="BN695" s="36">
        <f t="shared" ca="1" si="714"/>
        <v>2.2293866499926596E-2</v>
      </c>
      <c r="BO695" s="36">
        <f t="shared" ca="1" si="736"/>
        <v>1</v>
      </c>
      <c r="BP695" s="36">
        <f t="shared" si="715"/>
        <v>-6.7264994679670798E-14</v>
      </c>
      <c r="BQ695" s="36">
        <f t="shared" si="737"/>
        <v>0.99999999997975131</v>
      </c>
      <c r="BR695" s="2">
        <f t="shared" si="748"/>
        <v>-5</v>
      </c>
      <c r="BS695">
        <v>0</v>
      </c>
      <c r="BT695" s="37">
        <f t="shared" si="738"/>
        <v>1.1789943471706124E-2</v>
      </c>
      <c r="BU695" s="34">
        <f t="shared" si="716"/>
        <v>-5</v>
      </c>
      <c r="BV695" s="34">
        <f t="shared" si="717"/>
        <v>-5</v>
      </c>
      <c r="BW695" s="34">
        <f t="shared" si="718"/>
        <v>-5</v>
      </c>
      <c r="BX695" s="34">
        <f t="shared" si="719"/>
        <v>-5</v>
      </c>
      <c r="BY695" s="34">
        <f t="shared" si="720"/>
        <v>0.89251752219675851</v>
      </c>
      <c r="BZ695" s="36">
        <f t="shared" si="739"/>
        <v>1.1760542116415089E-5</v>
      </c>
      <c r="CA695" s="34">
        <f t="shared" si="740"/>
        <v>2.3324028333066571E-2</v>
      </c>
    </row>
    <row r="696" spans="1:79" ht="13.2" x14ac:dyDescent="0.25">
      <c r="A696" s="75">
        <f t="shared" si="721"/>
        <v>1.8136986301370124</v>
      </c>
      <c r="B696" s="34">
        <f t="shared" si="722"/>
        <v>662.00000000000955</v>
      </c>
      <c r="C696">
        <f t="shared" si="723"/>
        <v>15</v>
      </c>
      <c r="D696" s="35">
        <f t="shared" si="681"/>
        <v>3000</v>
      </c>
      <c r="E696" s="27">
        <v>0</v>
      </c>
      <c r="F696" s="64">
        <f t="shared" si="724"/>
        <v>0.46593146951268899</v>
      </c>
      <c r="G696" s="34">
        <v>0</v>
      </c>
      <c r="H696" s="34">
        <f t="shared" si="682"/>
        <v>1</v>
      </c>
      <c r="I696" s="34">
        <f t="shared" si="725"/>
        <v>6192.2292298236371</v>
      </c>
      <c r="J696" s="34">
        <f t="shared" si="683"/>
        <v>3329.4908439457322</v>
      </c>
      <c r="K696" s="34">
        <f t="shared" si="684"/>
        <v>2942.670652773148</v>
      </c>
      <c r="L696" s="36">
        <f t="shared" si="741"/>
        <v>137.99528383694826</v>
      </c>
      <c r="M696" s="34">
        <f t="shared" si="685"/>
        <v>38.195869775056082</v>
      </c>
      <c r="N696" s="34">
        <f t="shared" si="726"/>
        <v>20.537482378735326</v>
      </c>
      <c r="O696" s="34">
        <f t="shared" si="686"/>
        <v>11.148808202499623</v>
      </c>
      <c r="P696">
        <f t="shared" si="727"/>
        <v>4.3956655781360929</v>
      </c>
      <c r="Q696" s="36">
        <f t="shared" si="687"/>
        <v>17.652192003695664</v>
      </c>
      <c r="R696" s="34">
        <f t="shared" si="688"/>
        <v>4.7655368054976774</v>
      </c>
      <c r="S696" s="34">
        <f t="shared" si="689"/>
        <v>7.2173584972552094</v>
      </c>
      <c r="T696" s="36">
        <f t="shared" si="728"/>
        <v>1.2597029783863672E-13</v>
      </c>
      <c r="U696" s="36">
        <f t="shared" si="690"/>
        <v>2086.3646920159044</v>
      </c>
      <c r="V696" s="36">
        <f t="shared" si="691"/>
        <v>1.3829271488733656E-3</v>
      </c>
      <c r="W696" s="68">
        <f t="shared" si="692"/>
        <v>0.39427223953413792</v>
      </c>
      <c r="X696">
        <f t="shared" si="693"/>
        <v>4.8033047516647613</v>
      </c>
      <c r="Y696">
        <f t="shared" si="694"/>
        <v>1.8307379300092574E-2</v>
      </c>
      <c r="Z696" s="34">
        <f t="shared" si="695"/>
        <v>2.1362371768954423E-3</v>
      </c>
      <c r="AA696" s="36">
        <f t="shared" si="696"/>
        <v>3.5075437989430789E-3</v>
      </c>
      <c r="AB696" s="34">
        <f t="shared" si="697"/>
        <v>2.3425170561219952E-4</v>
      </c>
      <c r="AC696" s="36">
        <f t="shared" si="698"/>
        <v>7.1487190469859144E-2</v>
      </c>
      <c r="AD696" s="34">
        <f t="shared" si="699"/>
        <v>0</v>
      </c>
      <c r="AE696">
        <f t="shared" si="729"/>
        <v>305.17255053931262</v>
      </c>
      <c r="AF696" s="36">
        <f t="shared" si="730"/>
        <v>0</v>
      </c>
      <c r="AG696" s="34">
        <f t="shared" si="700"/>
        <v>5.9676807378345016</v>
      </c>
      <c r="AH696">
        <f t="shared" si="742"/>
        <v>0.2888962917396718</v>
      </c>
      <c r="AI696" s="29">
        <f t="shared" si="731"/>
        <v>5.9676807378345016</v>
      </c>
      <c r="AJ696">
        <f t="shared" si="732"/>
        <v>5.9676807378345016</v>
      </c>
      <c r="AK696" s="36">
        <f t="shared" si="743"/>
        <v>-5.9512029236862249E-160</v>
      </c>
      <c r="AL696" s="36">
        <f t="shared" si="733"/>
        <v>-3.1850652954491889E-5</v>
      </c>
      <c r="AM696" s="36">
        <f t="shared" si="734"/>
        <v>-3.8960160105603139E-6</v>
      </c>
      <c r="AN696" s="37">
        <f t="shared" si="744"/>
        <v>1.3173419107883343E-159</v>
      </c>
      <c r="AO696" s="36">
        <f t="shared" si="745"/>
        <v>4.4697223149124769E-2</v>
      </c>
      <c r="AP696" s="36">
        <f t="shared" si="746"/>
        <v>1.6627853949218941E-2</v>
      </c>
      <c r="AQ696" s="74">
        <f t="shared" si="701"/>
        <v>2.7007417572005397E-157</v>
      </c>
      <c r="AR696" s="73">
        <f t="shared" si="702"/>
        <v>5.4237962057092272E-160</v>
      </c>
      <c r="AS696" s="72">
        <f t="shared" si="735"/>
        <v>8.9297978840114509E-5</v>
      </c>
      <c r="AT696" s="37">
        <f t="shared" si="703"/>
        <v>5.634732244476211E-154</v>
      </c>
      <c r="AU696" s="37">
        <f t="shared" si="704"/>
        <v>0.63511534408301862</v>
      </c>
      <c r="AV696" s="34">
        <f t="shared" si="705"/>
        <v>8.5938040808518812E-4</v>
      </c>
      <c r="AW696" s="34">
        <f t="shared" si="706"/>
        <v>3.7078203701558121E-2</v>
      </c>
      <c r="AX696" s="37">
        <f t="shared" si="707"/>
        <v>0.11298871691140747</v>
      </c>
      <c r="AY696" s="7">
        <f t="shared" si="708"/>
        <v>0.54519854055518868</v>
      </c>
      <c r="AZ696" s="37">
        <f t="shared" si="709"/>
        <v>0.50726095644554536</v>
      </c>
      <c r="BA696" s="2">
        <f>BE696*'mass balance'!$B$17+BF696*'mass balance'!$C$17+BG696*'mass balance'!$D$17+BH696*'mass balance'!$E$17</f>
        <v>9.2968351262216052E-6</v>
      </c>
      <c r="BB696" s="2">
        <f>BE696*'mass balance'!$B$18+BF696*'mass balance'!$C$18+BG696*'mass balance'!$D$18+BH696*'mass balance'!$E$18</f>
        <v>9.4398633589327064E-6</v>
      </c>
      <c r="BC696" s="2">
        <f>BE696*'mass balance'!$B$19+BF696*'mass balance'!$C$19+BG696*'mass balance'!$D$19+BH696*'mass balance'!$E$19</f>
        <v>-1.1799829198665883E-5</v>
      </c>
      <c r="BD696" s="2">
        <f>BE696*'mass balance'!$B$20+BF696*'mass balance'!$C$20+BG696*'mass balance'!$D$20+BH696*'mass balance'!$E$20</f>
        <v>4.290846981333048E-7</v>
      </c>
      <c r="BE696" s="2">
        <f>N696*'mass balance'!$H$11+R696*'mass balance'!$I$11+S696*'mass balance'!$J$11</f>
        <v>-4.8898767568417441E-5</v>
      </c>
      <c r="BF696" s="2">
        <f>N696*'mass balance'!$H$12+R696*'mass balance'!$I$12+S696*'mass balance'!$J$12</f>
        <v>1.7358918186694969E-5</v>
      </c>
      <c r="BG696" s="2">
        <f>N696*'mass balance'!$H$13+R696*'mass balance'!$I$13+S696*'mass balance'!$J$13</f>
        <v>1.4749288062038685E-5</v>
      </c>
      <c r="BH696" s="2">
        <f>N696*'mass balance'!$H$14+R696*'mass balance'!$I$14+S696*'mass balance'!$J$14</f>
        <v>5.348302702795657E-6</v>
      </c>
      <c r="BI696" s="36">
        <f t="shared" si="710"/>
        <v>6.851681337565462E-17</v>
      </c>
      <c r="BJ696" s="36">
        <f t="shared" si="711"/>
        <v>1.7443605689293233E-19</v>
      </c>
      <c r="BK696" s="36">
        <f t="shared" si="712"/>
        <v>3.6946161990570282E-16</v>
      </c>
      <c r="BL696" s="36">
        <f t="shared" si="713"/>
        <v>1.3306040076631808E-16</v>
      </c>
      <c r="BM696" s="36">
        <f t="shared" si="747"/>
        <v>6.7397937899056034E-14</v>
      </c>
      <c r="BN696" s="36">
        <f t="shared" ca="1" si="714"/>
        <v>3.3769393971498141E-2</v>
      </c>
      <c r="BO696" s="36">
        <f t="shared" ca="1" si="736"/>
        <v>1</v>
      </c>
      <c r="BP696" s="36">
        <f t="shared" si="715"/>
        <v>-6.7397937897686773E-14</v>
      </c>
      <c r="BQ696" s="36">
        <f t="shared" si="737"/>
        <v>0.99999999997968403</v>
      </c>
      <c r="BR696" s="2">
        <f t="shared" si="748"/>
        <v>-5</v>
      </c>
      <c r="BS696">
        <v>0</v>
      </c>
      <c r="BT696" s="37">
        <f t="shared" si="738"/>
        <v>1.1829328771662548E-2</v>
      </c>
      <c r="BU696" s="34">
        <f t="shared" si="716"/>
        <v>-5</v>
      </c>
      <c r="BV696" s="34">
        <f t="shared" si="717"/>
        <v>-5</v>
      </c>
      <c r="BW696" s="34">
        <f t="shared" si="718"/>
        <v>-5</v>
      </c>
      <c r="BX696" s="34">
        <f t="shared" si="719"/>
        <v>-5</v>
      </c>
      <c r="BY696" s="34">
        <f t="shared" si="720"/>
        <v>0.89460694816324116</v>
      </c>
      <c r="BZ696" s="36">
        <f t="shared" si="739"/>
        <v>1.1799829198665883E-5</v>
      </c>
      <c r="CA696" s="34">
        <f t="shared" si="740"/>
        <v>2.3320006441166798E-2</v>
      </c>
    </row>
    <row r="697" spans="1:79" ht="13.2" x14ac:dyDescent="0.25">
      <c r="A697" s="75">
        <f t="shared" si="721"/>
        <v>1.8164383561644097</v>
      </c>
      <c r="B697" s="34">
        <f t="shared" si="722"/>
        <v>663.00000000000955</v>
      </c>
      <c r="C697">
        <f t="shared" si="723"/>
        <v>15</v>
      </c>
      <c r="D697" s="35">
        <f t="shared" si="681"/>
        <v>3000</v>
      </c>
      <c r="E697" s="27">
        <v>0</v>
      </c>
      <c r="F697" s="64">
        <f t="shared" si="724"/>
        <v>0.46593146951268899</v>
      </c>
      <c r="G697" s="34">
        <v>0</v>
      </c>
      <c r="H697" s="34">
        <f t="shared" si="682"/>
        <v>1</v>
      </c>
      <c r="I697" s="34">
        <f t="shared" si="725"/>
        <v>6192.2292298236371</v>
      </c>
      <c r="J697" s="34">
        <f t="shared" si="683"/>
        <v>3337.2718563051335</v>
      </c>
      <c r="K697" s="34">
        <f t="shared" si="684"/>
        <v>2949.5476672453487</v>
      </c>
      <c r="L697" s="36">
        <f t="shared" si="741"/>
        <v>138.47930833905397</v>
      </c>
      <c r="M697" s="34">
        <f t="shared" si="685"/>
        <v>38.195869775056082</v>
      </c>
      <c r="N697" s="34">
        <f t="shared" si="726"/>
        <v>20.585478427293474</v>
      </c>
      <c r="O697" s="34">
        <f t="shared" si="686"/>
        <v>11.148808202499623</v>
      </c>
      <c r="P697">
        <f t="shared" si="727"/>
        <v>4.4110835676769122</v>
      </c>
      <c r="Q697" s="36">
        <f t="shared" si="687"/>
        <v>17.695073758564448</v>
      </c>
      <c r="R697" s="34">
        <f t="shared" si="688"/>
        <v>4.7816883303372819</v>
      </c>
      <c r="S697" s="34">
        <f t="shared" si="689"/>
        <v>7.230151556607467</v>
      </c>
      <c r="T697" s="36">
        <f t="shared" si="728"/>
        <v>1.2582335918845167E-13</v>
      </c>
      <c r="U697" s="36">
        <f t="shared" si="690"/>
        <v>2086.3646920159044</v>
      </c>
      <c r="V697" s="36">
        <f t="shared" si="691"/>
        <v>1.3853784430833062E-3</v>
      </c>
      <c r="W697" s="68">
        <f t="shared" si="692"/>
        <v>0.39565516668301132</v>
      </c>
      <c r="X697">
        <f t="shared" si="693"/>
        <v>4.8089141323170459</v>
      </c>
      <c r="Y697">
        <f t="shared" si="694"/>
        <v>1.8307379300092574E-2</v>
      </c>
      <c r="Z697" s="34">
        <f t="shared" si="695"/>
        <v>2.1362371768954423E-3</v>
      </c>
      <c r="AA697" s="36">
        <f t="shared" si="696"/>
        <v>3.5014794693512385E-3</v>
      </c>
      <c r="AB697" s="34">
        <f t="shared" si="697"/>
        <v>2.3425170561219952E-4</v>
      </c>
      <c r="AC697" s="36">
        <f t="shared" si="698"/>
        <v>7.1487190469859144E-2</v>
      </c>
      <c r="AD697" s="34">
        <f t="shared" si="699"/>
        <v>0</v>
      </c>
      <c r="AE697">
        <f t="shared" si="729"/>
        <v>305.17255053931262</v>
      </c>
      <c r="AF697" s="36">
        <f t="shared" si="730"/>
        <v>0</v>
      </c>
      <c r="AG697" s="34">
        <f t="shared" si="700"/>
        <v>5.9823514438102094</v>
      </c>
      <c r="AH697">
        <f t="shared" si="742"/>
        <v>0.28912218312839588</v>
      </c>
      <c r="AI697" s="29">
        <f t="shared" si="731"/>
        <v>5.9823514438102094</v>
      </c>
      <c r="AJ697">
        <f t="shared" si="732"/>
        <v>11.950032181644712</v>
      </c>
      <c r="AK697" s="36">
        <f t="shared" si="743"/>
        <v>-5.4237962057092272E-160</v>
      </c>
      <c r="AL697" s="36">
        <f t="shared" si="733"/>
        <v>-3.1827956598383966E-5</v>
      </c>
      <c r="AM697" s="36">
        <f t="shared" si="734"/>
        <v>-3.8951031482750843E-6</v>
      </c>
      <c r="AN697" s="37">
        <f t="shared" si="744"/>
        <v>7.2222161841971179E-160</v>
      </c>
      <c r="AO697" s="36">
        <f t="shared" si="745"/>
        <v>4.466537249617028E-2</v>
      </c>
      <c r="AP697" s="36">
        <f t="shared" si="746"/>
        <v>1.662395793320838E-2</v>
      </c>
      <c r="AQ697" s="74">
        <f t="shared" si="701"/>
        <v>1.4838287549182823E-157</v>
      </c>
      <c r="AR697" s="73">
        <f t="shared" si="702"/>
        <v>2.9756600558737161E-160</v>
      </c>
      <c r="AS697" s="72">
        <f t="shared" si="735"/>
        <v>8.9107217145583306E-5</v>
      </c>
      <c r="AT697" s="37">
        <f t="shared" si="703"/>
        <v>3.0958079232594323E-154</v>
      </c>
      <c r="AU697" s="37">
        <f t="shared" si="704"/>
        <v>0.63496653236283773</v>
      </c>
      <c r="AV697" s="34">
        <f t="shared" si="705"/>
        <v>1.6811252259659611E-3</v>
      </c>
      <c r="AW697" s="34">
        <f t="shared" si="706"/>
        <v>3.7208257125027483E-2</v>
      </c>
      <c r="AX697" s="37">
        <f t="shared" si="707"/>
        <v>0.1133850297847606</v>
      </c>
      <c r="AY697" s="7">
        <f t="shared" si="708"/>
        <v>0.54792957881876536</v>
      </c>
      <c r="AZ697" s="37">
        <f t="shared" si="709"/>
        <v>0.50904019646777188</v>
      </c>
      <c r="BA697" s="2">
        <f>BE697*'mass balance'!$B$17+BF697*'mass balance'!$C$17+BG697*'mass balance'!$D$17+BH697*'mass balance'!$E$17</f>
        <v>9.3278406132081928E-6</v>
      </c>
      <c r="BB697" s="2">
        <f>BE697*'mass balance'!$B$18+BF697*'mass balance'!$C$18+BG697*'mass balance'!$D$18+BH697*'mass balance'!$E$18</f>
        <v>9.47134585341139E-6</v>
      </c>
      <c r="BC697" s="2">
        <f>BE697*'mass balance'!$B$19+BF697*'mass balance'!$C$19+BG697*'mass balance'!$D$19+BH697*'mass balance'!$E$19</f>
        <v>-1.1839182316764235E-5</v>
      </c>
      <c r="BD697" s="2">
        <f>BE697*'mass balance'!$B$20+BF697*'mass balance'!$C$20+BG697*'mass balance'!$D$20+BH697*'mass balance'!$E$20</f>
        <v>4.3051572060960866E-7</v>
      </c>
      <c r="BE697" s="2">
        <f>N697*'mass balance'!$H$11+R697*'mass balance'!$I$11+S697*'mass balance'!$J$11</f>
        <v>-4.9013043874508268E-5</v>
      </c>
      <c r="BF697" s="2">
        <f>N697*'mass balance'!$H$12+R697*'mass balance'!$I$12+S697*'mass balance'!$J$12</f>
        <v>1.7389687570083343E-5</v>
      </c>
      <c r="BG697" s="2">
        <f>N697*'mass balance'!$H$13+R697*'mass balance'!$I$13+S697*'mass balance'!$J$13</f>
        <v>1.4782135414394352E-5</v>
      </c>
      <c r="BH697" s="2">
        <f>N697*'mass balance'!$H$14+R697*'mass balance'!$I$14+S697*'mass balance'!$J$14</f>
        <v>5.3608016737743414E-6</v>
      </c>
      <c r="BI697" s="36">
        <f t="shared" si="710"/>
        <v>6.851681337565462E-17</v>
      </c>
      <c r="BJ697" s="36">
        <f t="shared" si="711"/>
        <v>1.7448601646731753E-19</v>
      </c>
      <c r="BK697" s="36">
        <f t="shared" si="712"/>
        <v>3.6963605596259573E-16</v>
      </c>
      <c r="BL697" s="36">
        <f t="shared" si="713"/>
        <v>1.331776518709744E-16</v>
      </c>
      <c r="BM697" s="36">
        <f t="shared" si="747"/>
        <v>6.7530998299822352E-14</v>
      </c>
      <c r="BN697" s="36">
        <f t="shared" ca="1" si="714"/>
        <v>0.39628205198291311</v>
      </c>
      <c r="BO697" s="36">
        <f t="shared" ca="1" si="736"/>
        <v>1</v>
      </c>
      <c r="BP697" s="36">
        <f t="shared" si="715"/>
        <v>-6.7530998298445847E-14</v>
      </c>
      <c r="BQ697" s="36">
        <f t="shared" si="737"/>
        <v>0.99999999997961664</v>
      </c>
      <c r="BR697" s="2">
        <f t="shared" si="748"/>
        <v>-5</v>
      </c>
      <c r="BS697">
        <v>0</v>
      </c>
      <c r="BT697" s="37">
        <f t="shared" si="738"/>
        <v>1.1868780272556145E-2</v>
      </c>
      <c r="BU697" s="34">
        <f t="shared" si="716"/>
        <v>-5</v>
      </c>
      <c r="BV697" s="34">
        <f t="shared" si="717"/>
        <v>-5</v>
      </c>
      <c r="BW697" s="34">
        <f t="shared" si="718"/>
        <v>-5</v>
      </c>
      <c r="BX697" s="34">
        <f t="shared" si="719"/>
        <v>-5</v>
      </c>
      <c r="BY697" s="34">
        <f t="shared" si="720"/>
        <v>0.89669764252064477</v>
      </c>
      <c r="BZ697" s="36">
        <f t="shared" si="739"/>
        <v>1.1839182316764235E-5</v>
      </c>
      <c r="CA697" s="34">
        <f t="shared" si="740"/>
        <v>2.3315998137108954E-2</v>
      </c>
    </row>
    <row r="698" spans="1:79" ht="13.2" x14ac:dyDescent="0.25">
      <c r="A698" s="75">
        <f t="shared" si="721"/>
        <v>1.8191780821918071</v>
      </c>
      <c r="B698" s="34">
        <f t="shared" si="722"/>
        <v>664.00000000000955</v>
      </c>
      <c r="C698">
        <f t="shared" si="723"/>
        <v>15</v>
      </c>
      <c r="D698" s="35">
        <f t="shared" si="681"/>
        <v>3000</v>
      </c>
      <c r="E698" s="27">
        <v>0</v>
      </c>
      <c r="F698" s="64">
        <f t="shared" si="724"/>
        <v>0.46593146951268899</v>
      </c>
      <c r="G698" s="34">
        <v>0</v>
      </c>
      <c r="H698" s="34">
        <f t="shared" si="682"/>
        <v>1</v>
      </c>
      <c r="I698" s="34">
        <f t="shared" si="725"/>
        <v>6192.2292298236371</v>
      </c>
      <c r="J698" s="34">
        <f t="shared" si="683"/>
        <v>3345.057576385821</v>
      </c>
      <c r="K698" s="34">
        <f t="shared" si="684"/>
        <v>2956.4288424958545</v>
      </c>
      <c r="L698" s="36">
        <f t="shared" si="741"/>
        <v>138.96419079413312</v>
      </c>
      <c r="M698" s="34">
        <f t="shared" si="685"/>
        <v>38.195869775056082</v>
      </c>
      <c r="N698" s="34">
        <f t="shared" si="726"/>
        <v>20.633503514749002</v>
      </c>
      <c r="O698" s="34">
        <f t="shared" si="686"/>
        <v>11.148808202499623</v>
      </c>
      <c r="P698">
        <f t="shared" si="727"/>
        <v>4.4265288862267251</v>
      </c>
      <c r="Q698" s="36">
        <f t="shared" si="687"/>
        <v>17.737987155713391</v>
      </c>
      <c r="R698" s="34">
        <f t="shared" si="688"/>
        <v>4.7978677254587243</v>
      </c>
      <c r="S698" s="34">
        <f t="shared" si="689"/>
        <v>7.2429381037739997</v>
      </c>
      <c r="T698" s="36">
        <f t="shared" si="728"/>
        <v>1.2567684509669216E-13</v>
      </c>
      <c r="U698" s="36">
        <f t="shared" si="690"/>
        <v>2086.3646920159044</v>
      </c>
      <c r="V698" s="36">
        <f t="shared" si="691"/>
        <v>1.3878284894851408E-3</v>
      </c>
      <c r="W698" s="68">
        <f t="shared" si="692"/>
        <v>0.3970405451260946</v>
      </c>
      <c r="X698">
        <f t="shared" si="693"/>
        <v>4.8145203653976401</v>
      </c>
      <c r="Y698">
        <f t="shared" si="694"/>
        <v>1.8307379300092574E-2</v>
      </c>
      <c r="Z698" s="34">
        <f t="shared" si="695"/>
        <v>2.1362371768954423E-3</v>
      </c>
      <c r="AA698" s="36">
        <f t="shared" si="696"/>
        <v>3.4954326617811426E-3</v>
      </c>
      <c r="AB698" s="34">
        <f t="shared" si="697"/>
        <v>2.3425170561219952E-4</v>
      </c>
      <c r="AC698" s="36">
        <f t="shared" si="698"/>
        <v>7.1487190469859144E-2</v>
      </c>
      <c r="AD698" s="34">
        <f t="shared" si="699"/>
        <v>0</v>
      </c>
      <c r="AE698">
        <f t="shared" si="729"/>
        <v>305.17255053931262</v>
      </c>
      <c r="AF698" s="36">
        <f t="shared" si="730"/>
        <v>0</v>
      </c>
      <c r="AG698" s="34">
        <f t="shared" si="700"/>
        <v>5.9970329752428064</v>
      </c>
      <c r="AH698">
        <f t="shared" si="742"/>
        <v>0.28934760540457294</v>
      </c>
      <c r="AI698" s="29">
        <f t="shared" si="731"/>
        <v>5.9970329752428064</v>
      </c>
      <c r="AJ698">
        <f t="shared" si="732"/>
        <v>0</v>
      </c>
      <c r="AK698" s="36">
        <f t="shared" si="743"/>
        <v>-2.9756600558737161E-160</v>
      </c>
      <c r="AL698" s="36">
        <f t="shared" si="733"/>
        <v>-3.1805276415400712E-5</v>
      </c>
      <c r="AM698" s="36">
        <f t="shared" si="734"/>
        <v>-3.8941904998795186E-6</v>
      </c>
      <c r="AN698" s="37">
        <f t="shared" si="744"/>
        <v>1.7984199784878907E-160</v>
      </c>
      <c r="AO698" s="36">
        <f t="shared" si="745"/>
        <v>4.4633544539571898E-2</v>
      </c>
      <c r="AP698" s="36">
        <f t="shared" si="746"/>
        <v>1.6620062830060105E-2</v>
      </c>
      <c r="AQ698" s="74">
        <f t="shared" si="701"/>
        <v>3.7028248174494052E-158</v>
      </c>
      <c r="AR698" s="73">
        <f t="shared" si="702"/>
        <v>7.4150131887897313E-161</v>
      </c>
      <c r="AS698" s="72">
        <f t="shared" si="735"/>
        <v>8.8916862963344921E-5</v>
      </c>
      <c r="AT698" s="37">
        <f t="shared" si="703"/>
        <v>7.7254429598466947E-155</v>
      </c>
      <c r="AU698" s="37">
        <f t="shared" si="704"/>
        <v>0.63481775551022579</v>
      </c>
      <c r="AV698" s="34">
        <f t="shared" si="705"/>
        <v>3.974372281131778E-5</v>
      </c>
      <c r="AW698" s="34">
        <f t="shared" si="706"/>
        <v>3.7338541073441096E-2</v>
      </c>
      <c r="AX698" s="37">
        <f t="shared" si="707"/>
        <v>0.11378204513868373</v>
      </c>
      <c r="AY698" s="7">
        <f t="shared" si="708"/>
        <v>0.54820087506103077</v>
      </c>
      <c r="AZ698" s="37">
        <f t="shared" si="709"/>
        <v>0.51082259026477828</v>
      </c>
      <c r="BA698" s="2">
        <f>BE698*'mass balance'!$B$17+BF698*'mass balance'!$C$17+BG698*'mass balance'!$D$17+BH698*'mass balance'!$E$17</f>
        <v>9.3588980986684513E-6</v>
      </c>
      <c r="BB698" s="2">
        <f>BE698*'mass balance'!$B$18+BF698*'mass balance'!$C$18+BG698*'mass balance'!$D$18+BH698*'mass balance'!$E$18</f>
        <v>9.5028811463402676E-6</v>
      </c>
      <c r="BC698" s="2">
        <f>BE698*'mass balance'!$B$19+BF698*'mass balance'!$C$19+BG698*'mass balance'!$D$19+BH698*'mass balance'!$E$19</f>
        <v>-1.187860143292534E-5</v>
      </c>
      <c r="BD698" s="2">
        <f>BE698*'mass balance'!$B$20+BF698*'mass balance'!$C$20+BG698*'mass balance'!$D$20+BH698*'mass balance'!$E$20</f>
        <v>4.31949143015467E-7</v>
      </c>
      <c r="BE698" s="2">
        <f>N698*'mass balance'!$H$11+R698*'mass balance'!$I$11+S698*'mass balance'!$J$11</f>
        <v>-4.912738932083095E-5</v>
      </c>
      <c r="BF698" s="2">
        <f>N698*'mass balance'!$H$12+R698*'mass balance'!$I$12+S698*'mass balance'!$J$12</f>
        <v>1.7420441290608458E-5</v>
      </c>
      <c r="BG698" s="2">
        <f>N698*'mass balance'!$H$13+R698*'mass balance'!$I$13+S698*'mass balance'!$J$13</f>
        <v>1.4814996009510823E-5</v>
      </c>
      <c r="BH698" s="2">
        <f>N698*'mass balance'!$H$14+R698*'mass balance'!$I$14+S698*'mass balance'!$J$14</f>
        <v>5.3733082069658854E-6</v>
      </c>
      <c r="BI698" s="36">
        <f t="shared" si="710"/>
        <v>6.851681337565462E-17</v>
      </c>
      <c r="BJ698" s="36">
        <f t="shared" si="711"/>
        <v>1.7453600219239455E-19</v>
      </c>
      <c r="BK698" s="36">
        <f t="shared" si="712"/>
        <v>3.6981054197906307E-16</v>
      </c>
      <c r="BL698" s="36">
        <f t="shared" si="713"/>
        <v>1.3329497132500808E-16</v>
      </c>
      <c r="BM698" s="36">
        <f t="shared" si="747"/>
        <v>6.7664175951693331E-14</v>
      </c>
      <c r="BN698" s="36">
        <f t="shared" ca="1" si="714"/>
        <v>0.21448072922897898</v>
      </c>
      <c r="BO698" s="36">
        <f t="shared" ca="1" si="736"/>
        <v>1</v>
      </c>
      <c r="BP698" s="36">
        <f t="shared" si="715"/>
        <v>-6.7664175950309542E-14</v>
      </c>
      <c r="BQ698" s="36">
        <f t="shared" si="737"/>
        <v>0.99999999997954914</v>
      </c>
      <c r="BR698" s="2">
        <f t="shared" si="748"/>
        <v>-5</v>
      </c>
      <c r="BS698">
        <v>0</v>
      </c>
      <c r="BT698" s="37">
        <f t="shared" si="738"/>
        <v>1.1908297936507654E-2</v>
      </c>
      <c r="BU698" s="34">
        <f t="shared" si="716"/>
        <v>-5</v>
      </c>
      <c r="BV698" s="34">
        <f t="shared" si="717"/>
        <v>-5</v>
      </c>
      <c r="BW698" s="34">
        <f t="shared" si="718"/>
        <v>-5</v>
      </c>
      <c r="BX698" s="34">
        <f t="shared" si="719"/>
        <v>-5</v>
      </c>
      <c r="BY698" s="34">
        <f t="shared" si="720"/>
        <v>0.89878960180423983</v>
      </c>
      <c r="BZ698" s="36">
        <f t="shared" si="739"/>
        <v>1.187860143292534E-5</v>
      </c>
      <c r="CA698" s="34">
        <f t="shared" si="740"/>
        <v>2.331200335195658E-2</v>
      </c>
    </row>
    <row r="699" spans="1:79" ht="13.2" x14ac:dyDescent="0.25">
      <c r="A699" s="75">
        <f t="shared" si="721"/>
        <v>1.8219178082192045</v>
      </c>
      <c r="B699" s="34">
        <f t="shared" si="722"/>
        <v>665.00000000000966</v>
      </c>
      <c r="C699">
        <f t="shared" si="723"/>
        <v>15</v>
      </c>
      <c r="D699" s="35">
        <f t="shared" si="681"/>
        <v>3000</v>
      </c>
      <c r="E699" s="27">
        <v>0</v>
      </c>
      <c r="F699" s="64">
        <f t="shared" si="724"/>
        <v>0.46593146951268899</v>
      </c>
      <c r="G699" s="34">
        <v>0</v>
      </c>
      <c r="H699" s="34">
        <f t="shared" si="682"/>
        <v>1</v>
      </c>
      <c r="I699" s="34">
        <f t="shared" si="725"/>
        <v>6192.2292298236371</v>
      </c>
      <c r="J699" s="34">
        <f t="shared" si="683"/>
        <v>3352.8479913116821</v>
      </c>
      <c r="K699" s="34">
        <f t="shared" si="684"/>
        <v>2963.3141671444996</v>
      </c>
      <c r="L699" s="36">
        <f t="shared" si="741"/>
        <v>139.4499307654529</v>
      </c>
      <c r="M699" s="34">
        <f t="shared" si="685"/>
        <v>38.195869775056082</v>
      </c>
      <c r="N699" s="34">
        <f t="shared" si="726"/>
        <v>20.681557561677483</v>
      </c>
      <c r="O699" s="34">
        <f t="shared" si="686"/>
        <v>11.148808202499623</v>
      </c>
      <c r="P699">
        <f t="shared" si="727"/>
        <v>4.4420015198739602</v>
      </c>
      <c r="Q699" s="36">
        <f t="shared" si="687"/>
        <v>17.780932127853664</v>
      </c>
      <c r="R699" s="34">
        <f t="shared" si="688"/>
        <v>4.8140749757993913</v>
      </c>
      <c r="S699" s="34">
        <f t="shared" si="689"/>
        <v>7.2557181083984075</v>
      </c>
      <c r="T699" s="36">
        <f t="shared" si="728"/>
        <v>1.2553075374995391E-13</v>
      </c>
      <c r="U699" s="36">
        <f t="shared" si="690"/>
        <v>2086.3646920159044</v>
      </c>
      <c r="V699" s="36">
        <f t="shared" si="691"/>
        <v>1.390277282262241E-3</v>
      </c>
      <c r="W699" s="68">
        <f t="shared" si="692"/>
        <v>0.39842837361557976</v>
      </c>
      <c r="X699">
        <f t="shared" si="693"/>
        <v>4.8201234526337826</v>
      </c>
      <c r="Y699">
        <f t="shared" si="694"/>
        <v>1.8307379300092574E-2</v>
      </c>
      <c r="Z699" s="34">
        <f t="shared" si="695"/>
        <v>2.1362371768954423E-3</v>
      </c>
      <c r="AA699" s="36">
        <f t="shared" si="696"/>
        <v>3.4894033013914772E-3</v>
      </c>
      <c r="AB699" s="34">
        <f t="shared" si="697"/>
        <v>2.3425170561219952E-4</v>
      </c>
      <c r="AC699" s="36">
        <f t="shared" si="698"/>
        <v>7.1487190469859144E-2</v>
      </c>
      <c r="AD699" s="34">
        <f t="shared" si="699"/>
        <v>0</v>
      </c>
      <c r="AE699">
        <f t="shared" si="729"/>
        <v>305.17255053931262</v>
      </c>
      <c r="AF699" s="36">
        <f t="shared" si="730"/>
        <v>0</v>
      </c>
      <c r="AG699" s="34">
        <f t="shared" si="700"/>
        <v>6.0117253091114362</v>
      </c>
      <c r="AH699">
        <f t="shared" si="742"/>
        <v>0.28957255900297429</v>
      </c>
      <c r="AI699" s="29">
        <f t="shared" si="731"/>
        <v>6.0117253091114362</v>
      </c>
      <c r="AJ699">
        <f t="shared" si="732"/>
        <v>6.0117253091114362</v>
      </c>
      <c r="AK699" s="36">
        <f t="shared" si="743"/>
        <v>-7.4150131887897313E-161</v>
      </c>
      <c r="AL699" s="36">
        <f t="shared" si="733"/>
        <v>-3.1782612394017348E-5</v>
      </c>
      <c r="AM699" s="36">
        <f t="shared" si="734"/>
        <v>-3.8932780653234997E-6</v>
      </c>
      <c r="AN699" s="37">
        <f t="shared" si="744"/>
        <v>-1.1772400773858254E-160</v>
      </c>
      <c r="AO699" s="36">
        <f t="shared" si="745"/>
        <v>4.4601739263156498E-2</v>
      </c>
      <c r="AP699" s="36">
        <f t="shared" si="746"/>
        <v>1.6616168639560225E-2</v>
      </c>
      <c r="AQ699" s="74">
        <f t="shared" si="701"/>
        <v>-2.4290465324145315E-158</v>
      </c>
      <c r="AR699" s="73">
        <f t="shared" si="702"/>
        <v>-4.857287695761693E-161</v>
      </c>
      <c r="AS699" s="72">
        <f t="shared" si="735"/>
        <v>8.8726915422856256E-5</v>
      </c>
      <c r="AT699" s="37">
        <f t="shared" si="703"/>
        <v>-5.0678769204933568E-155</v>
      </c>
      <c r="AU699" s="37">
        <f t="shared" si="704"/>
        <v>0.6346690135170131</v>
      </c>
      <c r="AV699" s="34">
        <f t="shared" si="705"/>
        <v>8.655230979766345E-4</v>
      </c>
      <c r="AW699" s="34">
        <f t="shared" si="706"/>
        <v>3.7469055429452461E-2</v>
      </c>
      <c r="AX699" s="37">
        <f t="shared" si="707"/>
        <v>0.11417976261558575</v>
      </c>
      <c r="AY699" s="7">
        <f t="shared" si="708"/>
        <v>0.55094271475859458</v>
      </c>
      <c r="AZ699" s="37">
        <f t="shared" si="709"/>
        <v>0.51260813623116552</v>
      </c>
      <c r="BA699" s="2">
        <f>BE699*'mass balance'!$B$17+BF699*'mass balance'!$C$17+BG699*'mass balance'!$D$17+BH699*'mass balance'!$E$17</f>
        <v>9.3900075527184434E-6</v>
      </c>
      <c r="BB699" s="2">
        <f>BE699*'mass balance'!$B$18+BF699*'mass balance'!$C$18+BG699*'mass balance'!$D$18+BH699*'mass balance'!$E$18</f>
        <v>9.5344692073756512E-6</v>
      </c>
      <c r="BC699" s="2">
        <f>BE699*'mass balance'!$B$19+BF699*'mass balance'!$C$19+BG699*'mass balance'!$D$19+BH699*'mass balance'!$E$19</f>
        <v>-1.1918086509219561E-5</v>
      </c>
      <c r="BD699" s="2">
        <f>BE699*'mass balance'!$B$20+BF699*'mass balance'!$C$20+BG699*'mass balance'!$D$20+BH699*'mass balance'!$E$20</f>
        <v>4.3338496397162052E-7</v>
      </c>
      <c r="BE699" s="2">
        <f>N699*'mass balance'!$H$11+R699*'mass balance'!$I$11+S699*'mass balance'!$J$11</f>
        <v>-4.9241803718279719E-5</v>
      </c>
      <c r="BF699" s="2">
        <f>N699*'mass balance'!$H$12+R699*'mass balance'!$I$12+S699*'mass balance'!$J$12</f>
        <v>1.745117927525825E-5</v>
      </c>
      <c r="BG699" s="2">
        <f>N699*'mass balance'!$H$13+R699*'mass balance'!$I$13+S699*'mass balance'!$J$13</f>
        <v>1.4847869788758079E-5</v>
      </c>
      <c r="BH699" s="2">
        <f>N699*'mass balance'!$H$14+R699*'mass balance'!$I$14+S699*'mass balance'!$J$14</f>
        <v>5.3858222816868438E-6</v>
      </c>
      <c r="BI699" s="36">
        <f t="shared" si="710"/>
        <v>6.851681337565462E-17</v>
      </c>
      <c r="BJ699" s="36">
        <f t="shared" si="711"/>
        <v>1.7458601390374579E-19</v>
      </c>
      <c r="BK699" s="36">
        <f t="shared" si="712"/>
        <v>3.6998507798125546E-16</v>
      </c>
      <c r="BL699" s="36">
        <f t="shared" si="713"/>
        <v>1.3341235911648259E-16</v>
      </c>
      <c r="BM699" s="36">
        <f t="shared" si="747"/>
        <v>6.7797470923018339E-14</v>
      </c>
      <c r="BN699" s="36">
        <f t="shared" ca="1" si="714"/>
        <v>4.2834491840837763E-2</v>
      </c>
      <c r="BO699" s="36">
        <f t="shared" ca="1" si="736"/>
        <v>1</v>
      </c>
      <c r="BP699" s="36">
        <f t="shared" si="715"/>
        <v>-6.7797470921627243E-14</v>
      </c>
      <c r="BQ699" s="36">
        <f t="shared" si="737"/>
        <v>0.99999999997948152</v>
      </c>
      <c r="BR699" s="2">
        <f t="shared" si="748"/>
        <v>-5</v>
      </c>
      <c r="BS699">
        <v>0</v>
      </c>
      <c r="BT699" s="37">
        <f t="shared" si="738"/>
        <v>1.1947881725492611E-2</v>
      </c>
      <c r="BU699" s="34">
        <f t="shared" si="716"/>
        <v>-5</v>
      </c>
      <c r="BV699" s="34">
        <f t="shared" si="717"/>
        <v>-5</v>
      </c>
      <c r="BW699" s="34">
        <f t="shared" si="718"/>
        <v>-5</v>
      </c>
      <c r="BX699" s="34">
        <f t="shared" si="719"/>
        <v>-5</v>
      </c>
      <c r="BY699" s="34">
        <f t="shared" si="720"/>
        <v>0.90088282255432028</v>
      </c>
      <c r="BZ699" s="36">
        <f t="shared" si="739"/>
        <v>1.1918086509219561E-5</v>
      </c>
      <c r="CA699" s="34">
        <f t="shared" si="740"/>
        <v>2.3308022017240474E-2</v>
      </c>
    </row>
    <row r="700" spans="1:79" ht="13.2" x14ac:dyDescent="0.25">
      <c r="A700" s="75">
        <f t="shared" si="721"/>
        <v>1.8246575342466018</v>
      </c>
      <c r="B700" s="34">
        <f t="shared" si="722"/>
        <v>666.00000000000966</v>
      </c>
      <c r="C700">
        <f t="shared" si="723"/>
        <v>15</v>
      </c>
      <c r="D700" s="35">
        <f t="shared" si="681"/>
        <v>3000</v>
      </c>
      <c r="E700" s="27">
        <v>0</v>
      </c>
      <c r="F700" s="64">
        <f t="shared" si="724"/>
        <v>0.46593146951268899</v>
      </c>
      <c r="G700" s="34">
        <v>0</v>
      </c>
      <c r="H700" s="34">
        <f t="shared" si="682"/>
        <v>1</v>
      </c>
      <c r="I700" s="34">
        <f t="shared" si="725"/>
        <v>6192.2292298236371</v>
      </c>
      <c r="J700" s="34">
        <f t="shared" si="683"/>
        <v>3360.6430882252816</v>
      </c>
      <c r="K700" s="34">
        <f t="shared" si="684"/>
        <v>2970.2036298276253</v>
      </c>
      <c r="L700" s="36">
        <f t="shared" si="741"/>
        <v>139.9365278142447</v>
      </c>
      <c r="M700" s="34">
        <f t="shared" si="685"/>
        <v>38.195869775056082</v>
      </c>
      <c r="N700" s="34">
        <f t="shared" si="726"/>
        <v>20.729640488769679</v>
      </c>
      <c r="O700" s="34">
        <f t="shared" si="686"/>
        <v>11.148808202499623</v>
      </c>
      <c r="P700">
        <f t="shared" si="727"/>
        <v>4.4575014546421947</v>
      </c>
      <c r="Q700" s="36">
        <f t="shared" si="687"/>
        <v>17.82390860776713</v>
      </c>
      <c r="R700" s="34">
        <f t="shared" si="688"/>
        <v>4.8303100662330252</v>
      </c>
      <c r="S700" s="34">
        <f t="shared" si="689"/>
        <v>7.2684915402356447</v>
      </c>
      <c r="T700" s="36">
        <f t="shared" si="728"/>
        <v>1.2538508334513999E-13</v>
      </c>
      <c r="U700" s="36">
        <f t="shared" si="690"/>
        <v>2086.3646920159044</v>
      </c>
      <c r="V700" s="36">
        <f t="shared" si="691"/>
        <v>1.3927248156193153E-3</v>
      </c>
      <c r="W700" s="68">
        <f t="shared" si="692"/>
        <v>0.39981865089784202</v>
      </c>
      <c r="X700">
        <f t="shared" si="693"/>
        <v>4.8257233957519396</v>
      </c>
      <c r="Y700">
        <f t="shared" si="694"/>
        <v>1.8307379300092574E-2</v>
      </c>
      <c r="Z700" s="34">
        <f t="shared" si="695"/>
        <v>2.1362371768954423E-3</v>
      </c>
      <c r="AA700" s="36">
        <f t="shared" si="696"/>
        <v>3.4833913137663291E-3</v>
      </c>
      <c r="AB700" s="34">
        <f t="shared" si="697"/>
        <v>2.3425170561219952E-4</v>
      </c>
      <c r="AC700" s="36">
        <f t="shared" si="698"/>
        <v>7.1487190469859144E-2</v>
      </c>
      <c r="AD700" s="34">
        <f t="shared" si="699"/>
        <v>0</v>
      </c>
      <c r="AE700">
        <f t="shared" si="729"/>
        <v>305.17255053931262</v>
      </c>
      <c r="AF700" s="36">
        <f t="shared" si="730"/>
        <v>0</v>
      </c>
      <c r="AG700" s="34">
        <f t="shared" si="700"/>
        <v>6.0264284224194311</v>
      </c>
      <c r="AH700">
        <f t="shared" si="742"/>
        <v>0.28979704436082088</v>
      </c>
      <c r="AI700" s="29">
        <f t="shared" si="731"/>
        <v>6.0264284224194311</v>
      </c>
      <c r="AJ700">
        <f t="shared" si="732"/>
        <v>12.038153731530867</v>
      </c>
      <c r="AK700" s="36">
        <f t="shared" si="743"/>
        <v>4.857287695761693E-161</v>
      </c>
      <c r="AL700" s="36">
        <f t="shared" si="733"/>
        <v>-3.175996452271735E-5</v>
      </c>
      <c r="AM700" s="36">
        <f t="shared" si="734"/>
        <v>-3.8923658445569237E-6</v>
      </c>
      <c r="AN700" s="37">
        <f t="shared" si="744"/>
        <v>-1.9187413962647987E-160</v>
      </c>
      <c r="AO700" s="36">
        <f t="shared" si="745"/>
        <v>4.4569956650762479E-2</v>
      </c>
      <c r="AP700" s="36">
        <f t="shared" si="746"/>
        <v>1.6612275361494903E-2</v>
      </c>
      <c r="AQ700" s="74">
        <f t="shared" si="701"/>
        <v>-3.9674913621128146E-158</v>
      </c>
      <c r="AR700" s="73">
        <f t="shared" si="702"/>
        <v>-7.9223352177746433E-161</v>
      </c>
      <c r="AS700" s="72">
        <f t="shared" si="735"/>
        <v>8.8537373655433983E-5</v>
      </c>
      <c r="AT700" s="37">
        <f t="shared" si="703"/>
        <v>-8.2776338937902837E-155</v>
      </c>
      <c r="AU700" s="37">
        <f t="shared" si="704"/>
        <v>0.63452030637503198</v>
      </c>
      <c r="AV700" s="34">
        <f t="shared" si="705"/>
        <v>1.6933219743897202E-3</v>
      </c>
      <c r="AW700" s="34">
        <f t="shared" si="706"/>
        <v>3.7599800075168013E-2</v>
      </c>
      <c r="AX700" s="37">
        <f t="shared" si="707"/>
        <v>0.11457818185620866</v>
      </c>
      <c r="AY700" s="7">
        <f t="shared" si="708"/>
        <v>0.5536899548036085</v>
      </c>
      <c r="AZ700" s="37">
        <f t="shared" si="709"/>
        <v>0.51439683275405068</v>
      </c>
      <c r="BA700" s="2">
        <f>BE700*'mass balance'!$B$17+BF700*'mass balance'!$C$17+BG700*'mass balance'!$D$17+BH700*'mass balance'!$E$17</f>
        <v>9.4211689453605464E-6</v>
      </c>
      <c r="BB700" s="2">
        <f>BE700*'mass balance'!$B$18+BF700*'mass balance'!$C$18+BG700*'mass balance'!$D$18+BH700*'mass balance'!$E$18</f>
        <v>9.5661100060584002E-6</v>
      </c>
      <c r="BC700" s="2">
        <f>BE700*'mass balance'!$B$19+BF700*'mass balance'!$C$19+BG700*'mass balance'!$D$19+BH700*'mass balance'!$E$19</f>
        <v>-1.1957637507572998E-5</v>
      </c>
      <c r="BD700" s="2">
        <f>BE700*'mass balance'!$B$20+BF700*'mass balance'!$C$20+BG700*'mass balance'!$D$20+BH700*'mass balance'!$E$20</f>
        <v>4.3482318209356376E-7</v>
      </c>
      <c r="BE700" s="2">
        <f>N700*'mass balance'!$H$11+R700*'mass balance'!$I$11+S700*'mass balance'!$J$11</f>
        <v>-4.9356286878023039E-5</v>
      </c>
      <c r="BF700" s="2">
        <f>N700*'mass balance'!$H$12+R700*'mass balance'!$I$12+S700*'mass balance'!$J$12</f>
        <v>1.7481901451288477E-5</v>
      </c>
      <c r="BG700" s="2">
        <f>N700*'mass balance'!$H$13+R700*'mass balance'!$I$13+S700*'mass balance'!$J$13</f>
        <v>1.4880756693622427E-5</v>
      </c>
      <c r="BH700" s="2">
        <f>N700*'mass balance'!$H$14+R700*'mass balance'!$I$14+S700*'mass balance'!$J$14</f>
        <v>5.3983438772837699E-6</v>
      </c>
      <c r="BI700" s="36">
        <f t="shared" si="710"/>
        <v>6.851681337565462E-17</v>
      </c>
      <c r="BJ700" s="36">
        <f t="shared" si="711"/>
        <v>1.7463605143852482E-19</v>
      </c>
      <c r="BK700" s="36">
        <f t="shared" si="712"/>
        <v>3.7015966399515923E-16</v>
      </c>
      <c r="BL700" s="36">
        <f t="shared" si="713"/>
        <v>1.3352981523369645E-16</v>
      </c>
      <c r="BM700" s="36">
        <f t="shared" si="747"/>
        <v>6.7930883282134821E-14</v>
      </c>
      <c r="BN700" s="36">
        <f t="shared" ca="1" si="714"/>
        <v>0.67861881607720087</v>
      </c>
      <c r="BO700" s="36">
        <f t="shared" ca="1" si="736"/>
        <v>1</v>
      </c>
      <c r="BP700" s="36">
        <f t="shared" si="715"/>
        <v>-6.7930883280736379E-14</v>
      </c>
      <c r="BQ700" s="36">
        <f t="shared" si="737"/>
        <v>0.99999999997941369</v>
      </c>
      <c r="BR700" s="2">
        <f t="shared" si="748"/>
        <v>-5</v>
      </c>
      <c r="BS700">
        <v>0</v>
      </c>
      <c r="BT700" s="37">
        <f t="shared" si="738"/>
        <v>1.1987531601341929E-2</v>
      </c>
      <c r="BU700" s="34">
        <f t="shared" si="716"/>
        <v>-5</v>
      </c>
      <c r="BV700" s="34">
        <f t="shared" si="717"/>
        <v>-5</v>
      </c>
      <c r="BW700" s="34">
        <f t="shared" si="718"/>
        <v>-5</v>
      </c>
      <c r="BX700" s="34">
        <f t="shared" si="719"/>
        <v>-5</v>
      </c>
      <c r="BY700" s="34">
        <f t="shared" si="720"/>
        <v>0.90297730131619836</v>
      </c>
      <c r="BZ700" s="36">
        <f t="shared" si="739"/>
        <v>1.1957637507572998E-5</v>
      </c>
      <c r="CA700" s="34">
        <f t="shared" si="740"/>
        <v>2.3304054064954838E-2</v>
      </c>
    </row>
    <row r="701" spans="1:79" ht="13.2" x14ac:dyDescent="0.25">
      <c r="A701" s="75">
        <f t="shared" si="721"/>
        <v>1.8273972602739992</v>
      </c>
      <c r="B701" s="34">
        <f t="shared" si="722"/>
        <v>667.00000000000966</v>
      </c>
      <c r="C701">
        <f t="shared" si="723"/>
        <v>15</v>
      </c>
      <c r="D701" s="35">
        <f t="shared" si="681"/>
        <v>3000</v>
      </c>
      <c r="E701" s="27">
        <v>0</v>
      </c>
      <c r="F701" s="64">
        <f t="shared" si="724"/>
        <v>0.46593146951268899</v>
      </c>
      <c r="G701" s="34">
        <v>0</v>
      </c>
      <c r="H701" s="34">
        <f t="shared" si="682"/>
        <v>1</v>
      </c>
      <c r="I701" s="34">
        <f t="shared" si="725"/>
        <v>6192.2292298236371</v>
      </c>
      <c r="J701" s="34">
        <f t="shared" si="683"/>
        <v>3368.4428542878318</v>
      </c>
      <c r="K701" s="34">
        <f t="shared" si="684"/>
        <v>2977.0972191980536</v>
      </c>
      <c r="L701" s="36">
        <f t="shared" si="741"/>
        <v>140.42398149971146</v>
      </c>
      <c r="M701" s="34">
        <f t="shared" si="685"/>
        <v>38.195869775056082</v>
      </c>
      <c r="N701" s="34">
        <f t="shared" si="726"/>
        <v>20.777752216831395</v>
      </c>
      <c r="O701" s="34">
        <f t="shared" si="686"/>
        <v>11.148808202499623</v>
      </c>
      <c r="P701">
        <f t="shared" si="727"/>
        <v>4.4730286764903955</v>
      </c>
      <c r="Q701" s="36">
        <f t="shared" si="687"/>
        <v>17.866916528306273</v>
      </c>
      <c r="R701" s="34">
        <f t="shared" si="688"/>
        <v>4.8465729815699685</v>
      </c>
      <c r="S701" s="34">
        <f t="shared" si="689"/>
        <v>7.2812583691517352</v>
      </c>
      <c r="T701" s="36">
        <f t="shared" si="728"/>
        <v>1.2523983208938769E-13</v>
      </c>
      <c r="U701" s="36">
        <f t="shared" si="690"/>
        <v>2086.3646920159044</v>
      </c>
      <c r="V701" s="36">
        <f t="shared" si="691"/>
        <v>1.3951710837823562E-3</v>
      </c>
      <c r="W701" s="68">
        <f t="shared" si="692"/>
        <v>0.40121137571346133</v>
      </c>
      <c r="X701">
        <f t="shared" si="693"/>
        <v>4.8313201964778143</v>
      </c>
      <c r="Y701">
        <f t="shared" si="694"/>
        <v>1.8307379300092574E-2</v>
      </c>
      <c r="Z701" s="34">
        <f t="shared" si="695"/>
        <v>2.1362371768954423E-3</v>
      </c>
      <c r="AA701" s="36">
        <f t="shared" si="696"/>
        <v>3.477396624912163E-3</v>
      </c>
      <c r="AB701" s="34">
        <f t="shared" si="697"/>
        <v>2.3425170561219952E-4</v>
      </c>
      <c r="AC701" s="36">
        <f t="shared" si="698"/>
        <v>7.1487190469859144E-2</v>
      </c>
      <c r="AD701" s="34">
        <f t="shared" si="699"/>
        <v>0</v>
      </c>
      <c r="AE701">
        <f t="shared" si="729"/>
        <v>305.17255053931262</v>
      </c>
      <c r="AF701" s="36">
        <f t="shared" si="730"/>
        <v>0</v>
      </c>
      <c r="AG701" s="34">
        <f t="shared" si="700"/>
        <v>6.0411422921942828</v>
      </c>
      <c r="AH701">
        <f t="shared" si="742"/>
        <v>0.29002106191763133</v>
      </c>
      <c r="AI701" s="29">
        <f t="shared" si="731"/>
        <v>6.0411422921942828</v>
      </c>
      <c r="AJ701">
        <f t="shared" si="732"/>
        <v>0</v>
      </c>
      <c r="AK701" s="36">
        <f t="shared" si="743"/>
        <v>7.9223352177746433E-161</v>
      </c>
      <c r="AL701" s="36">
        <f t="shared" si="733"/>
        <v>-3.1737332789992359E-5</v>
      </c>
      <c r="AM701" s="36">
        <f t="shared" si="734"/>
        <v>-3.8914538375296989E-6</v>
      </c>
      <c r="AN701" s="37">
        <f t="shared" si="744"/>
        <v>-1.4330126266886295E-160</v>
      </c>
      <c r="AO701" s="36">
        <f t="shared" si="745"/>
        <v>4.4538196686239762E-2</v>
      </c>
      <c r="AP701" s="36">
        <f t="shared" si="746"/>
        <v>1.6608382995650345E-2</v>
      </c>
      <c r="AQ701" s="74">
        <f t="shared" si="701"/>
        <v>-2.9694656792876729E-158</v>
      </c>
      <c r="AR701" s="73">
        <f t="shared" si="702"/>
        <v>-5.9209960059494724E-161</v>
      </c>
      <c r="AS701" s="72">
        <f t="shared" si="735"/>
        <v>8.8348236794250429E-5</v>
      </c>
      <c r="AT701" s="37">
        <f t="shared" si="703"/>
        <v>-6.1953883474188394E-155</v>
      </c>
      <c r="AU701" s="37">
        <f t="shared" si="704"/>
        <v>0.63437163407611641</v>
      </c>
      <c r="AV701" s="34">
        <f t="shared" si="705"/>
        <v>3.9836226320870047E-5</v>
      </c>
      <c r="AW701" s="34">
        <f t="shared" si="706"/>
        <v>3.7730774892149203E-2</v>
      </c>
      <c r="AX701" s="37">
        <f t="shared" si="707"/>
        <v>0.11497730249963373</v>
      </c>
      <c r="AY701" s="7">
        <f t="shared" si="708"/>
        <v>0.55395928933156513</v>
      </c>
      <c r="AZ701" s="37">
        <f t="shared" si="709"/>
        <v>0.51618867821309511</v>
      </c>
      <c r="BA701" s="2">
        <f>BE701*'mass balance'!$B$17+BF701*'mass balance'!$C$17+BG701*'mass balance'!$D$17+BH701*'mass balance'!$E$17</f>
        <v>9.4523822464839181E-6</v>
      </c>
      <c r="BB701" s="2">
        <f>BE701*'mass balance'!$B$18+BF701*'mass balance'!$C$18+BG701*'mass balance'!$D$18+BH701*'mass balance'!$E$18</f>
        <v>9.5978035118144437E-6</v>
      </c>
      <c r="BC701" s="2">
        <f>BE701*'mass balance'!$B$19+BF701*'mass balance'!$C$19+BG701*'mass balance'!$D$19+BH701*'mass balance'!$E$19</f>
        <v>-1.1997254389768054E-5</v>
      </c>
      <c r="BD701" s="2">
        <f>BE701*'mass balance'!$B$20+BF701*'mass balance'!$C$20+BG701*'mass balance'!$D$20+BH701*'mass balance'!$E$20</f>
        <v>4.3626379599156548E-7</v>
      </c>
      <c r="BE701" s="2">
        <f>N701*'mass balance'!$H$11+R701*'mass balance'!$I$11+S701*'mass balance'!$J$11</f>
        <v>-4.9470838611503318E-5</v>
      </c>
      <c r="BF701" s="2">
        <f>N701*'mass balance'!$H$12+R701*'mass balance'!$I$12+S701*'mass balance'!$J$12</f>
        <v>1.7512607746222035E-5</v>
      </c>
      <c r="BG701" s="2">
        <f>N701*'mass balance'!$H$13+R701*'mass balance'!$I$13+S701*'mass balance'!$J$13</f>
        <v>1.491365666570636E-5</v>
      </c>
      <c r="BH701" s="2">
        <f>N701*'mass balance'!$H$14+R701*'mass balance'!$I$14+S701*'mass balance'!$J$14</f>
        <v>5.410872973133175E-6</v>
      </c>
      <c r="BI701" s="36">
        <f t="shared" si="710"/>
        <v>6.851681337565462E-17</v>
      </c>
      <c r="BJ701" s="36">
        <f t="shared" si="711"/>
        <v>1.746861146354406E-19</v>
      </c>
      <c r="BK701" s="36">
        <f t="shared" si="712"/>
        <v>3.7033430004659778E-16</v>
      </c>
      <c r="BL701" s="36">
        <f t="shared" si="713"/>
        <v>1.3364733966518125E-16</v>
      </c>
      <c r="BM701" s="36">
        <f t="shared" si="747"/>
        <v>6.8064413097368518E-14</v>
      </c>
      <c r="BN701" s="36">
        <f t="shared" ca="1" si="714"/>
        <v>9.2489931743426901E-2</v>
      </c>
      <c r="BO701" s="36">
        <f t="shared" ca="1" si="736"/>
        <v>1</v>
      </c>
      <c r="BP701" s="36">
        <f t="shared" si="715"/>
        <v>-6.8064413095962692E-14</v>
      </c>
      <c r="BQ701" s="36">
        <f t="shared" si="737"/>
        <v>0.99999999997934574</v>
      </c>
      <c r="BR701" s="2">
        <f t="shared" si="748"/>
        <v>-5</v>
      </c>
      <c r="BS701">
        <v>0</v>
      </c>
      <c r="BT701" s="37">
        <f t="shared" si="738"/>
        <v>1.2027247525742473E-2</v>
      </c>
      <c r="BU701" s="34">
        <f t="shared" si="716"/>
        <v>-5</v>
      </c>
      <c r="BV701" s="34">
        <f t="shared" si="717"/>
        <v>-5</v>
      </c>
      <c r="BW701" s="34">
        <f t="shared" si="718"/>
        <v>-5</v>
      </c>
      <c r="BX701" s="34">
        <f t="shared" si="719"/>
        <v>-5</v>
      </c>
      <c r="BY701" s="34">
        <f t="shared" si="720"/>
        <v>0.90507303464019695</v>
      </c>
      <c r="BZ701" s="36">
        <f t="shared" si="739"/>
        <v>1.1997254389768054E-5</v>
      </c>
      <c r="CA701" s="34">
        <f t="shared" si="740"/>
        <v>2.3300099427553379E-2</v>
      </c>
    </row>
    <row r="702" spans="1:79" ht="13.2" x14ac:dyDescent="0.25">
      <c r="A702" s="75">
        <f t="shared" si="721"/>
        <v>1.8301369863013965</v>
      </c>
      <c r="B702" s="34">
        <f t="shared" si="722"/>
        <v>668.00000000000978</v>
      </c>
      <c r="C702">
        <f t="shared" si="723"/>
        <v>15</v>
      </c>
      <c r="D702" s="35">
        <f t="shared" si="681"/>
        <v>3000</v>
      </c>
      <c r="E702" s="27">
        <v>0</v>
      </c>
      <c r="F702" s="64">
        <f t="shared" si="724"/>
        <v>0.46593146951268899</v>
      </c>
      <c r="G702" s="34">
        <v>0</v>
      </c>
      <c r="H702" s="34">
        <f t="shared" si="682"/>
        <v>1</v>
      </c>
      <c r="I702" s="34">
        <f t="shared" si="725"/>
        <v>6192.2292298236371</v>
      </c>
      <c r="J702" s="34">
        <f t="shared" si="683"/>
        <v>3376.2472766791802</v>
      </c>
      <c r="K702" s="34">
        <f t="shared" si="684"/>
        <v>2983.9949239250773</v>
      </c>
      <c r="L702" s="36">
        <f t="shared" si="741"/>
        <v>140.91229137903528</v>
      </c>
      <c r="M702" s="34">
        <f t="shared" si="685"/>
        <v>38.195869775056082</v>
      </c>
      <c r="N702" s="34">
        <f t="shared" si="726"/>
        <v>20.825892666783368</v>
      </c>
      <c r="O702" s="34">
        <f t="shared" si="686"/>
        <v>11.148808202499623</v>
      </c>
      <c r="P702">
        <f t="shared" si="727"/>
        <v>4.4885831713131585</v>
      </c>
      <c r="Q702" s="36">
        <f t="shared" si="687"/>
        <v>17.909955822394217</v>
      </c>
      <c r="R702" s="34">
        <f t="shared" si="688"/>
        <v>4.8628637065574001</v>
      </c>
      <c r="S702" s="34">
        <f t="shared" si="689"/>
        <v>7.2940185651235474</v>
      </c>
      <c r="T702" s="36">
        <f t="shared" si="728"/>
        <v>1.250949981999961E-13</v>
      </c>
      <c r="U702" s="36">
        <f t="shared" si="690"/>
        <v>2086.3646920159044</v>
      </c>
      <c r="V702" s="36">
        <f t="shared" si="691"/>
        <v>1.397616080998591E-3</v>
      </c>
      <c r="W702" s="68">
        <f t="shared" si="692"/>
        <v>0.40260654679724367</v>
      </c>
      <c r="X702">
        <f t="shared" si="693"/>
        <v>4.8369138565363343</v>
      </c>
      <c r="Y702">
        <f t="shared" si="694"/>
        <v>1.8307379300092574E-2</v>
      </c>
      <c r="Z702" s="34">
        <f t="shared" si="695"/>
        <v>2.1362371768954423E-3</v>
      </c>
      <c r="AA702" s="36">
        <f t="shared" si="696"/>
        <v>3.4714191612548297E-3</v>
      </c>
      <c r="AB702" s="34">
        <f t="shared" si="697"/>
        <v>2.3425170561219952E-4</v>
      </c>
      <c r="AC702" s="36">
        <f t="shared" si="698"/>
        <v>7.1487190469859144E-2</v>
      </c>
      <c r="AD702" s="34">
        <f t="shared" si="699"/>
        <v>0</v>
      </c>
      <c r="AE702">
        <f t="shared" si="729"/>
        <v>305.17255053931262</v>
      </c>
      <c r="AF702" s="36">
        <f t="shared" si="730"/>
        <v>0</v>
      </c>
      <c r="AG702" s="34">
        <f t="shared" si="700"/>
        <v>6.0558668954876502</v>
      </c>
      <c r="AH702">
        <f t="shared" si="742"/>
        <v>0.29024461211511721</v>
      </c>
      <c r="AI702" s="29">
        <f t="shared" si="731"/>
        <v>6.0558668954876502</v>
      </c>
      <c r="AJ702">
        <f t="shared" si="732"/>
        <v>6.0558668954876502</v>
      </c>
      <c r="AK702" s="36">
        <f t="shared" si="743"/>
        <v>5.9209960059494724E-161</v>
      </c>
      <c r="AL702" s="36">
        <f t="shared" si="733"/>
        <v>-3.1714717184342257E-5</v>
      </c>
      <c r="AM702" s="36">
        <f t="shared" si="734"/>
        <v>-3.8905420441917453E-6</v>
      </c>
      <c r="AN702" s="37">
        <f t="shared" si="744"/>
        <v>-6.4077910491116512E-161</v>
      </c>
      <c r="AO702" s="36">
        <f t="shared" si="745"/>
        <v>4.4506459353449768E-2</v>
      </c>
      <c r="AP702" s="36">
        <f t="shared" si="746"/>
        <v>1.6604491541812816E-2</v>
      </c>
      <c r="AQ702" s="74">
        <f t="shared" si="701"/>
        <v>-1.3306547328803424E-158</v>
      </c>
      <c r="AR702" s="73">
        <f t="shared" si="702"/>
        <v>-2.6494826218287197E-161</v>
      </c>
      <c r="AS702" s="72">
        <f t="shared" si="735"/>
        <v>8.815950397432967E-5</v>
      </c>
      <c r="AT702" s="37">
        <f t="shared" si="703"/>
        <v>-2.7762310519454079E-155</v>
      </c>
      <c r="AU702" s="37">
        <f t="shared" si="704"/>
        <v>0.63422299661210246</v>
      </c>
      <c r="AV702" s="34">
        <f t="shared" si="705"/>
        <v>8.7167853466497774E-4</v>
      </c>
      <c r="AW702" s="34">
        <f t="shared" si="706"/>
        <v>3.7861979761414484E-2</v>
      </c>
      <c r="AX702" s="37">
        <f t="shared" si="707"/>
        <v>0.11537712418328745</v>
      </c>
      <c r="AY702" s="7">
        <f t="shared" si="708"/>
        <v>0.55671732927661055</v>
      </c>
      <c r="AZ702" s="37">
        <f t="shared" si="709"/>
        <v>0.51798367098053111</v>
      </c>
      <c r="BA702" s="2">
        <f>BE702*'mass balance'!$B$17+BF702*'mass balance'!$C$17+BG702*'mass balance'!$D$17+BH702*'mass balance'!$E$17</f>
        <v>9.4836474258649067E-6</v>
      </c>
      <c r="BB702" s="2">
        <f>BE702*'mass balance'!$B$18+BF702*'mass balance'!$C$18+BG702*'mass balance'!$D$18+BH702*'mass balance'!$E$18</f>
        <v>9.6295496939551411E-6</v>
      </c>
      <c r="BC702" s="2">
        <f>BE702*'mass balance'!$B$19+BF702*'mass balance'!$C$19+BG702*'mass balance'!$D$19+BH702*'mass balance'!$E$19</f>
        <v>-1.2036937117443925E-5</v>
      </c>
      <c r="BD702" s="2">
        <f>BE702*'mass balance'!$B$20+BF702*'mass balance'!$C$20+BG702*'mass balance'!$D$20+BH702*'mass balance'!$E$20</f>
        <v>4.3770680427068819E-7</v>
      </c>
      <c r="BE702" s="2">
        <f>N702*'mass balance'!$H$11+R702*'mass balance'!$I$11+S702*'mass balance'!$J$11</f>
        <v>-4.9585458730436585E-5</v>
      </c>
      <c r="BF702" s="2">
        <f>N702*'mass balance'!$H$12+R702*'mass balance'!$I$12+S702*'mass balance'!$J$12</f>
        <v>1.7543298087848423E-5</v>
      </c>
      <c r="BG702" s="2">
        <f>N702*'mass balance'!$H$13+R702*'mass balance'!$I$13+S702*'mass balance'!$J$13</f>
        <v>1.4946569646728314E-5</v>
      </c>
      <c r="BH702" s="2">
        <f>N702*'mass balance'!$H$14+R702*'mass balance'!$I$14+S702*'mass balance'!$J$14</f>
        <v>5.4234095486415012E-6</v>
      </c>
      <c r="BI702" s="36">
        <f t="shared" si="710"/>
        <v>6.851681337565462E-17</v>
      </c>
      <c r="BJ702" s="36">
        <f t="shared" si="711"/>
        <v>1.7473620333474436E-19</v>
      </c>
      <c r="BK702" s="36">
        <f t="shared" si="712"/>
        <v>3.7050898616123319E-16</v>
      </c>
      <c r="BL702" s="36">
        <f t="shared" si="713"/>
        <v>1.3376493239969947E-16</v>
      </c>
      <c r="BM702" s="36">
        <f t="shared" si="747"/>
        <v>6.8198060437033698E-14</v>
      </c>
      <c r="BN702" s="36">
        <f t="shared" ca="1" si="714"/>
        <v>0.21200680002692496</v>
      </c>
      <c r="BO702" s="36">
        <f t="shared" ca="1" si="736"/>
        <v>1</v>
      </c>
      <c r="BP702" s="36">
        <f t="shared" si="715"/>
        <v>-6.8198060435620476E-14</v>
      </c>
      <c r="BQ702" s="36">
        <f t="shared" si="737"/>
        <v>0.99999999997927769</v>
      </c>
      <c r="BR702" s="2">
        <f t="shared" si="748"/>
        <v>-5</v>
      </c>
      <c r="BS702">
        <v>0</v>
      </c>
      <c r="BT702" s="37">
        <f t="shared" si="738"/>
        <v>1.2067029460237534E-2</v>
      </c>
      <c r="BU702" s="34">
        <f t="shared" si="716"/>
        <v>-5</v>
      </c>
      <c r="BV702" s="34">
        <f t="shared" si="717"/>
        <v>-5</v>
      </c>
      <c r="BW702" s="34">
        <f t="shared" si="718"/>
        <v>-5</v>
      </c>
      <c r="BX702" s="34">
        <f t="shared" si="719"/>
        <v>-5</v>
      </c>
      <c r="BY702" s="34">
        <f t="shared" si="720"/>
        <v>0.90717001908164596</v>
      </c>
      <c r="BZ702" s="36">
        <f t="shared" si="739"/>
        <v>1.2036937117443925E-5</v>
      </c>
      <c r="CA702" s="34">
        <f t="shared" si="740"/>
        <v>2.3296158037945339E-2</v>
      </c>
    </row>
    <row r="703" spans="1:79" ht="13.2" x14ac:dyDescent="0.25">
      <c r="A703" s="75">
        <f t="shared" si="721"/>
        <v>1.8328767123287939</v>
      </c>
      <c r="B703" s="34">
        <f t="shared" si="722"/>
        <v>669.00000000000978</v>
      </c>
      <c r="C703">
        <f t="shared" si="723"/>
        <v>15</v>
      </c>
      <c r="D703" s="35">
        <f t="shared" si="681"/>
        <v>3000</v>
      </c>
      <c r="E703" s="27">
        <v>0</v>
      </c>
      <c r="F703" s="64">
        <f t="shared" si="724"/>
        <v>0.46593146951268899</v>
      </c>
      <c r="G703" s="34">
        <v>0</v>
      </c>
      <c r="H703" s="34">
        <f t="shared" si="682"/>
        <v>1</v>
      </c>
      <c r="I703" s="34">
        <f t="shared" si="725"/>
        <v>6192.2292298236371</v>
      </c>
      <c r="J703" s="34">
        <f t="shared" si="683"/>
        <v>3384.0563425977748</v>
      </c>
      <c r="K703" s="34">
        <f t="shared" si="684"/>
        <v>2990.8967326944285</v>
      </c>
      <c r="L703" s="36">
        <f t="shared" si="741"/>
        <v>141.40145700738478</v>
      </c>
      <c r="M703" s="34">
        <f t="shared" si="685"/>
        <v>38.195869775056082</v>
      </c>
      <c r="N703" s="34">
        <f t="shared" si="726"/>
        <v>20.874061759661082</v>
      </c>
      <c r="O703" s="34">
        <f t="shared" si="686"/>
        <v>11.148808202499623</v>
      </c>
      <c r="P703">
        <f t="shared" si="727"/>
        <v>4.504164924940941</v>
      </c>
      <c r="Q703" s="36">
        <f t="shared" si="687"/>
        <v>17.953026423024614</v>
      </c>
      <c r="R703" s="34">
        <f t="shared" si="688"/>
        <v>4.8791822258795658</v>
      </c>
      <c r="S703" s="34">
        <f t="shared" si="689"/>
        <v>7.3067720982384916</v>
      </c>
      <c r="T703" s="36">
        <f t="shared" si="728"/>
        <v>1.2495057990435427E-13</v>
      </c>
      <c r="U703" s="36">
        <f t="shared" si="690"/>
        <v>2086.3646920159044</v>
      </c>
      <c r="V703" s="36">
        <f t="shared" si="691"/>
        <v>1.4000598015364337E-3</v>
      </c>
      <c r="W703" s="68">
        <f t="shared" si="692"/>
        <v>0.40400416287824226</v>
      </c>
      <c r="X703">
        <f t="shared" si="693"/>
        <v>4.8425043776516592</v>
      </c>
      <c r="Y703">
        <f t="shared" si="694"/>
        <v>1.8307379300092574E-2</v>
      </c>
      <c r="Z703" s="34">
        <f t="shared" si="695"/>
        <v>2.1362371768954423E-3</v>
      </c>
      <c r="AA703" s="36">
        <f t="shared" si="696"/>
        <v>3.465458849636607E-3</v>
      </c>
      <c r="AB703" s="34">
        <f t="shared" si="697"/>
        <v>2.3425170561219952E-4</v>
      </c>
      <c r="AC703" s="36">
        <f t="shared" si="698"/>
        <v>7.1487190469859144E-2</v>
      </c>
      <c r="AD703" s="34">
        <f t="shared" si="699"/>
        <v>0</v>
      </c>
      <c r="AE703">
        <f t="shared" si="729"/>
        <v>305.17255053931262</v>
      </c>
      <c r="AF703" s="36">
        <f t="shared" si="730"/>
        <v>0</v>
      </c>
      <c r="AG703" s="34">
        <f t="shared" si="700"/>
        <v>6.0706022093753216</v>
      </c>
      <c r="AH703">
        <f t="shared" si="742"/>
        <v>0.29046769539703288</v>
      </c>
      <c r="AI703" s="29">
        <f t="shared" si="731"/>
        <v>6.0706022093753216</v>
      </c>
      <c r="AJ703">
        <f t="shared" si="732"/>
        <v>12.126469104862972</v>
      </c>
      <c r="AK703" s="36">
        <f t="shared" si="743"/>
        <v>2.6494826218287197E-161</v>
      </c>
      <c r="AL703" s="36">
        <f t="shared" si="733"/>
        <v>-3.1692117694275096E-5</v>
      </c>
      <c r="AM703" s="36">
        <f t="shared" si="734"/>
        <v>-3.889630464492993E-6</v>
      </c>
      <c r="AN703" s="37">
        <f t="shared" si="744"/>
        <v>-4.8679504316217885E-162</v>
      </c>
      <c r="AO703" s="36">
        <f t="shared" si="745"/>
        <v>4.4474744636265426E-2</v>
      </c>
      <c r="AP703" s="36">
        <f t="shared" si="746"/>
        <v>1.6600600999768626E-2</v>
      </c>
      <c r="AQ703" s="74">
        <f t="shared" si="701"/>
        <v>-1.0130524645364545E-159</v>
      </c>
      <c r="AR703" s="73">
        <f t="shared" si="702"/>
        <v>-2.0142198199901313E-162</v>
      </c>
      <c r="AS703" s="72">
        <f t="shared" si="735"/>
        <v>8.7971174332543669E-5</v>
      </c>
      <c r="AT703" s="37">
        <f t="shared" si="703"/>
        <v>-2.1135968931685578E-156</v>
      </c>
      <c r="AU703" s="37">
        <f t="shared" si="704"/>
        <v>0.63407439397482823</v>
      </c>
      <c r="AV703" s="34">
        <f t="shared" si="705"/>
        <v>1.7055447673920349E-3</v>
      </c>
      <c r="AW703" s="34">
        <f t="shared" si="706"/>
        <v>3.7993414563441297E-2</v>
      </c>
      <c r="AX703" s="37">
        <f t="shared" si="707"/>
        <v>0.11577764654294778</v>
      </c>
      <c r="AY703" s="7">
        <f t="shared" si="708"/>
        <v>0.55948076875202335</v>
      </c>
      <c r="AZ703" s="37">
        <f t="shared" si="709"/>
        <v>0.51978180942119001</v>
      </c>
      <c r="BA703" s="2">
        <f>BE703*'mass balance'!$B$17+BF703*'mass balance'!$C$17+BG703*'mass balance'!$D$17+BH703*'mass balance'!$E$17</f>
        <v>9.5149644531675135E-6</v>
      </c>
      <c r="BB703" s="2">
        <f>BE703*'mass balance'!$B$18+BF703*'mass balance'!$C$18+BG703*'mass balance'!$D$18+BH703*'mass balance'!$E$18</f>
        <v>9.6613485216777867E-6</v>
      </c>
      <c r="BC703" s="2">
        <f>BE703*'mass balance'!$B$19+BF703*'mass balance'!$C$19+BG703*'mass balance'!$D$19+BH703*'mass balance'!$E$19</f>
        <v>-1.2076685652097227E-5</v>
      </c>
      <c r="BD703" s="2">
        <f>BE703*'mass balance'!$B$20+BF703*'mass balance'!$C$20+BG703*'mass balance'!$D$20+BH703*'mass balance'!$E$20</f>
        <v>4.3915220553080814E-7</v>
      </c>
      <c r="BE703" s="2">
        <f>N703*'mass balance'!$H$11+R703*'mass balance'!$I$11+S703*'mass balance'!$J$11</f>
        <v>-4.9700147046812093E-5</v>
      </c>
      <c r="BF703" s="2">
        <f>N703*'mass balance'!$H$12+R703*'mass balance'!$I$12+S703*'mass balance'!$J$12</f>
        <v>1.7573972404223013E-5</v>
      </c>
      <c r="BG703" s="2">
        <f>N703*'mass balance'!$H$13+R703*'mass balance'!$I$13+S703*'mass balance'!$J$13</f>
        <v>1.4979495578522453E-5</v>
      </c>
      <c r="BH703" s="2">
        <f>N703*'mass balance'!$H$14+R703*'mass balance'!$I$14+S703*'mass balance'!$J$14</f>
        <v>5.4359535832450729E-6</v>
      </c>
      <c r="BI703" s="36">
        <f t="shared" si="710"/>
        <v>6.851681337565462E-17</v>
      </c>
      <c r="BJ703" s="36">
        <f t="shared" si="711"/>
        <v>1.7478631737820266E-19</v>
      </c>
      <c r="BK703" s="36">
        <f t="shared" si="712"/>
        <v>3.7068372236456793E-16</v>
      </c>
      <c r="BL703" s="36">
        <f t="shared" si="713"/>
        <v>1.3388259342624177E-16</v>
      </c>
      <c r="BM703" s="36">
        <f t="shared" si="747"/>
        <v>6.8331825369433398E-14</v>
      </c>
      <c r="BN703" s="36">
        <f t="shared" ca="1" si="714"/>
        <v>0.83271665274692086</v>
      </c>
      <c r="BO703" s="36">
        <f t="shared" ca="1" si="736"/>
        <v>1</v>
      </c>
      <c r="BP703" s="36">
        <f t="shared" si="715"/>
        <v>-6.8331825368012741E-14</v>
      </c>
      <c r="BQ703" s="36">
        <f t="shared" si="737"/>
        <v>0.99999999997920952</v>
      </c>
      <c r="BR703" s="2">
        <f t="shared" si="748"/>
        <v>-5</v>
      </c>
      <c r="BS703">
        <v>0</v>
      </c>
      <c r="BT703" s="37">
        <f t="shared" si="738"/>
        <v>1.2106877366227469E-2</v>
      </c>
      <c r="BU703" s="34">
        <f t="shared" si="716"/>
        <v>-5</v>
      </c>
      <c r="BV703" s="34">
        <f t="shared" si="717"/>
        <v>-5</v>
      </c>
      <c r="BW703" s="34">
        <f t="shared" si="718"/>
        <v>-5</v>
      </c>
      <c r="BX703" s="34">
        <f t="shared" si="719"/>
        <v>-5</v>
      </c>
      <c r="BY703" s="34">
        <f t="shared" si="720"/>
        <v>0.90926825120087296</v>
      </c>
      <c r="BZ703" s="36">
        <f t="shared" si="739"/>
        <v>1.2076685652097227E-5</v>
      </c>
      <c r="CA703" s="34">
        <f t="shared" si="740"/>
        <v>2.329222982949181E-2</v>
      </c>
    </row>
    <row r="704" spans="1:79" ht="13.2" x14ac:dyDescent="0.25">
      <c r="A704" s="75">
        <f t="shared" si="721"/>
        <v>1.8356164383561913</v>
      </c>
      <c r="B704" s="34">
        <f t="shared" si="722"/>
        <v>670.00000000000978</v>
      </c>
      <c r="C704">
        <f t="shared" si="723"/>
        <v>15</v>
      </c>
      <c r="D704" s="35">
        <f t="shared" si="681"/>
        <v>3000</v>
      </c>
      <c r="E704" s="27">
        <v>0</v>
      </c>
      <c r="F704" s="64">
        <f t="shared" si="724"/>
        <v>0.46593146951268899</v>
      </c>
      <c r="G704" s="34">
        <v>0</v>
      </c>
      <c r="H704" s="34">
        <f t="shared" si="682"/>
        <v>1</v>
      </c>
      <c r="I704" s="34">
        <f t="shared" si="725"/>
        <v>6192.2292298236371</v>
      </c>
      <c r="J704" s="34">
        <f t="shared" si="683"/>
        <v>3391.8700392606493</v>
      </c>
      <c r="K704" s="34">
        <f t="shared" si="684"/>
        <v>2997.8026342082658</v>
      </c>
      <c r="L704" s="36">
        <f t="shared" si="741"/>
        <v>141.89147793792256</v>
      </c>
      <c r="M704" s="34">
        <f t="shared" si="685"/>
        <v>38.195869775056082</v>
      </c>
      <c r="N704" s="34">
        <f t="shared" si="726"/>
        <v>20.922259416614658</v>
      </c>
      <c r="O704" s="34">
        <f t="shared" si="686"/>
        <v>11.148808202499623</v>
      </c>
      <c r="P704">
        <f t="shared" si="727"/>
        <v>4.5197739231403009</v>
      </c>
      <c r="Q704" s="36">
        <f t="shared" si="687"/>
        <v>17.996128263261692</v>
      </c>
      <c r="R704" s="34">
        <f t="shared" si="688"/>
        <v>4.8955285241580215</v>
      </c>
      <c r="S704" s="34">
        <f t="shared" si="689"/>
        <v>7.3195189386943005</v>
      </c>
      <c r="T704" s="36">
        <f t="shared" si="728"/>
        <v>1.2480657543986977E-13</v>
      </c>
      <c r="U704" s="36">
        <f t="shared" si="690"/>
        <v>2086.3646920159044</v>
      </c>
      <c r="V704" s="36">
        <f t="shared" si="691"/>
        <v>1.4025022396854322E-3</v>
      </c>
      <c r="W704" s="68">
        <f t="shared" si="692"/>
        <v>0.40540422267977871</v>
      </c>
      <c r="X704">
        <f t="shared" si="693"/>
        <v>4.8480917615471775</v>
      </c>
      <c r="Y704">
        <f t="shared" si="694"/>
        <v>1.8307379300092574E-2</v>
      </c>
      <c r="Z704" s="34">
        <f t="shared" si="695"/>
        <v>2.1362371768954423E-3</v>
      </c>
      <c r="AA704" s="36">
        <f t="shared" si="696"/>
        <v>3.4595156173132485E-3</v>
      </c>
      <c r="AB704" s="34">
        <f t="shared" si="697"/>
        <v>2.3425170561219952E-4</v>
      </c>
      <c r="AC704" s="36">
        <f t="shared" si="698"/>
        <v>7.1487190469859144E-2</v>
      </c>
      <c r="AD704" s="34">
        <f t="shared" si="699"/>
        <v>0</v>
      </c>
      <c r="AE704">
        <f t="shared" si="729"/>
        <v>305.17255053931262</v>
      </c>
      <c r="AF704" s="36">
        <f t="shared" si="730"/>
        <v>0</v>
      </c>
      <c r="AG704" s="34">
        <f t="shared" si="700"/>
        <v>6.085348210957231</v>
      </c>
      <c r="AH704">
        <f t="shared" si="742"/>
        <v>0.29069031220909025</v>
      </c>
      <c r="AI704" s="29">
        <f t="shared" si="731"/>
        <v>6.085348210957231</v>
      </c>
      <c r="AJ704">
        <f t="shared" si="732"/>
        <v>0</v>
      </c>
      <c r="AK704" s="36">
        <f t="shared" si="743"/>
        <v>2.0142198199901313E-162</v>
      </c>
      <c r="AL704" s="36">
        <f t="shared" si="733"/>
        <v>-3.1669534308307123E-5</v>
      </c>
      <c r="AM704" s="36">
        <f t="shared" si="734"/>
        <v>-3.8887190983833851E-6</v>
      </c>
      <c r="AN704" s="37">
        <f t="shared" si="744"/>
        <v>2.1626875786665409E-161</v>
      </c>
      <c r="AO704" s="36">
        <f t="shared" si="745"/>
        <v>4.4443052518571148E-2</v>
      </c>
      <c r="AP704" s="36">
        <f t="shared" si="746"/>
        <v>1.6596711369304133E-2</v>
      </c>
      <c r="AQ704" s="74">
        <f t="shared" si="701"/>
        <v>4.5103300640970452E-159</v>
      </c>
      <c r="AR704" s="73">
        <f t="shared" si="702"/>
        <v>8.9549360501315696E-162</v>
      </c>
      <c r="AS704" s="72">
        <f t="shared" si="735"/>
        <v>8.7783247007608062E-5</v>
      </c>
      <c r="AT704" s="37">
        <f t="shared" si="703"/>
        <v>9.41019339506993E-156</v>
      </c>
      <c r="AU704" s="37">
        <f t="shared" si="704"/>
        <v>0.63392582615613335</v>
      </c>
      <c r="AV704" s="34">
        <f t="shared" si="705"/>
        <v>3.9928152079294573E-5</v>
      </c>
      <c r="AW704" s="34">
        <f t="shared" si="706"/>
        <v>3.8125079178168098E-2</v>
      </c>
      <c r="AX704" s="37">
        <f t="shared" si="707"/>
        <v>0.11617886921275014</v>
      </c>
      <c r="AY704" s="7">
        <f t="shared" si="708"/>
        <v>0.55974809922277624</v>
      </c>
      <c r="AZ704" s="37">
        <f t="shared" si="709"/>
        <v>0.52158309189252883</v>
      </c>
      <c r="BA704" s="2">
        <f>BE704*'mass balance'!$B$17+BF704*'mass balance'!$C$17+BG704*'mass balance'!$D$17+BH704*'mass balance'!$E$17</f>
        <v>9.5463332979437738E-6</v>
      </c>
      <c r="BB704" s="2">
        <f>BE704*'mass balance'!$B$18+BF704*'mass balance'!$C$18+BG704*'mass balance'!$D$18+BH704*'mass balance'!$E$18</f>
        <v>9.6931999640659814E-6</v>
      </c>
      <c r="BC704" s="2">
        <f>BE704*'mass balance'!$B$19+BF704*'mass balance'!$C$19+BG704*'mass balance'!$D$19+BH704*'mass balance'!$E$19</f>
        <v>-1.2116499955082478E-5</v>
      </c>
      <c r="BD704" s="2">
        <f>BE704*'mass balance'!$B$20+BF704*'mass balance'!$C$20+BG704*'mass balance'!$D$20+BH704*'mass balance'!$E$20</f>
        <v>4.4059999836663552E-7</v>
      </c>
      <c r="BE704" s="2">
        <f>N704*'mass balance'!$H$11+R704*'mass balance'!$I$11+S704*'mass balance'!$J$11</f>
        <v>-4.9814903372892036E-5</v>
      </c>
      <c r="BF704" s="2">
        <f>N704*'mass balance'!$H$12+R704*'mass balance'!$I$12+S704*'mass balance'!$J$12</f>
        <v>1.760463062366651E-5</v>
      </c>
      <c r="BG704" s="2">
        <f>N704*'mass balance'!$H$13+R704*'mass balance'!$I$13+S704*'mass balance'!$J$13</f>
        <v>1.501243440303851E-5</v>
      </c>
      <c r="BH704" s="2">
        <f>N704*'mass balance'!$H$14+R704*'mass balance'!$I$14+S704*'mass balance'!$J$14</f>
        <v>5.4485050564100666E-6</v>
      </c>
      <c r="BI704" s="36">
        <f t="shared" si="710"/>
        <v>6.851681337565462E-17</v>
      </c>
      <c r="BJ704" s="36">
        <f t="shared" si="711"/>
        <v>1.7483645660909006E-19</v>
      </c>
      <c r="BK704" s="36">
        <f t="shared" si="712"/>
        <v>3.7085850868194615E-16</v>
      </c>
      <c r="BL704" s="36">
        <f t="shared" si="713"/>
        <v>1.340003227340252E-16</v>
      </c>
      <c r="BM704" s="36">
        <f t="shared" si="747"/>
        <v>6.8465707962859634E-14</v>
      </c>
      <c r="BN704" s="36">
        <f t="shared" ca="1" si="714"/>
        <v>0.98756179247924103</v>
      </c>
      <c r="BO704" s="36">
        <f t="shared" ca="1" si="736"/>
        <v>1</v>
      </c>
      <c r="BP704" s="36">
        <f t="shared" si="715"/>
        <v>-6.8465707961431518E-14</v>
      </c>
      <c r="BQ704" s="36">
        <f t="shared" si="737"/>
        <v>0.99999999997914124</v>
      </c>
      <c r="BR704" s="2">
        <f t="shared" si="748"/>
        <v>-5</v>
      </c>
      <c r="BS704">
        <v>0</v>
      </c>
      <c r="BT704" s="37">
        <f t="shared" si="738"/>
        <v>1.2146791204970185E-2</v>
      </c>
      <c r="BU704" s="34">
        <f t="shared" si="716"/>
        <v>-5</v>
      </c>
      <c r="BV704" s="34">
        <f t="shared" si="717"/>
        <v>-5</v>
      </c>
      <c r="BW704" s="34">
        <f t="shared" si="718"/>
        <v>-5</v>
      </c>
      <c r="BX704" s="34">
        <f t="shared" si="719"/>
        <v>-5</v>
      </c>
      <c r="BY704" s="34">
        <f t="shared" si="720"/>
        <v>0.91136772756319973</v>
      </c>
      <c r="BZ704" s="36">
        <f t="shared" si="739"/>
        <v>1.2116499955082478E-5</v>
      </c>
      <c r="CA704" s="34">
        <f t="shared" si="740"/>
        <v>2.3288314736001847E-2</v>
      </c>
    </row>
    <row r="705" spans="1:79" ht="13.2" x14ac:dyDescent="0.25">
      <c r="A705" s="75">
        <f t="shared" si="721"/>
        <v>1.8383561643835886</v>
      </c>
      <c r="B705" s="34">
        <f t="shared" si="722"/>
        <v>671.00000000000989</v>
      </c>
      <c r="C705">
        <f t="shared" si="723"/>
        <v>15</v>
      </c>
      <c r="D705" s="35">
        <f t="shared" si="681"/>
        <v>3000</v>
      </c>
      <c r="E705" s="27">
        <v>0</v>
      </c>
      <c r="F705" s="64">
        <f t="shared" si="724"/>
        <v>0.46593146951268899</v>
      </c>
      <c r="G705" s="34">
        <v>0</v>
      </c>
      <c r="H705" s="34">
        <f t="shared" si="682"/>
        <v>1</v>
      </c>
      <c r="I705" s="34">
        <f t="shared" si="725"/>
        <v>6192.2292298236371</v>
      </c>
      <c r="J705" s="34">
        <f t="shared" si="683"/>
        <v>3399.6883539033988</v>
      </c>
      <c r="K705" s="34">
        <f t="shared" si="684"/>
        <v>3004.7126171851523</v>
      </c>
      <c r="L705" s="36">
        <f t="shared" si="741"/>
        <v>142.38235372181245</v>
      </c>
      <c r="M705" s="34">
        <f t="shared" si="685"/>
        <v>38.195869775056082</v>
      </c>
      <c r="N705" s="34">
        <f t="shared" si="726"/>
        <v>20.970485558908713</v>
      </c>
      <c r="O705" s="34">
        <f t="shared" si="686"/>
        <v>11.148808202499623</v>
      </c>
      <c r="P705">
        <f t="shared" si="727"/>
        <v>4.5354101516141299</v>
      </c>
      <c r="Q705" s="36">
        <f t="shared" si="687"/>
        <v>18.039261276240143</v>
      </c>
      <c r="R705" s="34">
        <f t="shared" si="688"/>
        <v>4.9119025859518599</v>
      </c>
      <c r="S705" s="34">
        <f t="shared" si="689"/>
        <v>7.3322590567987351</v>
      </c>
      <c r="T705" s="36">
        <f t="shared" si="728"/>
        <v>1.246629830538982E-13</v>
      </c>
      <c r="U705" s="36">
        <f t="shared" si="690"/>
        <v>2086.3646920159044</v>
      </c>
      <c r="V705" s="36">
        <f t="shared" si="691"/>
        <v>1.40494338975622E-3</v>
      </c>
      <c r="W705" s="68">
        <f t="shared" si="692"/>
        <v>0.40680672491946412</v>
      </c>
      <c r="X705">
        <f t="shared" si="693"/>
        <v>4.8536760099455067</v>
      </c>
      <c r="Y705">
        <f t="shared" si="694"/>
        <v>1.8307379300092574E-2</v>
      </c>
      <c r="Z705" s="34">
        <f t="shared" si="695"/>
        <v>2.1362371768954423E-3</v>
      </c>
      <c r="AA705" s="36">
        <f t="shared" si="696"/>
        <v>3.453589391951074E-3</v>
      </c>
      <c r="AB705" s="34">
        <f t="shared" si="697"/>
        <v>2.3425170561219952E-4</v>
      </c>
      <c r="AC705" s="36">
        <f t="shared" si="698"/>
        <v>7.1487190469859144E-2</v>
      </c>
      <c r="AD705" s="34">
        <f t="shared" si="699"/>
        <v>0</v>
      </c>
      <c r="AE705">
        <f t="shared" si="729"/>
        <v>305.17255053931262</v>
      </c>
      <c r="AF705" s="36">
        <f t="shared" si="730"/>
        <v>0</v>
      </c>
      <c r="AG705" s="34">
        <f t="shared" si="700"/>
        <v>6.1001048773574187</v>
      </c>
      <c r="AH705">
        <f t="shared" si="742"/>
        <v>0.29091246299882378</v>
      </c>
      <c r="AI705" s="29">
        <f t="shared" si="731"/>
        <v>6.1001048773574187</v>
      </c>
      <c r="AJ705">
        <f t="shared" si="732"/>
        <v>6.1001048773574187</v>
      </c>
      <c r="AK705" s="36">
        <f t="shared" si="743"/>
        <v>-8.9549360501315696E-162</v>
      </c>
      <c r="AL705" s="36">
        <f t="shared" si="733"/>
        <v>-3.1646967014962769E-5</v>
      </c>
      <c r="AM705" s="36">
        <f t="shared" si="734"/>
        <v>-3.8878079458128761E-6</v>
      </c>
      <c r="AN705" s="37">
        <f t="shared" si="744"/>
        <v>2.3641095606655538E-161</v>
      </c>
      <c r="AO705" s="36">
        <f t="shared" si="745"/>
        <v>4.4411382984262844E-2</v>
      </c>
      <c r="AP705" s="36">
        <f t="shared" si="746"/>
        <v>1.659282265020575E-2</v>
      </c>
      <c r="AQ705" s="74">
        <f t="shared" si="701"/>
        <v>4.9409548629512759E-159</v>
      </c>
      <c r="AR705" s="73">
        <f t="shared" si="702"/>
        <v>9.795898767832761E-162</v>
      </c>
      <c r="AS705" s="72">
        <f t="shared" si="735"/>
        <v>8.7595721140078578E-5</v>
      </c>
      <c r="AT705" s="37">
        <f t="shared" si="703"/>
        <v>1.0308633770905848E-155</v>
      </c>
      <c r="AU705" s="37">
        <f t="shared" si="704"/>
        <v>0.6337772931478598</v>
      </c>
      <c r="AV705" s="34">
        <f t="shared" si="705"/>
        <v>8.7784663468111598E-4</v>
      </c>
      <c r="AW705" s="34">
        <f t="shared" si="706"/>
        <v>3.8256973484996272E-2</v>
      </c>
      <c r="AX705" s="37">
        <f t="shared" si="707"/>
        <v>0.11658079182519344</v>
      </c>
      <c r="AY705" s="7">
        <f t="shared" si="708"/>
        <v>0.56252233686433495</v>
      </c>
      <c r="AZ705" s="37">
        <f t="shared" si="709"/>
        <v>0.52338751674465755</v>
      </c>
      <c r="BA705" s="2">
        <f>BE705*'mass balance'!$B$17+BF705*'mass balance'!$C$17+BG705*'mass balance'!$D$17+BH705*'mass balance'!$E$17</f>
        <v>9.5777539296342211E-6</v>
      </c>
      <c r="BB705" s="2">
        <f>BE705*'mass balance'!$B$18+BF705*'mass balance'!$C$18+BG705*'mass balance'!$D$18+BH705*'mass balance'!$E$18</f>
        <v>9.7251039900901333E-6</v>
      </c>
      <c r="BC705" s="2">
        <f>BE705*'mass balance'!$B$19+BF705*'mass balance'!$C$19+BG705*'mass balance'!$D$19+BH705*'mass balance'!$E$19</f>
        <v>-1.2156379987612665E-5</v>
      </c>
      <c r="BD705" s="2">
        <f>BE705*'mass balance'!$B$20+BF705*'mass balance'!$C$20+BG705*'mass balance'!$D$20+BH705*'mass balance'!$E$20</f>
        <v>4.4205018136773341E-7</v>
      </c>
      <c r="BE705" s="2">
        <f>N705*'mass balance'!$H$11+R705*'mass balance'!$I$11+S705*'mass balance'!$J$11</f>
        <v>-4.9929727521211219E-5</v>
      </c>
      <c r="BF705" s="2">
        <f>N705*'mass balance'!$H$12+R705*'mass balance'!$I$12+S705*'mass balance'!$J$12</f>
        <v>1.7635272674764264E-5</v>
      </c>
      <c r="BG705" s="2">
        <f>N705*'mass balance'!$H$13+R705*'mass balance'!$I$13+S705*'mass balance'!$J$13</f>
        <v>1.5045386062341586E-5</v>
      </c>
      <c r="BH705" s="2">
        <f>N705*'mass balance'!$H$14+R705*'mass balance'!$I$14+S705*'mass balance'!$J$14</f>
        <v>5.4610639476324768E-6</v>
      </c>
      <c r="BI705" s="36">
        <f t="shared" si="710"/>
        <v>6.851681337565462E-17</v>
      </c>
      <c r="BJ705" s="36">
        <f t="shared" si="711"/>
        <v>1.7488662087216755E-19</v>
      </c>
      <c r="BK705" s="36">
        <f t="shared" si="712"/>
        <v>3.7103334513855526E-16</v>
      </c>
      <c r="BL705" s="36">
        <f t="shared" si="713"/>
        <v>1.3411812031249082E-16</v>
      </c>
      <c r="BM705" s="36">
        <f t="shared" si="747"/>
        <v>6.8599708285593656E-14</v>
      </c>
      <c r="BN705" s="36">
        <f t="shared" ca="1" si="714"/>
        <v>0.74002225006608502</v>
      </c>
      <c r="BO705" s="36">
        <f t="shared" ca="1" si="736"/>
        <v>1</v>
      </c>
      <c r="BP705" s="36">
        <f t="shared" si="715"/>
        <v>-6.8599708284158056E-14</v>
      </c>
      <c r="BQ705" s="36">
        <f t="shared" si="737"/>
        <v>0.99999999997907274</v>
      </c>
      <c r="BR705" s="2">
        <f t="shared" si="748"/>
        <v>-5</v>
      </c>
      <c r="BS705">
        <v>0</v>
      </c>
      <c r="BT705" s="37">
        <f t="shared" si="738"/>
        <v>1.2186770937581698E-2</v>
      </c>
      <c r="BU705" s="34">
        <f t="shared" si="716"/>
        <v>-5</v>
      </c>
      <c r="BV705" s="34">
        <f t="shared" si="717"/>
        <v>-5</v>
      </c>
      <c r="BW705" s="34">
        <f t="shared" si="718"/>
        <v>-5</v>
      </c>
      <c r="BX705" s="34">
        <f t="shared" si="719"/>
        <v>-5</v>
      </c>
      <c r="BY705" s="34">
        <f t="shared" si="720"/>
        <v>0.91346844473893507</v>
      </c>
      <c r="BZ705" s="36">
        <f t="shared" si="739"/>
        <v>1.2156379987612665E-5</v>
      </c>
      <c r="CA705" s="34">
        <f t="shared" si="740"/>
        <v>2.3284412691728748E-2</v>
      </c>
    </row>
    <row r="706" spans="1:79" ht="13.2" x14ac:dyDescent="0.25">
      <c r="A706" s="75">
        <f t="shared" si="721"/>
        <v>1.841095890410986</v>
      </c>
      <c r="B706" s="34">
        <f t="shared" si="722"/>
        <v>672.00000000000989</v>
      </c>
      <c r="C706">
        <f t="shared" si="723"/>
        <v>15</v>
      </c>
      <c r="D706" s="35">
        <f t="shared" si="681"/>
        <v>3000</v>
      </c>
      <c r="E706" s="27">
        <v>0</v>
      </c>
      <c r="F706" s="64">
        <f t="shared" si="724"/>
        <v>0.46593146951268899</v>
      </c>
      <c r="G706" s="34">
        <v>0</v>
      </c>
      <c r="H706" s="34">
        <f t="shared" si="682"/>
        <v>1</v>
      </c>
      <c r="I706" s="34">
        <f t="shared" si="725"/>
        <v>6192.2292298236371</v>
      </c>
      <c r="J706" s="34">
        <f t="shared" si="683"/>
        <v>3407.5112737801546</v>
      </c>
      <c r="K706" s="34">
        <f t="shared" si="684"/>
        <v>3011.6266703600345</v>
      </c>
      <c r="L706" s="36">
        <f t="shared" si="741"/>
        <v>142.87408390822711</v>
      </c>
      <c r="M706" s="34">
        <f t="shared" si="685"/>
        <v>38.195869775056082</v>
      </c>
      <c r="N706" s="34">
        <f t="shared" si="726"/>
        <v>21.018740107922195</v>
      </c>
      <c r="O706" s="34">
        <f t="shared" si="686"/>
        <v>11.148808202499623</v>
      </c>
      <c r="P706">
        <f t="shared" si="727"/>
        <v>4.5510735960018911</v>
      </c>
      <c r="Q706" s="36">
        <f t="shared" si="687"/>
        <v>18.082425395165131</v>
      </c>
      <c r="R706" s="34">
        <f t="shared" si="688"/>
        <v>4.9283043957579515</v>
      </c>
      <c r="S706" s="34">
        <f t="shared" si="689"/>
        <v>7.3449924229693444</v>
      </c>
      <c r="T706" s="36">
        <f t="shared" si="728"/>
        <v>1.2451980100367305E-13</v>
      </c>
      <c r="U706" s="36">
        <f t="shared" si="690"/>
        <v>2086.3646920159044</v>
      </c>
      <c r="V706" s="36">
        <f t="shared" si="691"/>
        <v>1.407383246080466E-3</v>
      </c>
      <c r="W706" s="68">
        <f t="shared" si="692"/>
        <v>0.40821166830922034</v>
      </c>
      <c r="X706">
        <f t="shared" si="693"/>
        <v>4.859257124568491</v>
      </c>
      <c r="Y706">
        <f t="shared" si="694"/>
        <v>1.8307379300092574E-2</v>
      </c>
      <c r="Z706" s="34">
        <f t="shared" si="695"/>
        <v>2.1362371768954423E-3</v>
      </c>
      <c r="AA706" s="36">
        <f t="shared" si="696"/>
        <v>3.4476801016240753E-3</v>
      </c>
      <c r="AB706" s="34">
        <f t="shared" si="697"/>
        <v>2.3425170561219952E-4</v>
      </c>
      <c r="AC706" s="36">
        <f t="shared" si="698"/>
        <v>7.1487190469859144E-2</v>
      </c>
      <c r="AD706" s="34">
        <f t="shared" si="699"/>
        <v>0</v>
      </c>
      <c r="AE706">
        <f t="shared" si="729"/>
        <v>305.17255053931262</v>
      </c>
      <c r="AF706" s="36">
        <f t="shared" si="730"/>
        <v>0</v>
      </c>
      <c r="AG706" s="34">
        <f t="shared" si="700"/>
        <v>6.1148721857240353</v>
      </c>
      <c r="AH706">
        <f t="shared" si="742"/>
        <v>0.29113414821549899</v>
      </c>
      <c r="AI706" s="29">
        <f t="shared" si="731"/>
        <v>6.1148721857240353</v>
      </c>
      <c r="AJ706">
        <f t="shared" si="732"/>
        <v>12.214977063081454</v>
      </c>
      <c r="AK706" s="36">
        <f t="shared" si="743"/>
        <v>-9.795898767832761E-162</v>
      </c>
      <c r="AL706" s="36">
        <f t="shared" si="733"/>
        <v>-3.1624415802774645E-5</v>
      </c>
      <c r="AM706" s="36">
        <f t="shared" si="734"/>
        <v>-3.8868970067314336E-6</v>
      </c>
      <c r="AN706" s="37">
        <f t="shared" si="744"/>
        <v>1.4686159556523969E-161</v>
      </c>
      <c r="AO706" s="36">
        <f t="shared" si="745"/>
        <v>4.437973601724788E-2</v>
      </c>
      <c r="AP706" s="36">
        <f t="shared" si="746"/>
        <v>1.6588934842259939E-2</v>
      </c>
      <c r="AQ706" s="74">
        <f t="shared" si="701"/>
        <v>3.0759571273244059E-159</v>
      </c>
      <c r="AR706" s="73">
        <f t="shared" si="702"/>
        <v>6.0896582202048128E-162</v>
      </c>
      <c r="AS706" s="72">
        <f t="shared" si="735"/>
        <v>8.7408595872346759E-5</v>
      </c>
      <c r="AT706" s="37">
        <f t="shared" si="703"/>
        <v>6.4175683446043257E-156</v>
      </c>
      <c r="AU706" s="37">
        <f t="shared" si="704"/>
        <v>0.63362879494185109</v>
      </c>
      <c r="AV706" s="34">
        <f t="shared" si="705"/>
        <v>1.7177934364942364E-3</v>
      </c>
      <c r="AW706" s="34">
        <f t="shared" si="706"/>
        <v>3.8389097362792203E-2</v>
      </c>
      <c r="AX706" s="37">
        <f t="shared" si="707"/>
        <v>0.1169834140111462</v>
      </c>
      <c r="AY706" s="7">
        <f t="shared" si="708"/>
        <v>0.56530197311965302</v>
      </c>
      <c r="AZ706" s="37">
        <f t="shared" si="709"/>
        <v>0.5251950823203666</v>
      </c>
      <c r="BA706" s="2">
        <f>BE706*'mass balance'!$B$17+BF706*'mass balance'!$C$17+BG706*'mass balance'!$D$17+BH706*'mass balance'!$E$17</f>
        <v>9.6092263175683141E-6</v>
      </c>
      <c r="BB706" s="2">
        <f>BE706*'mass balance'!$B$18+BF706*'mass balance'!$C$18+BG706*'mass balance'!$D$18+BH706*'mass balance'!$E$18</f>
        <v>9.7570605686078226E-6</v>
      </c>
      <c r="BC706" s="2">
        <f>BE706*'mass balance'!$B$19+BF706*'mass balance'!$C$19+BG706*'mass balance'!$D$19+BH706*'mass balance'!$E$19</f>
        <v>-1.2196325710759785E-5</v>
      </c>
      <c r="BD706" s="2">
        <f>BE706*'mass balance'!$B$20+BF706*'mass balance'!$C$20+BG706*'mass balance'!$D$20+BH706*'mass balance'!$E$20</f>
        <v>4.4350275311853771E-7</v>
      </c>
      <c r="BE706" s="2">
        <f>N706*'mass balance'!$H$11+R706*'mass balance'!$I$11+S706*'mass balance'!$J$11</f>
        <v>-5.0044619304576653E-5</v>
      </c>
      <c r="BF706" s="2">
        <f>N706*'mass balance'!$H$12+R706*'mass balance'!$I$12+S706*'mass balance'!$J$12</f>
        <v>1.7665898486365682E-5</v>
      </c>
      <c r="BG706" s="2">
        <f>N706*'mass balance'!$H$13+R706*'mass balance'!$I$13+S706*'mass balance'!$J$13</f>
        <v>1.5078350498611898E-5</v>
      </c>
      <c r="BH706" s="2">
        <f>N706*'mass balance'!$H$14+R706*'mass balance'!$I$14+S706*'mass balance'!$J$14</f>
        <v>5.4736302364380706E-6</v>
      </c>
      <c r="BI706" s="36">
        <f t="shared" si="710"/>
        <v>6.851681337565462E-17</v>
      </c>
      <c r="BJ706" s="36">
        <f t="shared" si="711"/>
        <v>1.7493681001366659E-19</v>
      </c>
      <c r="BK706" s="36">
        <f t="shared" si="712"/>
        <v>3.7120823175942743E-16</v>
      </c>
      <c r="BL706" s="36">
        <f t="shared" si="713"/>
        <v>1.3423598615130134E-16</v>
      </c>
      <c r="BM706" s="36">
        <f t="shared" si="747"/>
        <v>6.8733826405906151E-14</v>
      </c>
      <c r="BN706" s="36">
        <f t="shared" ca="1" si="714"/>
        <v>0.64400064173543614</v>
      </c>
      <c r="BO706" s="36">
        <f t="shared" ca="1" si="736"/>
        <v>1</v>
      </c>
      <c r="BP706" s="36">
        <f t="shared" si="715"/>
        <v>-6.8733826404463028E-14</v>
      </c>
      <c r="BQ706" s="36">
        <f t="shared" si="737"/>
        <v>0.99999999997900413</v>
      </c>
      <c r="BR706" s="2">
        <f t="shared" si="748"/>
        <v>-5</v>
      </c>
      <c r="BS706">
        <v>0</v>
      </c>
      <c r="BT706" s="37">
        <f t="shared" si="738"/>
        <v>1.2226816525036684E-2</v>
      </c>
      <c r="BU706" s="34">
        <f t="shared" si="716"/>
        <v>-5</v>
      </c>
      <c r="BV706" s="34">
        <f t="shared" si="717"/>
        <v>-5</v>
      </c>
      <c r="BW706" s="34">
        <f t="shared" si="718"/>
        <v>-5</v>
      </c>
      <c r="BX706" s="34">
        <f t="shared" si="719"/>
        <v>-5</v>
      </c>
      <c r="BY706" s="34">
        <f t="shared" si="720"/>
        <v>0.91557039930336814</v>
      </c>
      <c r="BZ706" s="36">
        <f t="shared" si="739"/>
        <v>1.2196325710759785E-5</v>
      </c>
      <c r="CA706" s="34">
        <f t="shared" si="740"/>
        <v>2.3280523631366339E-2</v>
      </c>
    </row>
    <row r="707" spans="1:79" ht="13.2" x14ac:dyDescent="0.25">
      <c r="A707" s="75">
        <f t="shared" si="721"/>
        <v>1.8438356164383833</v>
      </c>
      <c r="B707" s="34">
        <f t="shared" si="722"/>
        <v>673.00000000000989</v>
      </c>
      <c r="C707">
        <f t="shared" si="723"/>
        <v>15</v>
      </c>
      <c r="D707" s="35">
        <f t="shared" si="681"/>
        <v>3000</v>
      </c>
      <c r="E707" s="27">
        <v>0</v>
      </c>
      <c r="F707" s="64">
        <f t="shared" si="724"/>
        <v>0.46593146951268899</v>
      </c>
      <c r="G707" s="34">
        <v>0</v>
      </c>
      <c r="H707" s="34">
        <f t="shared" si="682"/>
        <v>1</v>
      </c>
      <c r="I707" s="34">
        <f t="shared" si="725"/>
        <v>6192.2292298236371</v>
      </c>
      <c r="J707" s="34">
        <f t="shared" si="683"/>
        <v>3415.3387861635642</v>
      </c>
      <c r="K707" s="34">
        <f t="shared" si="684"/>
        <v>3018.544782484224</v>
      </c>
      <c r="L707" s="36">
        <f t="shared" si="741"/>
        <v>143.36666804435529</v>
      </c>
      <c r="M707" s="34">
        <f t="shared" si="685"/>
        <v>38.195869775056082</v>
      </c>
      <c r="N707" s="34">
        <f t="shared" si="726"/>
        <v>21.067022985148281</v>
      </c>
      <c r="O707" s="34">
        <f t="shared" si="686"/>
        <v>11.148808202499623</v>
      </c>
      <c r="P707">
        <f t="shared" si="727"/>
        <v>4.566764241879854</v>
      </c>
      <c r="Q707" s="36">
        <f t="shared" si="687"/>
        <v>18.125620553312238</v>
      </c>
      <c r="R707" s="34">
        <f t="shared" si="688"/>
        <v>4.9447339380111792</v>
      </c>
      <c r="S707" s="34">
        <f t="shared" si="689"/>
        <v>7.3577190077332011</v>
      </c>
      <c r="T707" s="36">
        <f t="shared" si="728"/>
        <v>1.2437702755623626E-13</v>
      </c>
      <c r="U707" s="36">
        <f t="shared" si="690"/>
        <v>2086.3646920159044</v>
      </c>
      <c r="V707" s="36">
        <f t="shared" si="691"/>
        <v>1.4098218030108268E-3</v>
      </c>
      <c r="W707" s="68">
        <f t="shared" si="692"/>
        <v>0.40961905155530082</v>
      </c>
      <c r="X707">
        <f t="shared" si="693"/>
        <v>4.8648351071371998</v>
      </c>
      <c r="Y707">
        <f t="shared" si="694"/>
        <v>1.8307379300092574E-2</v>
      </c>
      <c r="Z707" s="34">
        <f t="shared" si="695"/>
        <v>2.1362371768954423E-3</v>
      </c>
      <c r="AA707" s="36">
        <f t="shared" si="696"/>
        <v>3.4417876748110508E-3</v>
      </c>
      <c r="AB707" s="34">
        <f t="shared" si="697"/>
        <v>2.3425170561219952E-4</v>
      </c>
      <c r="AC707" s="36">
        <f t="shared" si="698"/>
        <v>7.1487190469859144E-2</v>
      </c>
      <c r="AD707" s="34">
        <f t="shared" si="699"/>
        <v>0</v>
      </c>
      <c r="AE707">
        <f t="shared" si="729"/>
        <v>305.17255053931262</v>
      </c>
      <c r="AF707" s="36">
        <f t="shared" si="730"/>
        <v>0</v>
      </c>
      <c r="AG707" s="34">
        <f t="shared" si="700"/>
        <v>6.1296501132293235</v>
      </c>
      <c r="AH707">
        <f t="shared" si="742"/>
        <v>0.29135536831001208</v>
      </c>
      <c r="AI707" s="29">
        <f t="shared" si="731"/>
        <v>6.1296501132293235</v>
      </c>
      <c r="AJ707">
        <f t="shared" si="732"/>
        <v>0</v>
      </c>
      <c r="AK707" s="36">
        <f t="shared" si="743"/>
        <v>-6.0896582202048128E-162</v>
      </c>
      <c r="AL707" s="36">
        <f t="shared" si="733"/>
        <v>-3.1601880660283526E-5</v>
      </c>
      <c r="AM707" s="36">
        <f t="shared" si="734"/>
        <v>-3.8859862810890344E-6</v>
      </c>
      <c r="AN707" s="37">
        <f t="shared" si="744"/>
        <v>4.8902607886912078E-162</v>
      </c>
      <c r="AO707" s="36">
        <f t="shared" si="745"/>
        <v>4.4348111601445105E-2</v>
      </c>
      <c r="AP707" s="36">
        <f t="shared" si="746"/>
        <v>1.6585047945253208E-2</v>
      </c>
      <c r="AQ707" s="74">
        <f t="shared" si="701"/>
        <v>1.0264381946533156E-159</v>
      </c>
      <c r="AR707" s="73">
        <f t="shared" si="702"/>
        <v>2.029199211110243E-162</v>
      </c>
      <c r="AS707" s="72">
        <f t="shared" si="735"/>
        <v>8.7221870348636312E-5</v>
      </c>
      <c r="AT707" s="37">
        <f t="shared" si="703"/>
        <v>2.1415244078612309E-156</v>
      </c>
      <c r="AU707" s="37">
        <f t="shared" si="704"/>
        <v>0.63348033152995298</v>
      </c>
      <c r="AV707" s="34">
        <f t="shared" si="705"/>
        <v>4.001950173913384E-5</v>
      </c>
      <c r="AW707" s="34">
        <f t="shared" si="706"/>
        <v>3.8521450689889214E-2</v>
      </c>
      <c r="AX707" s="37">
        <f t="shared" si="707"/>
        <v>0.11738673539985248</v>
      </c>
      <c r="AY707" s="7">
        <f t="shared" si="708"/>
        <v>0.56556725714678169</v>
      </c>
      <c r="AZ707" s="37">
        <f t="shared" si="709"/>
        <v>0.52700578695515332</v>
      </c>
      <c r="BA707" s="2">
        <f>BE707*'mass balance'!$B$17+BF707*'mass balance'!$C$17+BG707*'mass balance'!$D$17+BH707*'mass balance'!$E$17</f>
        <v>9.640750430964835E-6</v>
      </c>
      <c r="BB707" s="2">
        <f>BE707*'mass balance'!$B$18+BF707*'mass balance'!$C$18+BG707*'mass balance'!$D$18+BH707*'mass balance'!$E$18</f>
        <v>9.7890696683642924E-6</v>
      </c>
      <c r="BC707" s="2">
        <f>BE707*'mass balance'!$B$19+BF707*'mass balance'!$C$19+BG707*'mass balance'!$D$19+BH707*'mass balance'!$E$19</f>
        <v>-1.2236337085455361E-5</v>
      </c>
      <c r="BD707" s="2">
        <f>BE707*'mass balance'!$B$20+BF707*'mass balance'!$C$20+BG707*'mass balance'!$D$20+BH707*'mass balance'!$E$20</f>
        <v>4.4495771219837696E-7</v>
      </c>
      <c r="BE707" s="2">
        <f>N707*'mass balance'!$H$11+R707*'mass balance'!$I$11+S707*'mass balance'!$J$11</f>
        <v>-5.0159578536067332E-5</v>
      </c>
      <c r="BF707" s="2">
        <f>N707*'mass balance'!$H$12+R707*'mass balance'!$I$12+S707*'mass balance'!$J$12</f>
        <v>1.7696507987583592E-5</v>
      </c>
      <c r="BG707" s="2">
        <f>N707*'mass balance'!$H$13+R707*'mass balance'!$I$13+S707*'mass balance'!$J$13</f>
        <v>1.5111327654144657E-5</v>
      </c>
      <c r="BH707" s="2">
        <f>N707*'mass balance'!$H$14+R707*'mass balance'!$I$14+S707*'mass balance'!$J$14</f>
        <v>5.4862039023823643E-6</v>
      </c>
      <c r="BI707" s="36">
        <f t="shared" si="710"/>
        <v>6.851681337565462E-17</v>
      </c>
      <c r="BJ707" s="36">
        <f t="shared" si="711"/>
        <v>1.7498702388127345E-19</v>
      </c>
      <c r="BK707" s="36">
        <f t="shared" si="712"/>
        <v>3.7138316856944108E-16</v>
      </c>
      <c r="BL707" s="36">
        <f t="shared" si="713"/>
        <v>1.3435392024033928E-16</v>
      </c>
      <c r="BM707" s="36">
        <f t="shared" si="747"/>
        <v>6.8868062392057454E-14</v>
      </c>
      <c r="BN707" s="36">
        <f t="shared" ca="1" si="714"/>
        <v>0.76213374232163877</v>
      </c>
      <c r="BO707" s="36">
        <f t="shared" ca="1" si="736"/>
        <v>1</v>
      </c>
      <c r="BP707" s="36">
        <f t="shared" si="715"/>
        <v>-6.8868062390606771E-14</v>
      </c>
      <c r="BQ707" s="36">
        <f t="shared" si="737"/>
        <v>0.99999999997893541</v>
      </c>
      <c r="BR707" s="2">
        <f t="shared" si="748"/>
        <v>-5</v>
      </c>
      <c r="BS707">
        <v>0</v>
      </c>
      <c r="BT707" s="37">
        <f t="shared" si="738"/>
        <v>1.2266927928168999E-2</v>
      </c>
      <c r="BU707" s="34">
        <f t="shared" si="716"/>
        <v>-5</v>
      </c>
      <c r="BV707" s="34">
        <f t="shared" si="717"/>
        <v>-5</v>
      </c>
      <c r="BW707" s="34">
        <f t="shared" si="718"/>
        <v>-5</v>
      </c>
      <c r="BX707" s="34">
        <f t="shared" si="719"/>
        <v>-5</v>
      </c>
      <c r="BY707" s="34">
        <f t="shared" si="720"/>
        <v>0.91767358783676389</v>
      </c>
      <c r="BZ707" s="36">
        <f t="shared" si="739"/>
        <v>1.2236337085455361E-5</v>
      </c>
      <c r="CA707" s="34">
        <f t="shared" si="740"/>
        <v>2.3276647490045262E-2</v>
      </c>
    </row>
    <row r="708" spans="1:79" ht="13.2" x14ac:dyDescent="0.25">
      <c r="A708" s="75">
        <f t="shared" si="721"/>
        <v>1.8465753424657807</v>
      </c>
      <c r="B708" s="34">
        <f t="shared" si="722"/>
        <v>674.00000000001</v>
      </c>
      <c r="C708">
        <f t="shared" si="723"/>
        <v>15</v>
      </c>
      <c r="D708" s="35">
        <f t="shared" si="681"/>
        <v>3000</v>
      </c>
      <c r="E708" s="27">
        <v>0</v>
      </c>
      <c r="F708" s="64">
        <f t="shared" si="724"/>
        <v>0.46593146951268899</v>
      </c>
      <c r="G708" s="34">
        <v>0</v>
      </c>
      <c r="H708" s="34">
        <f t="shared" si="682"/>
        <v>1</v>
      </c>
      <c r="I708" s="34">
        <f t="shared" si="725"/>
        <v>6192.2292298236371</v>
      </c>
      <c r="J708" s="34">
        <f t="shared" si="683"/>
        <v>3423.1708783447671</v>
      </c>
      <c r="K708" s="34">
        <f t="shared" si="684"/>
        <v>3025.4669423253745</v>
      </c>
      <c r="L708" s="36">
        <f t="shared" si="741"/>
        <v>143.86010567540907</v>
      </c>
      <c r="M708" s="34">
        <f t="shared" si="685"/>
        <v>38.195869775056082</v>
      </c>
      <c r="N708" s="34">
        <f t="shared" si="726"/>
        <v>21.115334112194201</v>
      </c>
      <c r="O708" s="34">
        <f t="shared" si="686"/>
        <v>11.148808202499623</v>
      </c>
      <c r="P708">
        <f t="shared" si="727"/>
        <v>4.5824820747613231</v>
      </c>
      <c r="Q708" s="36">
        <f t="shared" si="687"/>
        <v>18.16884668402745</v>
      </c>
      <c r="R708" s="34">
        <f t="shared" si="688"/>
        <v>4.9611911970846627</v>
      </c>
      <c r="S708" s="34">
        <f t="shared" si="689"/>
        <v>7.370438781726655</v>
      </c>
      <c r="T708" s="36">
        <f t="shared" si="728"/>
        <v>1.2423466098836927E-13</v>
      </c>
      <c r="U708" s="36">
        <f t="shared" si="690"/>
        <v>2086.3646920159044</v>
      </c>
      <c r="V708" s="36">
        <f t="shared" si="691"/>
        <v>1.4122590549208939E-3</v>
      </c>
      <c r="W708" s="68">
        <f t="shared" si="692"/>
        <v>0.41102887335831162</v>
      </c>
      <c r="X708">
        <f t="shared" si="693"/>
        <v>4.870409959371929</v>
      </c>
      <c r="Y708">
        <f t="shared" si="694"/>
        <v>1.8307379300092574E-2</v>
      </c>
      <c r="Z708" s="34">
        <f t="shared" si="695"/>
        <v>2.1362371768954423E-3</v>
      </c>
      <c r="AA708" s="36">
        <f t="shared" si="696"/>
        <v>3.4359120403927601E-3</v>
      </c>
      <c r="AB708" s="34">
        <f t="shared" si="697"/>
        <v>2.3425170561219952E-4</v>
      </c>
      <c r="AC708" s="36">
        <f t="shared" si="698"/>
        <v>7.1487190469859144E-2</v>
      </c>
      <c r="AD708" s="34">
        <f t="shared" si="699"/>
        <v>0</v>
      </c>
      <c r="AE708">
        <f t="shared" si="729"/>
        <v>305.17255053931262</v>
      </c>
      <c r="AF708" s="36">
        <f t="shared" si="730"/>
        <v>0</v>
      </c>
      <c r="AG708" s="34">
        <f t="shared" si="700"/>
        <v>6.1444386370696122</v>
      </c>
      <c r="AH708">
        <f t="shared" si="742"/>
        <v>0.29157612373480024</v>
      </c>
      <c r="AI708" s="29">
        <f t="shared" si="731"/>
        <v>6.1444386370696122</v>
      </c>
      <c r="AJ708">
        <f t="shared" si="732"/>
        <v>6.1444386370696122</v>
      </c>
      <c r="AK708" s="36">
        <f t="shared" si="743"/>
        <v>-2.029199211110243E-162</v>
      </c>
      <c r="AL708" s="36">
        <f t="shared" si="733"/>
        <v>-3.1579361576038367E-5</v>
      </c>
      <c r="AM708" s="36">
        <f t="shared" si="734"/>
        <v>-3.8850757688356688E-6</v>
      </c>
      <c r="AN708" s="37">
        <f t="shared" si="744"/>
        <v>-1.199397431513605E-162</v>
      </c>
      <c r="AO708" s="36">
        <f t="shared" si="745"/>
        <v>4.4316509720784818E-2</v>
      </c>
      <c r="AP708" s="36">
        <f t="shared" si="746"/>
        <v>1.6581161958972118E-2</v>
      </c>
      <c r="AQ708" s="74">
        <f t="shared" si="701"/>
        <v>-2.522857073447836E-160</v>
      </c>
      <c r="AR708" s="73">
        <f t="shared" si="702"/>
        <v>-4.9803947771541676E-163</v>
      </c>
      <c r="AS708" s="72">
        <f t="shared" si="735"/>
        <v>8.7035543714999059E-5</v>
      </c>
      <c r="AT708" s="37">
        <f t="shared" si="703"/>
        <v>-5.2635999210441536E-157</v>
      </c>
      <c r="AU708" s="37">
        <f t="shared" si="704"/>
        <v>0.63333190290401276</v>
      </c>
      <c r="AV708" s="34">
        <f t="shared" si="705"/>
        <v>8.8402731484612336E-4</v>
      </c>
      <c r="AW708" s="34">
        <f t="shared" si="706"/>
        <v>3.8654033344089518E-2</v>
      </c>
      <c r="AX708" s="37">
        <f t="shared" si="707"/>
        <v>0.11779075561893798</v>
      </c>
      <c r="AY708" s="7">
        <f t="shared" si="708"/>
        <v>0.56835768963618527</v>
      </c>
      <c r="AZ708" s="37">
        <f t="shared" si="709"/>
        <v>0.52881962897724955</v>
      </c>
      <c r="BA708" s="2">
        <f>BE708*'mass balance'!$B$17+BF708*'mass balance'!$C$17+BG708*'mass balance'!$D$17+BH708*'mass balance'!$E$17</f>
        <v>9.6723262389323243E-6</v>
      </c>
      <c r="BB708" s="2">
        <f>BE708*'mass balance'!$B$18+BF708*'mass balance'!$C$18+BG708*'mass balance'!$D$18+BH708*'mass balance'!$E$18</f>
        <v>9.8211312579928235E-6</v>
      </c>
      <c r="BC708" s="2">
        <f>BE708*'mass balance'!$B$19+BF708*'mass balance'!$C$19+BG708*'mass balance'!$D$19+BH708*'mass balance'!$E$19</f>
        <v>-1.2276414072491029E-5</v>
      </c>
      <c r="BD708" s="2">
        <f>BE708*'mass balance'!$B$20+BF708*'mass balance'!$C$20+BG708*'mass balance'!$D$20+BH708*'mass balance'!$E$20</f>
        <v>4.4641505718149191E-7</v>
      </c>
      <c r="BE708" s="2">
        <f>N708*'mass balance'!$H$11+R708*'mass balance'!$I$11+S708*'mass balance'!$J$11</f>
        <v>-5.0274605029033811E-5</v>
      </c>
      <c r="BF708" s="2">
        <f>N708*'mass balance'!$H$12+R708*'mass balance'!$I$12+S708*'mass balance'!$J$12</f>
        <v>1.7727101107793651E-5</v>
      </c>
      <c r="BG708" s="2">
        <f>N708*'mass balance'!$H$13+R708*'mass balance'!$I$13+S708*'mass balance'!$J$13</f>
        <v>1.51443174713498E-5</v>
      </c>
      <c r="BH708" s="2">
        <f>N708*'mass balance'!$H$14+R708*'mass balance'!$I$14+S708*'mass balance'!$J$14</f>
        <v>5.4987849250505721E-6</v>
      </c>
      <c r="BI708" s="36">
        <f t="shared" si="710"/>
        <v>6.851681337565462E-17</v>
      </c>
      <c r="BJ708" s="36">
        <f t="shared" si="711"/>
        <v>1.7503726232411233E-19</v>
      </c>
      <c r="BK708" s="36">
        <f t="shared" si="712"/>
        <v>3.7155815559332236E-16</v>
      </c>
      <c r="BL708" s="36">
        <f t="shared" si="713"/>
        <v>1.3447192256970458E-16</v>
      </c>
      <c r="BM708" s="36">
        <f t="shared" si="747"/>
        <v>6.9002416312297792E-14</v>
      </c>
      <c r="BN708" s="36">
        <f t="shared" ca="1" si="714"/>
        <v>0.65639859560127101</v>
      </c>
      <c r="BO708" s="36">
        <f t="shared" ca="1" si="736"/>
        <v>1</v>
      </c>
      <c r="BP708" s="36">
        <f t="shared" si="715"/>
        <v>-6.9002416310839536E-14</v>
      </c>
      <c r="BQ708" s="36">
        <f t="shared" si="737"/>
        <v>0.99999999997886657</v>
      </c>
      <c r="BR708" s="2">
        <f t="shared" si="748"/>
        <v>-5</v>
      </c>
      <c r="BS708">
        <v>0</v>
      </c>
      <c r="BT708" s="37">
        <f t="shared" si="738"/>
        <v>1.2307105107672257E-2</v>
      </c>
      <c r="BU708" s="34">
        <f t="shared" si="716"/>
        <v>-5</v>
      </c>
      <c r="BV708" s="34">
        <f t="shared" si="717"/>
        <v>-5</v>
      </c>
      <c r="BW708" s="34">
        <f t="shared" si="718"/>
        <v>-5</v>
      </c>
      <c r="BX708" s="34">
        <f t="shared" si="719"/>
        <v>-5</v>
      </c>
      <c r="BY708" s="34">
        <f t="shared" si="720"/>
        <v>0.91977800692435474</v>
      </c>
      <c r="BZ708" s="36">
        <f t="shared" si="739"/>
        <v>1.2276414072491029E-5</v>
      </c>
      <c r="CA708" s="34">
        <f t="shared" si="740"/>
        <v>2.3272784203329417E-2</v>
      </c>
    </row>
    <row r="709" spans="1:79" ht="13.2" x14ac:dyDescent="0.25">
      <c r="A709" s="75">
        <f t="shared" si="721"/>
        <v>1.8493150684931781</v>
      </c>
      <c r="B709" s="34">
        <f t="shared" si="722"/>
        <v>675.00000000001</v>
      </c>
      <c r="C709">
        <f t="shared" si="723"/>
        <v>15</v>
      </c>
      <c r="D709" s="35">
        <f t="shared" si="681"/>
        <v>3000</v>
      </c>
      <c r="E709" s="27">
        <v>0</v>
      </c>
      <c r="F709" s="64">
        <f t="shared" si="724"/>
        <v>0.46593146951268899</v>
      </c>
      <c r="G709" s="34">
        <v>0</v>
      </c>
      <c r="H709" s="34">
        <f t="shared" si="682"/>
        <v>1</v>
      </c>
      <c r="I709" s="34">
        <f t="shared" si="725"/>
        <v>6192.2292298236371</v>
      </c>
      <c r="J709" s="34">
        <f t="shared" si="683"/>
        <v>3431.0075376333716</v>
      </c>
      <c r="K709" s="34">
        <f t="shared" si="684"/>
        <v>3032.3931386674644</v>
      </c>
      <c r="L709" s="36">
        <f t="shared" si="741"/>
        <v>144.35439634463137</v>
      </c>
      <c r="M709" s="34">
        <f t="shared" si="685"/>
        <v>38.195869775056082</v>
      </c>
      <c r="N709" s="34">
        <f t="shared" si="726"/>
        <v>21.163673410781108</v>
      </c>
      <c r="O709" s="34">
        <f t="shared" si="686"/>
        <v>11.148808202499623</v>
      </c>
      <c r="P709">
        <f t="shared" si="727"/>
        <v>4.5982270800968799</v>
      </c>
      <c r="Q709" s="36">
        <f t="shared" si="687"/>
        <v>18.212103720727065</v>
      </c>
      <c r="R709" s="34">
        <f t="shared" si="688"/>
        <v>4.977676157290003</v>
      </c>
      <c r="S709" s="34">
        <f t="shared" si="689"/>
        <v>7.3831517156950408</v>
      </c>
      <c r="T709" s="36">
        <f t="shared" si="728"/>
        <v>1.2409269958652478E-13</v>
      </c>
      <c r="U709" s="36">
        <f t="shared" si="690"/>
        <v>2086.3646920159044</v>
      </c>
      <c r="V709" s="36">
        <f t="shared" si="691"/>
        <v>1.4146949962051468E-3</v>
      </c>
      <c r="W709" s="68">
        <f t="shared" si="692"/>
        <v>0.41244113241323249</v>
      </c>
      <c r="X709">
        <f t="shared" si="693"/>
        <v>4.8759816829922027</v>
      </c>
      <c r="Y709">
        <f t="shared" si="694"/>
        <v>1.8307379300092574E-2</v>
      </c>
      <c r="Z709" s="34">
        <f t="shared" si="695"/>
        <v>2.1362371768954423E-3</v>
      </c>
      <c r="AA709" s="36">
        <f t="shared" si="696"/>
        <v>3.430053127649105E-3</v>
      </c>
      <c r="AB709" s="34">
        <f t="shared" si="697"/>
        <v>2.3425170561219952E-4</v>
      </c>
      <c r="AC709" s="36">
        <f t="shared" si="698"/>
        <v>7.1487190469859144E-2</v>
      </c>
      <c r="AD709" s="34">
        <f t="shared" si="699"/>
        <v>0</v>
      </c>
      <c r="AE709">
        <f t="shared" si="729"/>
        <v>305.17255053931262</v>
      </c>
      <c r="AF709" s="36">
        <f t="shared" si="730"/>
        <v>0</v>
      </c>
      <c r="AG709" s="34">
        <f t="shared" si="700"/>
        <v>6.1592377344652842</v>
      </c>
      <c r="AH709">
        <f t="shared" si="742"/>
        <v>0.29179641494373243</v>
      </c>
      <c r="AI709" s="29">
        <f t="shared" si="731"/>
        <v>6.1592377344652842</v>
      </c>
      <c r="AJ709">
        <f t="shared" si="732"/>
        <v>12.303676371534896</v>
      </c>
      <c r="AK709" s="36">
        <f t="shared" si="743"/>
        <v>4.9803947771541676E-163</v>
      </c>
      <c r="AL709" s="36">
        <f t="shared" si="733"/>
        <v>-3.1556858538596262E-5</v>
      </c>
      <c r="AM709" s="36">
        <f t="shared" si="734"/>
        <v>-3.8841654699213381E-6</v>
      </c>
      <c r="AN709" s="37">
        <f t="shared" si="744"/>
        <v>-3.2285966426238482E-162</v>
      </c>
      <c r="AO709" s="36">
        <f t="shared" si="745"/>
        <v>4.4284930359208781E-2</v>
      </c>
      <c r="AP709" s="36">
        <f t="shared" si="746"/>
        <v>1.6577276883203283E-2</v>
      </c>
      <c r="AQ709" s="74">
        <f t="shared" si="701"/>
        <v>-6.805688575858492E-160</v>
      </c>
      <c r="AR709" s="73">
        <f t="shared" si="702"/>
        <v>-1.341598104813909E-162</v>
      </c>
      <c r="AS709" s="72">
        <f t="shared" si="735"/>
        <v>8.6849615119311059E-5</v>
      </c>
      <c r="AT709" s="37">
        <f t="shared" si="703"/>
        <v>-1.4199148349527198E-156</v>
      </c>
      <c r="AU709" s="37">
        <f t="shared" si="704"/>
        <v>0.63318350905588017</v>
      </c>
      <c r="AV709" s="34">
        <f t="shared" si="705"/>
        <v>1.7300678137749379E-3</v>
      </c>
      <c r="AW709" s="34">
        <f t="shared" si="706"/>
        <v>3.8786845202666211E-2</v>
      </c>
      <c r="AX709" s="37">
        <f t="shared" si="707"/>
        <v>0.11819547429441606</v>
      </c>
      <c r="AY709" s="7">
        <f t="shared" si="708"/>
        <v>0.57115351972408968</v>
      </c>
      <c r="AZ709" s="37">
        <f t="shared" si="709"/>
        <v>0.53063660670764856</v>
      </c>
      <c r="BA709" s="2">
        <f>BE709*'mass balance'!$B$17+BF709*'mass balance'!$C$17+BG709*'mass balance'!$D$17+BH709*'mass balance'!$E$17</f>
        <v>9.7039537104695372E-6</v>
      </c>
      <c r="BB709" s="2">
        <f>BE709*'mass balance'!$B$18+BF709*'mass balance'!$C$18+BG709*'mass balance'!$D$18+BH709*'mass balance'!$E$18</f>
        <v>9.8532453060152235E-6</v>
      </c>
      <c r="BC709" s="2">
        <f>BE709*'mass balance'!$B$19+BF709*'mass balance'!$C$19+BG709*'mass balance'!$D$19+BH709*'mass balance'!$E$19</f>
        <v>-1.2316556632519024E-5</v>
      </c>
      <c r="BD709" s="2">
        <f>BE709*'mass balance'!$B$20+BF709*'mass balance'!$C$20+BG709*'mass balance'!$D$20+BH709*'mass balance'!$E$20</f>
        <v>4.4787478663705549E-7</v>
      </c>
      <c r="BE709" s="2">
        <f>N709*'mass balance'!$H$11+R709*'mass balance'!$I$11+S709*'mass balance'!$J$11</f>
        <v>-5.0389698597097869E-5</v>
      </c>
      <c r="BF709" s="2">
        <f>N709*'mass balance'!$H$12+R709*'mass balance'!$I$12+S709*'mass balance'!$J$12</f>
        <v>1.7757677776633642E-5</v>
      </c>
      <c r="BG709" s="2">
        <f>N709*'mass balance'!$H$13+R709*'mass balance'!$I$13+S709*'mass balance'!$J$13</f>
        <v>1.5177319892751837E-5</v>
      </c>
      <c r="BH709" s="2">
        <f>N709*'mass balance'!$H$14+R709*'mass balance'!$I$14+S709*'mass balance'!$J$14</f>
        <v>5.5113732840575791E-6</v>
      </c>
      <c r="BI709" s="36">
        <f t="shared" si="710"/>
        <v>6.851681337565462E-17</v>
      </c>
      <c r="BJ709" s="36">
        <f t="shared" si="711"/>
        <v>1.7508752519273029E-19</v>
      </c>
      <c r="BK709" s="36">
        <f t="shared" si="712"/>
        <v>3.7173319285564645E-16</v>
      </c>
      <c r="BL709" s="36">
        <f t="shared" si="713"/>
        <v>1.3458999312971259E-16</v>
      </c>
      <c r="BM709" s="36">
        <f t="shared" si="747"/>
        <v>6.9136888234867495E-14</v>
      </c>
      <c r="BN709" s="36">
        <f t="shared" ca="1" si="714"/>
        <v>0.10822574292834997</v>
      </c>
      <c r="BO709" s="36">
        <f t="shared" ca="1" si="736"/>
        <v>1</v>
      </c>
      <c r="BP709" s="36">
        <f t="shared" si="715"/>
        <v>-6.9136888233401628E-14</v>
      </c>
      <c r="BQ709" s="36">
        <f t="shared" si="737"/>
        <v>0.99999999997879752</v>
      </c>
      <c r="BR709" s="2">
        <f t="shared" si="748"/>
        <v>-5</v>
      </c>
      <c r="BS709">
        <v>0</v>
      </c>
      <c r="BT709" s="37">
        <f t="shared" si="738"/>
        <v>1.234734802410032E-2</v>
      </c>
      <c r="BU709" s="34">
        <f t="shared" si="716"/>
        <v>-5</v>
      </c>
      <c r="BV709" s="34">
        <f t="shared" si="717"/>
        <v>-5</v>
      </c>
      <c r="BW709" s="34">
        <f t="shared" si="718"/>
        <v>-5</v>
      </c>
      <c r="BX709" s="34">
        <f t="shared" si="719"/>
        <v>-5</v>
      </c>
      <c r="BY709" s="34">
        <f t="shared" si="720"/>
        <v>0.92188365315633702</v>
      </c>
      <c r="BZ709" s="36">
        <f t="shared" si="739"/>
        <v>1.2316556632519024E-5</v>
      </c>
      <c r="CA709" s="34">
        <f t="shared" si="740"/>
        <v>2.3268933707212225E-2</v>
      </c>
    </row>
    <row r="710" spans="1:79" ht="13.2" x14ac:dyDescent="0.25">
      <c r="A710" s="75">
        <f t="shared" si="721"/>
        <v>1.8520547945205754</v>
      </c>
      <c r="B710" s="34">
        <f t="shared" si="722"/>
        <v>676.00000000001</v>
      </c>
      <c r="C710">
        <f t="shared" si="723"/>
        <v>15</v>
      </c>
      <c r="D710" s="35">
        <f t="shared" si="681"/>
        <v>3000</v>
      </c>
      <c r="E710" s="27">
        <v>0</v>
      </c>
      <c r="F710" s="64">
        <f t="shared" si="724"/>
        <v>0.46593146951268899</v>
      </c>
      <c r="G710" s="34">
        <v>0</v>
      </c>
      <c r="H710" s="34">
        <f t="shared" si="682"/>
        <v>1</v>
      </c>
      <c r="I710" s="34">
        <f t="shared" si="725"/>
        <v>6192.2292298236371</v>
      </c>
      <c r="J710" s="34">
        <f t="shared" si="683"/>
        <v>3438.8487513574337</v>
      </c>
      <c r="K710" s="34">
        <f t="shared" si="684"/>
        <v>3039.3233603107756</v>
      </c>
      <c r="L710" s="36">
        <f t="shared" si="741"/>
        <v>144.84953959330318</v>
      </c>
      <c r="M710" s="34">
        <f t="shared" si="685"/>
        <v>38.195869775056082</v>
      </c>
      <c r="N710" s="34">
        <f t="shared" si="726"/>
        <v>21.21204080274395</v>
      </c>
      <c r="O710" s="34">
        <f t="shared" si="686"/>
        <v>11.148808202499623</v>
      </c>
      <c r="P710">
        <f t="shared" si="727"/>
        <v>4.6139992432746073</v>
      </c>
      <c r="Q710" s="36">
        <f t="shared" si="687"/>
        <v>18.255391596897724</v>
      </c>
      <c r="R710" s="34">
        <f t="shared" si="688"/>
        <v>4.9941888028775061</v>
      </c>
      <c r="S710" s="34">
        <f t="shared" si="689"/>
        <v>7.3958577804924666</v>
      </c>
      <c r="T710" s="36">
        <f t="shared" si="728"/>
        <v>1.2395114164675899E-13</v>
      </c>
      <c r="U710" s="36">
        <f t="shared" si="690"/>
        <v>2086.3646920159044</v>
      </c>
      <c r="V710" s="36">
        <f t="shared" si="691"/>
        <v>1.4171296212789032E-3</v>
      </c>
      <c r="W710" s="68">
        <f t="shared" si="692"/>
        <v>0.41385582740943766</v>
      </c>
      <c r="X710">
        <f t="shared" si="693"/>
        <v>4.8815502797167678</v>
      </c>
      <c r="Y710">
        <f t="shared" si="694"/>
        <v>1.8307379300092574E-2</v>
      </c>
      <c r="Z710" s="34">
        <f t="shared" si="695"/>
        <v>2.1362371768954423E-3</v>
      </c>
      <c r="AA710" s="36">
        <f t="shared" si="696"/>
        <v>3.4242108662563358E-3</v>
      </c>
      <c r="AB710" s="34">
        <f t="shared" si="697"/>
        <v>2.3425170561219952E-4</v>
      </c>
      <c r="AC710" s="36">
        <f t="shared" si="698"/>
        <v>7.1487190469859144E-2</v>
      </c>
      <c r="AD710" s="34">
        <f t="shared" si="699"/>
        <v>0</v>
      </c>
      <c r="AE710">
        <f t="shared" si="729"/>
        <v>305.17255053931262</v>
      </c>
      <c r="AF710" s="36">
        <f t="shared" si="730"/>
        <v>0</v>
      </c>
      <c r="AG710" s="34">
        <f t="shared" si="700"/>
        <v>6.17404738266079</v>
      </c>
      <c r="AH710">
        <f t="shared" si="742"/>
        <v>0.29201624239205159</v>
      </c>
      <c r="AI710" s="29">
        <f t="shared" si="731"/>
        <v>6.17404738266079</v>
      </c>
      <c r="AJ710">
        <f t="shared" si="732"/>
        <v>0</v>
      </c>
      <c r="AK710" s="36">
        <f t="shared" si="743"/>
        <v>1.341598104813909E-162</v>
      </c>
      <c r="AL710" s="36">
        <f t="shared" si="733"/>
        <v>-3.1534371536522475E-5</v>
      </c>
      <c r="AM710" s="36">
        <f t="shared" si="734"/>
        <v>-3.8832553842960563E-6</v>
      </c>
      <c r="AN710" s="37">
        <f t="shared" si="744"/>
        <v>-2.7305571649084314E-162</v>
      </c>
      <c r="AO710" s="36">
        <f t="shared" si="745"/>
        <v>4.4253373500670184E-2</v>
      </c>
      <c r="AP710" s="36">
        <f t="shared" si="746"/>
        <v>1.6573392717733362E-2</v>
      </c>
      <c r="AQ710" s="74">
        <f t="shared" si="701"/>
        <v>-5.7681733398473694E-160</v>
      </c>
      <c r="AR710" s="73">
        <f t="shared" si="702"/>
        <v>-1.1354497269084331E-162</v>
      </c>
      <c r="AS710" s="72">
        <f t="shared" si="735"/>
        <v>8.6664083711268707E-5</v>
      </c>
      <c r="AT710" s="37">
        <f t="shared" si="703"/>
        <v>-1.2034513193685038E-156</v>
      </c>
      <c r="AU710" s="37">
        <f t="shared" si="704"/>
        <v>0.63303514997740629</v>
      </c>
      <c r="AV710" s="34">
        <f t="shared" si="705"/>
        <v>4.0110276972241563E-5</v>
      </c>
      <c r="AW710" s="34">
        <f t="shared" si="706"/>
        <v>3.8919886142365259E-2</v>
      </c>
      <c r="AX710" s="37">
        <f t="shared" si="707"/>
        <v>0.11860089105069359</v>
      </c>
      <c r="AY710" s="7">
        <f t="shared" si="708"/>
        <v>0.57141671487946877</v>
      </c>
      <c r="AZ710" s="37">
        <f t="shared" si="709"/>
        <v>0.53245671846013121</v>
      </c>
      <c r="BA710" s="2">
        <f>BE710*'mass balance'!$B$17+BF710*'mass balance'!$C$17+BG710*'mass balance'!$D$17+BH710*'mass balance'!$E$17</f>
        <v>9.7356328144658125E-6</v>
      </c>
      <c r="BB710" s="2">
        <f>BE710*'mass balance'!$B$18+BF710*'mass balance'!$C$18+BG710*'mass balance'!$D$18+BH710*'mass balance'!$E$18</f>
        <v>9.8854117808422118E-6</v>
      </c>
      <c r="BC710" s="2">
        <f>BE710*'mass balance'!$B$19+BF710*'mass balance'!$C$19+BG710*'mass balance'!$D$19+BH710*'mass balance'!$E$19</f>
        <v>-1.2356764726052764E-5</v>
      </c>
      <c r="BD710" s="2">
        <f>BE710*'mass balance'!$B$20+BF710*'mass balance'!$C$20+BG710*'mass balance'!$D$20+BH710*'mass balance'!$E$20</f>
        <v>4.4933689912919142E-7</v>
      </c>
      <c r="BE710" s="2">
        <f>N710*'mass balance'!$H$11+R710*'mass balance'!$I$11+S710*'mass balance'!$J$11</f>
        <v>-5.0504859054152259E-5</v>
      </c>
      <c r="BF710" s="2">
        <f>N710*'mass balance'!$H$12+R710*'mass balance'!$I$12+S710*'mass balance'!$J$12</f>
        <v>1.7788237924002965E-5</v>
      </c>
      <c r="BG710" s="2">
        <f>N710*'mass balance'!$H$13+R710*'mass balance'!$I$13+S710*'mass balance'!$J$13</f>
        <v>1.521033486098962E-5</v>
      </c>
      <c r="BH710" s="2">
        <f>N710*'mass balance'!$H$14+R710*'mass balance'!$I$14+S710*'mass balance'!$J$14</f>
        <v>5.5239689590479028E-6</v>
      </c>
      <c r="BI710" s="36">
        <f t="shared" si="710"/>
        <v>6.851681337565462E-17</v>
      </c>
      <c r="BJ710" s="36">
        <f t="shared" si="711"/>
        <v>1.7513781233908111E-19</v>
      </c>
      <c r="BK710" s="36">
        <f t="shared" si="712"/>
        <v>3.7190828038083919E-16</v>
      </c>
      <c r="BL710" s="36">
        <f t="shared" si="713"/>
        <v>1.3470813191089195E-16</v>
      </c>
      <c r="BM710" s="36">
        <f t="shared" si="747"/>
        <v>6.9271478227997213E-14</v>
      </c>
      <c r="BN710" s="36">
        <f t="shared" ca="1" si="714"/>
        <v>4.2849796028321396E-4</v>
      </c>
      <c r="BO710" s="36">
        <f t="shared" ca="1" si="736"/>
        <v>1</v>
      </c>
      <c r="BP710" s="36">
        <f t="shared" si="715"/>
        <v>-6.9271478226523697E-14</v>
      </c>
      <c r="BQ710" s="36">
        <f t="shared" si="737"/>
        <v>0.99999999997872835</v>
      </c>
      <c r="BR710" s="2">
        <f t="shared" si="748"/>
        <v>-5</v>
      </c>
      <c r="BS710">
        <v>0</v>
      </c>
      <c r="BT710" s="37">
        <f t="shared" si="738"/>
        <v>1.2387656637867894E-2</v>
      </c>
      <c r="BU710" s="34">
        <f t="shared" si="716"/>
        <v>-5</v>
      </c>
      <c r="BV710" s="34">
        <f t="shared" si="717"/>
        <v>-5</v>
      </c>
      <c r="BW710" s="34">
        <f t="shared" si="718"/>
        <v>-5</v>
      </c>
      <c r="BX710" s="34">
        <f t="shared" si="719"/>
        <v>-5</v>
      </c>
      <c r="BY710" s="34">
        <f t="shared" si="720"/>
        <v>0.92399052312786278</v>
      </c>
      <c r="BZ710" s="36">
        <f t="shared" si="739"/>
        <v>1.2356764726052764E-5</v>
      </c>
      <c r="CA710" s="34">
        <f t="shared" si="740"/>
        <v>2.3265095938113222E-2</v>
      </c>
    </row>
    <row r="711" spans="1:79" ht="13.2" x14ac:dyDescent="0.25">
      <c r="A711" s="75">
        <f t="shared" si="721"/>
        <v>1.8547945205479728</v>
      </c>
      <c r="B711" s="34">
        <f t="shared" si="722"/>
        <v>677.00000000001012</v>
      </c>
      <c r="C711">
        <f t="shared" si="723"/>
        <v>15</v>
      </c>
      <c r="D711" s="35">
        <f t="shared" si="681"/>
        <v>3000</v>
      </c>
      <c r="E711" s="27">
        <v>0</v>
      </c>
      <c r="F711" s="64">
        <f t="shared" si="724"/>
        <v>0.46593146951268899</v>
      </c>
      <c r="G711" s="34">
        <v>0</v>
      </c>
      <c r="H711" s="34">
        <f t="shared" si="682"/>
        <v>1</v>
      </c>
      <c r="I711" s="34">
        <f t="shared" si="725"/>
        <v>6192.2292298236371</v>
      </c>
      <c r="J711" s="34">
        <f t="shared" si="683"/>
        <v>3446.6945068634318</v>
      </c>
      <c r="K711" s="34">
        <f t="shared" si="684"/>
        <v>3046.2575960718732</v>
      </c>
      <c r="L711" s="36">
        <f t="shared" si="741"/>
        <v>145.3455349607508</v>
      </c>
      <c r="M711" s="34">
        <f t="shared" si="685"/>
        <v>38.195869775056082</v>
      </c>
      <c r="N711" s="34">
        <f t="shared" si="726"/>
        <v>21.260436210031315</v>
      </c>
      <c r="O711" s="34">
        <f t="shared" si="686"/>
        <v>11.148808202499623</v>
      </c>
      <c r="P711">
        <f t="shared" si="727"/>
        <v>4.6297985496203262</v>
      </c>
      <c r="Q711" s="36">
        <f t="shared" si="687"/>
        <v>18.298710246096327</v>
      </c>
      <c r="R711" s="34">
        <f t="shared" si="688"/>
        <v>5.0107291180364157</v>
      </c>
      <c r="S711" s="34">
        <f t="shared" si="689"/>
        <v>7.408556947081526</v>
      </c>
      <c r="T711" s="36">
        <f t="shared" si="728"/>
        <v>1.2380998547466435E-13</v>
      </c>
      <c r="U711" s="36">
        <f t="shared" si="690"/>
        <v>2086.3646920159044</v>
      </c>
      <c r="V711" s="36">
        <f t="shared" si="691"/>
        <v>1.4195629245782688E-3</v>
      </c>
      <c r="W711" s="68">
        <f t="shared" si="692"/>
        <v>0.41527295703071654</v>
      </c>
      <c r="X711">
        <f t="shared" si="693"/>
        <v>4.8871157512635941</v>
      </c>
      <c r="Y711">
        <f t="shared" si="694"/>
        <v>1.8307379300092574E-2</v>
      </c>
      <c r="Z711" s="34">
        <f t="shared" si="695"/>
        <v>2.1362371768954423E-3</v>
      </c>
      <c r="AA711" s="36">
        <f t="shared" si="696"/>
        <v>3.4183851862842778E-3</v>
      </c>
      <c r="AB711" s="34">
        <f t="shared" si="697"/>
        <v>2.3425170561219952E-4</v>
      </c>
      <c r="AC711" s="36">
        <f t="shared" si="698"/>
        <v>7.1487190469859144E-2</v>
      </c>
      <c r="AD711" s="34">
        <f t="shared" si="699"/>
        <v>0</v>
      </c>
      <c r="AE711">
        <f t="shared" si="729"/>
        <v>305.17255053931262</v>
      </c>
      <c r="AF711" s="36">
        <f t="shared" si="730"/>
        <v>0</v>
      </c>
      <c r="AG711" s="34">
        <f t="shared" si="700"/>
        <v>6.188867558924616</v>
      </c>
      <c r="AH711">
        <f t="shared" si="742"/>
        <v>0.29223560653627523</v>
      </c>
      <c r="AI711" s="29">
        <f t="shared" si="731"/>
        <v>6.188867558924616</v>
      </c>
      <c r="AJ711">
        <f t="shared" si="732"/>
        <v>6.188867558924616</v>
      </c>
      <c r="AK711" s="36">
        <f t="shared" si="743"/>
        <v>1.1354497269084331E-162</v>
      </c>
      <c r="AL711" s="36">
        <f t="shared" si="733"/>
        <v>-3.1511900558390416E-5</v>
      </c>
      <c r="AM711" s="36">
        <f t="shared" si="734"/>
        <v>-3.8823455119098469E-6</v>
      </c>
      <c r="AN711" s="37">
        <f t="shared" si="744"/>
        <v>-1.3889590600945224E-162</v>
      </c>
      <c r="AO711" s="36">
        <f t="shared" si="745"/>
        <v>4.4221839129133661E-2</v>
      </c>
      <c r="AP711" s="36">
        <f t="shared" si="746"/>
        <v>1.6569509462349065E-2</v>
      </c>
      <c r="AQ711" s="74">
        <f t="shared" si="701"/>
        <v>-2.9403919386905803E-160</v>
      </c>
      <c r="AR711" s="73">
        <f t="shared" si="702"/>
        <v>-5.7798168283037604E-163</v>
      </c>
      <c r="AS711" s="72">
        <f t="shared" si="735"/>
        <v>8.6478948642384814E-5</v>
      </c>
      <c r="AT711" s="37">
        <f t="shared" si="703"/>
        <v>-6.1347299215722351E-157</v>
      </c>
      <c r="AU711" s="37">
        <f t="shared" si="704"/>
        <v>0.63288682566044441</v>
      </c>
      <c r="AV711" s="34">
        <f t="shared" si="705"/>
        <v>8.9022049226732917E-4</v>
      </c>
      <c r="AW711" s="34">
        <f t="shared" si="706"/>
        <v>3.9053156039407406E-2</v>
      </c>
      <c r="AX711" s="37">
        <f t="shared" si="707"/>
        <v>0.11900700551057705</v>
      </c>
      <c r="AY711" s="7">
        <f t="shared" si="708"/>
        <v>0.5742233390729683</v>
      </c>
      <c r="AZ711" s="37">
        <f t="shared" si="709"/>
        <v>0.53427996254129362</v>
      </c>
      <c r="BA711" s="2">
        <f>BE711*'mass balance'!$B$17+BF711*'mass balance'!$C$17+BG711*'mass balance'!$D$17+BH711*'mass balance'!$E$17</f>
        <v>9.7673635197015366E-6</v>
      </c>
      <c r="BB711" s="2">
        <f>BE711*'mass balance'!$B$18+BF711*'mass balance'!$C$18+BG711*'mass balance'!$D$18+BH711*'mass balance'!$E$18</f>
        <v>9.9176306507738651E-6</v>
      </c>
      <c r="BC711" s="2">
        <f>BE711*'mass balance'!$B$19+BF711*'mass balance'!$C$19+BG711*'mass balance'!$D$19+BH711*'mass balance'!$E$19</f>
        <v>-1.2397038313467326E-5</v>
      </c>
      <c r="BD711" s="2">
        <f>BE711*'mass balance'!$B$20+BF711*'mass balance'!$C$20+BG711*'mass balance'!$D$20+BH711*'mass balance'!$E$20</f>
        <v>4.5080139321699402E-7</v>
      </c>
      <c r="BE711" s="2">
        <f>N711*'mass balance'!$H$11+R711*'mass balance'!$I$11+S711*'mass balance'!$J$11</f>
        <v>-5.062008621436027E-5</v>
      </c>
      <c r="BF711" s="2">
        <f>N711*'mass balance'!$H$12+R711*'mass balance'!$I$12+S711*'mass balance'!$J$12</f>
        <v>1.7818781480061948E-5</v>
      </c>
      <c r="BG711" s="2">
        <f>N711*'mass balance'!$H$13+R711*'mass balance'!$I$13+S711*'mass balance'!$J$13</f>
        <v>1.5243362318816164E-5</v>
      </c>
      <c r="BH711" s="2">
        <f>N711*'mass balance'!$H$14+R711*'mass balance'!$I$14+S711*'mass balance'!$J$14</f>
        <v>5.5365719296956544E-6</v>
      </c>
      <c r="BI711" s="36">
        <f t="shared" si="710"/>
        <v>6.851681337565462E-17</v>
      </c>
      <c r="BJ711" s="36">
        <f t="shared" si="711"/>
        <v>1.751881236165077E-19</v>
      </c>
      <c r="BK711" s="36">
        <f t="shared" si="712"/>
        <v>3.7208341819317829E-16</v>
      </c>
      <c r="BL711" s="36">
        <f t="shared" si="713"/>
        <v>1.3482633890398253E-16</v>
      </c>
      <c r="BM711" s="36">
        <f t="shared" si="747"/>
        <v>6.9406186359908104E-14</v>
      </c>
      <c r="BN711" s="36">
        <f t="shared" ca="1" si="714"/>
        <v>0.69242512769312281</v>
      </c>
      <c r="BO711" s="36">
        <f t="shared" ca="1" si="736"/>
        <v>1</v>
      </c>
      <c r="BP711" s="36">
        <f t="shared" si="715"/>
        <v>-6.9406186358426913E-14</v>
      </c>
      <c r="BQ711" s="36">
        <f t="shared" si="737"/>
        <v>0.99999999997865907</v>
      </c>
      <c r="BR711" s="2">
        <f t="shared" si="748"/>
        <v>-5</v>
      </c>
      <c r="BS711">
        <v>0</v>
      </c>
      <c r="BT711" s="37">
        <f t="shared" si="738"/>
        <v>1.2428030909250994E-2</v>
      </c>
      <c r="BU711" s="34">
        <f t="shared" si="716"/>
        <v>-5</v>
      </c>
      <c r="BV711" s="34">
        <f t="shared" si="717"/>
        <v>-5</v>
      </c>
      <c r="BW711" s="34">
        <f t="shared" si="718"/>
        <v>-5</v>
      </c>
      <c r="BX711" s="34">
        <f t="shared" si="719"/>
        <v>-5</v>
      </c>
      <c r="BY711" s="34">
        <f t="shared" si="720"/>
        <v>0.9260986134390341</v>
      </c>
      <c r="BZ711" s="36">
        <f t="shared" si="739"/>
        <v>1.2397038313467326E-5</v>
      </c>
      <c r="CA711" s="34">
        <f t="shared" si="740"/>
        <v>2.326127083287435E-2</v>
      </c>
    </row>
    <row r="712" spans="1:79" ht="13.2" x14ac:dyDescent="0.25">
      <c r="A712" s="75">
        <f t="shared" si="721"/>
        <v>1.8575342465753701</v>
      </c>
      <c r="B712" s="34">
        <f t="shared" si="722"/>
        <v>678.00000000001012</v>
      </c>
      <c r="C712">
        <f t="shared" si="723"/>
        <v>15</v>
      </c>
      <c r="D712" s="35">
        <f t="shared" si="681"/>
        <v>3000</v>
      </c>
      <c r="E712" s="27">
        <v>0</v>
      </c>
      <c r="F712" s="64">
        <f t="shared" si="724"/>
        <v>0.46593146951268899</v>
      </c>
      <c r="G712" s="34">
        <v>0</v>
      </c>
      <c r="H712" s="34">
        <f t="shared" si="682"/>
        <v>1</v>
      </c>
      <c r="I712" s="34">
        <f t="shared" si="725"/>
        <v>6192.2292298236371</v>
      </c>
      <c r="J712" s="34">
        <f t="shared" si="683"/>
        <v>3454.5447915162504</v>
      </c>
      <c r="K712" s="34">
        <f t="shared" si="684"/>
        <v>3053.1958347835875</v>
      </c>
      <c r="L712" s="36">
        <f t="shared" si="741"/>
        <v>145.84238198435318</v>
      </c>
      <c r="M712" s="34">
        <f t="shared" si="685"/>
        <v>38.195869775056082</v>
      </c>
      <c r="N712" s="34">
        <f t="shared" si="726"/>
        <v>21.308859554705318</v>
      </c>
      <c r="O712" s="34">
        <f t="shared" si="686"/>
        <v>11.148808202499623</v>
      </c>
      <c r="P712">
        <f t="shared" si="727"/>
        <v>4.6456249843978288</v>
      </c>
      <c r="Q712" s="36">
        <f t="shared" si="687"/>
        <v>18.342059601950023</v>
      </c>
      <c r="R712" s="34">
        <f t="shared" si="688"/>
        <v>5.0272970868951523</v>
      </c>
      <c r="S712" s="34">
        <f t="shared" si="689"/>
        <v>7.4212491865330517</v>
      </c>
      <c r="T712" s="36">
        <f t="shared" si="728"/>
        <v>1.2366922938530314E-13</v>
      </c>
      <c r="U712" s="36">
        <f t="shared" si="690"/>
        <v>2086.3646920159044</v>
      </c>
      <c r="V712" s="36">
        <f t="shared" si="691"/>
        <v>1.4219949005600898E-3</v>
      </c>
      <c r="W712" s="68">
        <f t="shared" si="692"/>
        <v>0.41669251995529483</v>
      </c>
      <c r="X712">
        <f t="shared" si="693"/>
        <v>4.8926780993498769</v>
      </c>
      <c r="Y712">
        <f t="shared" si="694"/>
        <v>1.8307379300092574E-2</v>
      </c>
      <c r="Z712" s="34">
        <f t="shared" si="695"/>
        <v>2.1362371768954423E-3</v>
      </c>
      <c r="AA712" s="36">
        <f t="shared" si="696"/>
        <v>3.4125760181935821E-3</v>
      </c>
      <c r="AB712" s="34">
        <f t="shared" si="697"/>
        <v>2.3425170561219952E-4</v>
      </c>
      <c r="AC712" s="36">
        <f t="shared" si="698"/>
        <v>7.1487190469859144E-2</v>
      </c>
      <c r="AD712" s="34">
        <f t="shared" si="699"/>
        <v>0</v>
      </c>
      <c r="AE712">
        <f t="shared" si="729"/>
        <v>305.17255053931262</v>
      </c>
      <c r="AF712" s="36">
        <f t="shared" si="730"/>
        <v>0</v>
      </c>
      <c r="AG712" s="34">
        <f t="shared" si="700"/>
        <v>6.2036982405492829</v>
      </c>
      <c r="AH712">
        <f t="shared" si="742"/>
        <v>0.29245450783412874</v>
      </c>
      <c r="AI712" s="29">
        <f t="shared" si="731"/>
        <v>6.2036982405492829</v>
      </c>
      <c r="AJ712">
        <f t="shared" si="732"/>
        <v>12.3925657994739</v>
      </c>
      <c r="AK712" s="36">
        <f t="shared" si="743"/>
        <v>5.7798168283037604E-163</v>
      </c>
      <c r="AL712" s="36">
        <f t="shared" si="733"/>
        <v>-3.1489445592781629E-5</v>
      </c>
      <c r="AM712" s="36">
        <f t="shared" si="734"/>
        <v>-3.8814358527127476E-6</v>
      </c>
      <c r="AN712" s="37">
        <f t="shared" si="744"/>
        <v>-2.5350933318608927E-163</v>
      </c>
      <c r="AO712" s="36">
        <f t="shared" si="745"/>
        <v>4.4190327228575271E-2</v>
      </c>
      <c r="AP712" s="36">
        <f t="shared" si="746"/>
        <v>1.6565627116837154E-2</v>
      </c>
      <c r="AQ712" s="74">
        <f t="shared" si="701"/>
        <v>-5.3782189662373232E-161</v>
      </c>
      <c r="AR712" s="73">
        <f t="shared" si="702"/>
        <v>-1.0556661040830185E-163</v>
      </c>
      <c r="AS712" s="72">
        <f t="shared" si="735"/>
        <v>8.6294209065984804E-5</v>
      </c>
      <c r="AT712" s="37">
        <f t="shared" si="703"/>
        <v>-1.1220926157087855E-157</v>
      </c>
      <c r="AU712" s="37">
        <f t="shared" si="704"/>
        <v>0.63273853609684971</v>
      </c>
      <c r="AV712" s="34">
        <f t="shared" si="705"/>
        <v>1.7423677318658727E-3</v>
      </c>
      <c r="AW712" s="34">
        <f t="shared" si="706"/>
        <v>3.918665476949016E-2</v>
      </c>
      <c r="AX712" s="37">
        <f t="shared" si="707"/>
        <v>0.11941381729527845</v>
      </c>
      <c r="AY712" s="7">
        <f t="shared" si="708"/>
        <v>0.57703535975192921</v>
      </c>
      <c r="AZ712" s="37">
        <f t="shared" si="709"/>
        <v>0.53610633725057322</v>
      </c>
      <c r="BA712" s="2">
        <f>BE712*'mass balance'!$B$17+BF712*'mass balance'!$C$17+BG712*'mass balance'!$D$17+BH712*'mass balance'!$E$17</f>
        <v>9.7991457948485405E-6</v>
      </c>
      <c r="BB712" s="2">
        <f>BE712*'mass balance'!$B$18+BF712*'mass balance'!$C$18+BG712*'mass balance'!$D$18+BH712*'mass balance'!$E$18</f>
        <v>9.9499018840000609E-6</v>
      </c>
      <c r="BC712" s="2">
        <f>BE712*'mass balance'!$B$19+BF712*'mass balance'!$C$19+BG712*'mass balance'!$D$19+BH712*'mass balance'!$E$19</f>
        <v>-1.2437377355000074E-5</v>
      </c>
      <c r="BD712" s="2">
        <f>BE712*'mass balance'!$B$20+BF712*'mass balance'!$C$20+BG712*'mass balance'!$D$20+BH712*'mass balance'!$E$20</f>
        <v>4.5226826745454835E-7</v>
      </c>
      <c r="BE712" s="2">
        <f>N712*'mass balance'!$H$11+R712*'mass balance'!$I$11+S712*'mass balance'!$J$11</f>
        <v>-5.0735379892155515E-5</v>
      </c>
      <c r="BF712" s="2">
        <f>N712*'mass balance'!$H$12+R712*'mass balance'!$I$12+S712*'mass balance'!$J$12</f>
        <v>1.7849308375231249E-5</v>
      </c>
      <c r="BG712" s="2">
        <f>N712*'mass balance'!$H$13+R712*'mass balance'!$I$13+S712*'mass balance'!$J$13</f>
        <v>1.5276402209098472E-5</v>
      </c>
      <c r="BH712" s="2">
        <f>N712*'mass balance'!$H$14+R712*'mass balance'!$I$14+S712*'mass balance'!$J$14</f>
        <v>5.5491821757045091E-6</v>
      </c>
      <c r="BI712" s="36">
        <f t="shared" si="710"/>
        <v>6.851681337565462E-17</v>
      </c>
      <c r="BJ712" s="36">
        <f t="shared" si="711"/>
        <v>1.7523845887973296E-19</v>
      </c>
      <c r="BK712" s="36">
        <f t="shared" si="712"/>
        <v>3.7225860631679479E-16</v>
      </c>
      <c r="BL712" s="36">
        <f t="shared" si="713"/>
        <v>1.3494461409993331E-16</v>
      </c>
      <c r="BM712" s="36">
        <f t="shared" si="747"/>
        <v>6.9541012698812086E-14</v>
      </c>
      <c r="BN712" s="36">
        <f t="shared" ca="1" si="714"/>
        <v>0.25577480612547376</v>
      </c>
      <c r="BO712" s="36">
        <f t="shared" ca="1" si="736"/>
        <v>1</v>
      </c>
      <c r="BP712" s="36">
        <f t="shared" si="715"/>
        <v>-6.9541012697323196E-14</v>
      </c>
      <c r="BQ712" s="36">
        <f t="shared" si="737"/>
        <v>0.99999999997858968</v>
      </c>
      <c r="BR712" s="2">
        <f t="shared" si="748"/>
        <v>-5</v>
      </c>
      <c r="BS712">
        <v>0</v>
      </c>
      <c r="BT712" s="37">
        <f t="shared" si="738"/>
        <v>1.2468470798387572E-2</v>
      </c>
      <c r="BU712" s="34">
        <f t="shared" si="716"/>
        <v>-5</v>
      </c>
      <c r="BV712" s="34">
        <f t="shared" si="717"/>
        <v>-5</v>
      </c>
      <c r="BW712" s="34">
        <f t="shared" si="718"/>
        <v>-5</v>
      </c>
      <c r="BX712" s="34">
        <f t="shared" si="719"/>
        <v>-5</v>
      </c>
      <c r="BY712" s="34">
        <f t="shared" si="720"/>
        <v>0.9282079206948991</v>
      </c>
      <c r="BZ712" s="36">
        <f t="shared" si="739"/>
        <v>1.2437377355000074E-5</v>
      </c>
      <c r="CA712" s="34">
        <f t="shared" si="740"/>
        <v>2.3257458328756662E-2</v>
      </c>
    </row>
    <row r="713" spans="1:79" ht="13.2" x14ac:dyDescent="0.25">
      <c r="A713" s="75">
        <f t="shared" si="721"/>
        <v>1.8602739726027675</v>
      </c>
      <c r="B713" s="34">
        <f t="shared" si="722"/>
        <v>679.00000000001012</v>
      </c>
      <c r="C713">
        <f t="shared" si="723"/>
        <v>15</v>
      </c>
      <c r="D713" s="35">
        <f t="shared" si="681"/>
        <v>3000</v>
      </c>
      <c r="E713" s="27">
        <v>0</v>
      </c>
      <c r="F713" s="64">
        <f t="shared" si="724"/>
        <v>0.46593146951268899</v>
      </c>
      <c r="G713" s="34">
        <v>0</v>
      </c>
      <c r="H713" s="34">
        <f t="shared" si="682"/>
        <v>1</v>
      </c>
      <c r="I713" s="34">
        <f t="shared" si="725"/>
        <v>6192.2292298236371</v>
      </c>
      <c r="J713" s="34">
        <f t="shared" si="683"/>
        <v>3462.399592699147</v>
      </c>
      <c r="K713" s="34">
        <f t="shared" si="684"/>
        <v>3060.1380652949911</v>
      </c>
      <c r="L713" s="36">
        <f t="shared" si="741"/>
        <v>146.34008019954922</v>
      </c>
      <c r="M713" s="34">
        <f t="shared" si="685"/>
        <v>38.195869775056082</v>
      </c>
      <c r="N713" s="34">
        <f t="shared" si="726"/>
        <v>21.357310758941409</v>
      </c>
      <c r="O713" s="34">
        <f t="shared" si="686"/>
        <v>11.148808202499623</v>
      </c>
      <c r="P713">
        <f t="shared" si="727"/>
        <v>4.661478532809106</v>
      </c>
      <c r="Q713" s="36">
        <f t="shared" si="687"/>
        <v>18.385439598156143</v>
      </c>
      <c r="R713" s="34">
        <f t="shared" si="688"/>
        <v>5.0438926935215314</v>
      </c>
      <c r="S713" s="34">
        <f t="shared" si="689"/>
        <v>7.4339344700258572</v>
      </c>
      <c r="T713" s="36">
        <f t="shared" si="728"/>
        <v>1.2352887170314127E-13</v>
      </c>
      <c r="U713" s="36">
        <f t="shared" si="690"/>
        <v>2086.3646920159044</v>
      </c>
      <c r="V713" s="36">
        <f t="shared" si="691"/>
        <v>1.4244255437019027E-3</v>
      </c>
      <c r="W713" s="68">
        <f t="shared" si="692"/>
        <v>0.41811451485585494</v>
      </c>
      <c r="X713">
        <f t="shared" si="693"/>
        <v>4.8982373256920324</v>
      </c>
      <c r="Y713">
        <f t="shared" si="694"/>
        <v>1.8307379300092574E-2</v>
      </c>
      <c r="Z713" s="34">
        <f t="shared" si="695"/>
        <v>2.1362371768954423E-3</v>
      </c>
      <c r="AA713" s="36">
        <f t="shared" si="696"/>
        <v>3.4067832928330022E-3</v>
      </c>
      <c r="AB713" s="34">
        <f t="shared" si="697"/>
        <v>2.3425170561219952E-4</v>
      </c>
      <c r="AC713" s="36">
        <f t="shared" si="698"/>
        <v>7.1487190469859144E-2</v>
      </c>
      <c r="AD713" s="34">
        <f t="shared" si="699"/>
        <v>0</v>
      </c>
      <c r="AE713">
        <f t="shared" si="729"/>
        <v>305.17255053931262</v>
      </c>
      <c r="AF713" s="36">
        <f t="shared" si="730"/>
        <v>0</v>
      </c>
      <c r="AG713" s="34">
        <f t="shared" si="700"/>
        <v>6.2185394048513203</v>
      </c>
      <c r="AH713">
        <f t="shared" si="742"/>
        <v>0.29267294674445932</v>
      </c>
      <c r="AI713" s="29">
        <f t="shared" si="731"/>
        <v>6.2185394048513203</v>
      </c>
      <c r="AJ713">
        <f t="shared" si="732"/>
        <v>0</v>
      </c>
      <c r="AK713" s="36">
        <f t="shared" si="743"/>
        <v>1.0556661040830185E-163</v>
      </c>
      <c r="AL713" s="36">
        <f t="shared" si="733"/>
        <v>-3.1467006628285806E-5</v>
      </c>
      <c r="AM713" s="36">
        <f t="shared" si="734"/>
        <v>-3.8805264066548063E-6</v>
      </c>
      <c r="AN713" s="37">
        <f t="shared" si="744"/>
        <v>3.2447234964428677E-163</v>
      </c>
      <c r="AO713" s="36">
        <f t="shared" si="745"/>
        <v>4.4158837782982491E-2</v>
      </c>
      <c r="AP713" s="36">
        <f t="shared" si="746"/>
        <v>1.6561745680984442E-2</v>
      </c>
      <c r="AQ713" s="74">
        <f t="shared" si="701"/>
        <v>6.8984412376558409E-161</v>
      </c>
      <c r="AR713" s="73">
        <f t="shared" si="702"/>
        <v>1.3521295783414203E-163</v>
      </c>
      <c r="AS713" s="72">
        <f t="shared" si="735"/>
        <v>8.6109864137202792E-5</v>
      </c>
      <c r="AT713" s="37">
        <f t="shared" si="703"/>
        <v>1.439266422819168E-157</v>
      </c>
      <c r="AU713" s="37">
        <f t="shared" si="704"/>
        <v>0.63259028127847927</v>
      </c>
      <c r="AV713" s="34">
        <f t="shared" si="705"/>
        <v>4.0200479466624011E-5</v>
      </c>
      <c r="AW713" s="34">
        <f t="shared" si="706"/>
        <v>3.9320382207789759E-2</v>
      </c>
      <c r="AX713" s="37">
        <f t="shared" si="707"/>
        <v>0.11982132602442129</v>
      </c>
      <c r="AY713" s="7">
        <f t="shared" si="708"/>
        <v>0.57729642356753263</v>
      </c>
      <c r="AZ713" s="37">
        <f t="shared" si="709"/>
        <v>0.53793584088027624</v>
      </c>
      <c r="BA713" s="2">
        <f>BE713*'mass balance'!$B$17+BF713*'mass balance'!$C$17+BG713*'mass balance'!$D$17+BH713*'mass balance'!$E$17</f>
        <v>9.8309796084705362E-6</v>
      </c>
      <c r="BB713" s="2">
        <f>BE713*'mass balance'!$B$18+BF713*'mass balance'!$C$18+BG713*'mass balance'!$D$18+BH713*'mass balance'!$E$18</f>
        <v>9.9822254486008486E-6</v>
      </c>
      <c r="BC713" s="2">
        <f>BE713*'mass balance'!$B$19+BF713*'mass balance'!$C$19+BG713*'mass balance'!$D$19+BH713*'mass balance'!$E$19</f>
        <v>-1.2477781810751064E-5</v>
      </c>
      <c r="BD713" s="2">
        <f>BE713*'mass balance'!$B$20+BF713*'mass balance'!$C$20+BG713*'mass balance'!$D$20+BH713*'mass balance'!$E$20</f>
        <v>4.5373752039094768E-7</v>
      </c>
      <c r="BE713" s="2">
        <f>N713*'mass balance'!$H$11+R713*'mass balance'!$I$11+S713*'mass balance'!$J$11</f>
        <v>-5.0850739902241448E-5</v>
      </c>
      <c r="BF713" s="2">
        <f>N713*'mass balance'!$H$12+R713*'mass balance'!$I$12+S713*'mass balance'!$J$12</f>
        <v>1.7879818540191241E-5</v>
      </c>
      <c r="BG713" s="2">
        <f>N713*'mass balance'!$H$13+R713*'mass balance'!$I$13+S713*'mass balance'!$J$13</f>
        <v>1.5309454474817279E-5</v>
      </c>
      <c r="BH713" s="2">
        <f>N713*'mass balance'!$H$14+R713*'mass balance'!$I$14+S713*'mass balance'!$J$14</f>
        <v>5.5617996768076577E-6</v>
      </c>
      <c r="BI713" s="36">
        <f t="shared" si="710"/>
        <v>6.851681337565462E-17</v>
      </c>
      <c r="BJ713" s="36">
        <f t="shared" si="711"/>
        <v>1.7528881798483635E-19</v>
      </c>
      <c r="BK713" s="36">
        <f t="shared" si="712"/>
        <v>3.724338447756745E-16</v>
      </c>
      <c r="BL713" s="36">
        <f t="shared" si="713"/>
        <v>1.3506295748990039E-16</v>
      </c>
      <c r="BM713" s="36">
        <f t="shared" si="747"/>
        <v>6.9675957312912017E-14</v>
      </c>
      <c r="BN713" s="36">
        <f t="shared" ca="1" si="714"/>
        <v>0.42739086114831115</v>
      </c>
      <c r="BO713" s="36">
        <f t="shared" ca="1" si="736"/>
        <v>1</v>
      </c>
      <c r="BP713" s="36">
        <f t="shared" si="715"/>
        <v>-6.967595731141539E-14</v>
      </c>
      <c r="BQ713" s="36">
        <f t="shared" si="737"/>
        <v>0.99999999997852018</v>
      </c>
      <c r="BR713" s="2">
        <f t="shared" si="748"/>
        <v>-5</v>
      </c>
      <c r="BS713">
        <v>0</v>
      </c>
      <c r="BT713" s="37">
        <f t="shared" si="738"/>
        <v>1.2508976265277943E-2</v>
      </c>
      <c r="BU713" s="34">
        <f t="shared" si="716"/>
        <v>-5</v>
      </c>
      <c r="BV713" s="34">
        <f t="shared" si="717"/>
        <v>-5</v>
      </c>
      <c r="BW713" s="34">
        <f t="shared" si="718"/>
        <v>-5</v>
      </c>
      <c r="BX713" s="34">
        <f t="shared" si="719"/>
        <v>-5</v>
      </c>
      <c r="BY713" s="34">
        <f t="shared" si="720"/>
        <v>0.93031844150544218</v>
      </c>
      <c r="BZ713" s="36">
        <f t="shared" si="739"/>
        <v>1.2477781810751064E-5</v>
      </c>
      <c r="CA713" s="34">
        <f t="shared" si="740"/>
        <v>2.3253658363436614E-2</v>
      </c>
    </row>
    <row r="714" spans="1:79" ht="13.2" x14ac:dyDescent="0.25">
      <c r="A714" s="75">
        <f t="shared" si="721"/>
        <v>1.8630136986301649</v>
      </c>
      <c r="B714" s="34">
        <f t="shared" si="722"/>
        <v>680.00000000001012</v>
      </c>
      <c r="C714">
        <f t="shared" si="723"/>
        <v>15</v>
      </c>
      <c r="D714" s="35">
        <f t="shared" si="681"/>
        <v>3000</v>
      </c>
      <c r="E714" s="27">
        <v>0</v>
      </c>
      <c r="F714" s="64">
        <f t="shared" si="724"/>
        <v>0.46593146951268899</v>
      </c>
      <c r="G714" s="34">
        <v>0</v>
      </c>
      <c r="H714" s="34">
        <f t="shared" si="682"/>
        <v>1</v>
      </c>
      <c r="I714" s="34">
        <f t="shared" si="725"/>
        <v>6192.2292298236371</v>
      </c>
      <c r="J714" s="34">
        <f t="shared" si="683"/>
        <v>3470.2588978137387</v>
      </c>
      <c r="K714" s="34">
        <f t="shared" si="684"/>
        <v>3067.0842764713798</v>
      </c>
      <c r="L714" s="36">
        <f t="shared" si="741"/>
        <v>146.8386291398449</v>
      </c>
      <c r="M714" s="34">
        <f t="shared" si="685"/>
        <v>38.195869775056082</v>
      </c>
      <c r="N714" s="34">
        <f t="shared" si="726"/>
        <v>21.405789745028287</v>
      </c>
      <c r="O714" s="34">
        <f t="shared" si="686"/>
        <v>11.148808202499623</v>
      </c>
      <c r="P714">
        <f t="shared" si="727"/>
        <v>4.6773591799945802</v>
      </c>
      <c r="Q714" s="36">
        <f t="shared" si="687"/>
        <v>18.428850168482199</v>
      </c>
      <c r="R714" s="34">
        <f t="shared" si="688"/>
        <v>5.0605159219230025</v>
      </c>
      <c r="S714" s="34">
        <f t="shared" si="689"/>
        <v>7.4466127688464887</v>
      </c>
      <c r="T714" s="36">
        <f t="shared" si="728"/>
        <v>1.2338891076198281E-13</v>
      </c>
      <c r="U714" s="36">
        <f t="shared" si="690"/>
        <v>2086.3646920159044</v>
      </c>
      <c r="V714" s="36">
        <f t="shared" si="691"/>
        <v>1.4268548485018855E-3</v>
      </c>
      <c r="W714" s="68">
        <f t="shared" si="692"/>
        <v>0.41953894039955686</v>
      </c>
      <c r="X714">
        <f t="shared" si="693"/>
        <v>4.9037934320057017</v>
      </c>
      <c r="Y714">
        <f t="shared" si="694"/>
        <v>1.8307379300092574E-2</v>
      </c>
      <c r="Z714" s="34">
        <f t="shared" si="695"/>
        <v>2.1362371768954423E-3</v>
      </c>
      <c r="AA714" s="36">
        <f t="shared" si="696"/>
        <v>3.4010069414366871E-3</v>
      </c>
      <c r="AB714" s="34">
        <f t="shared" si="697"/>
        <v>2.3425170561219952E-4</v>
      </c>
      <c r="AC714" s="36">
        <f t="shared" si="698"/>
        <v>7.1487190469859144E-2</v>
      </c>
      <c r="AD714" s="34">
        <f t="shared" si="699"/>
        <v>0</v>
      </c>
      <c r="AE714">
        <f t="shared" si="729"/>
        <v>305.17255053931262</v>
      </c>
      <c r="AF714" s="36">
        <f t="shared" si="730"/>
        <v>0</v>
      </c>
      <c r="AG714" s="34">
        <f t="shared" si="700"/>
        <v>6.2333910291712709</v>
      </c>
      <c r="AH714">
        <f t="shared" si="742"/>
        <v>0.29289092372718706</v>
      </c>
      <c r="AI714" s="29">
        <f t="shared" si="731"/>
        <v>6.2333910291712709</v>
      </c>
      <c r="AJ714">
        <f t="shared" si="732"/>
        <v>6.2333910291712709</v>
      </c>
      <c r="AK714" s="36">
        <f t="shared" si="743"/>
        <v>-1.3521295783414203E-163</v>
      </c>
      <c r="AL714" s="36">
        <f t="shared" si="733"/>
        <v>-3.1444583653500766E-5</v>
      </c>
      <c r="AM714" s="36">
        <f t="shared" si="734"/>
        <v>-3.8796171736860844E-6</v>
      </c>
      <c r="AN714" s="37">
        <f t="shared" si="744"/>
        <v>4.300389600525886E-163</v>
      </c>
      <c r="AO714" s="36">
        <f t="shared" si="745"/>
        <v>4.4127370776354202E-2</v>
      </c>
      <c r="AP714" s="36">
        <f t="shared" si="746"/>
        <v>1.6557865154577786E-2</v>
      </c>
      <c r="AQ714" s="74">
        <f t="shared" si="701"/>
        <v>9.162412221690361E-161</v>
      </c>
      <c r="AR714" s="73">
        <f t="shared" si="702"/>
        <v>1.7933143300386864E-163</v>
      </c>
      <c r="AS714" s="72">
        <f t="shared" si="735"/>
        <v>8.5925913012977709E-5</v>
      </c>
      <c r="AT714" s="37">
        <f t="shared" si="703"/>
        <v>1.9116133353029815E-157</v>
      </c>
      <c r="AU714" s="37">
        <f t="shared" si="704"/>
        <v>0.63244206119719193</v>
      </c>
      <c r="AV714" s="34">
        <f t="shared" si="705"/>
        <v>8.9642608433490297E-4</v>
      </c>
      <c r="AW714" s="34">
        <f t="shared" si="706"/>
        <v>3.9454338228963069E-2</v>
      </c>
      <c r="AX714" s="37">
        <f t="shared" si="707"/>
        <v>0.12022953131604638</v>
      </c>
      <c r="AY714" s="7">
        <f t="shared" si="708"/>
        <v>0.58011923602890125</v>
      </c>
      <c r="AZ714" s="37">
        <f t="shared" si="709"/>
        <v>0.53976847171560327</v>
      </c>
      <c r="BA714" s="2">
        <f>BE714*'mass balance'!$B$17+BF714*'mass balance'!$C$17+BG714*'mass balance'!$D$17+BH714*'mass balance'!$E$17</f>
        <v>9.862864929023502E-6</v>
      </c>
      <c r="BB714" s="2">
        <f>BE714*'mass balance'!$B$18+BF714*'mass balance'!$C$18+BG714*'mass balance'!$D$18+BH714*'mass balance'!$E$18</f>
        <v>1.0014601312546943E-5</v>
      </c>
      <c r="BC714" s="2">
        <f>BE714*'mass balance'!$B$19+BF714*'mass balance'!$C$19+BG714*'mass balance'!$D$19+BH714*'mass balance'!$E$19</f>
        <v>-1.2518251640683667E-5</v>
      </c>
      <c r="BD714" s="2">
        <f>BE714*'mass balance'!$B$20+BF714*'mass balance'!$C$20+BG714*'mass balance'!$D$20+BH714*'mass balance'!$E$20</f>
        <v>4.5520915057031528E-7</v>
      </c>
      <c r="BE714" s="2">
        <f>N714*'mass balance'!$H$11+R714*'mass balance'!$I$11+S714*'mass balance'!$J$11</f>
        <v>-5.0966166059591153E-5</v>
      </c>
      <c r="BF714" s="2">
        <f>N714*'mass balance'!$H$12+R714*'mass balance'!$I$12+S714*'mass balance'!$J$12</f>
        <v>1.7910311905881405E-5</v>
      </c>
      <c r="BG714" s="2">
        <f>N714*'mass balance'!$H$13+R714*'mass balance'!$I$13+S714*'mass balance'!$J$13</f>
        <v>1.534251905906689E-5</v>
      </c>
      <c r="BH714" s="2">
        <f>N714*'mass balance'!$H$14+R714*'mass balance'!$I$14+S714*'mass balance'!$J$14</f>
        <v>5.5744244127677824E-6</v>
      </c>
      <c r="BI714" s="36">
        <f t="shared" si="710"/>
        <v>6.851681337565462E-17</v>
      </c>
      <c r="BJ714" s="36">
        <f t="shared" si="711"/>
        <v>1.7533920078924516E-19</v>
      </c>
      <c r="BK714" s="36">
        <f t="shared" si="712"/>
        <v>3.7260913359365932E-16</v>
      </c>
      <c r="BL714" s="36">
        <f t="shared" si="713"/>
        <v>1.3518136906524515E-16</v>
      </c>
      <c r="BM714" s="36">
        <f t="shared" si="747"/>
        <v>6.9811020270401917E-14</v>
      </c>
      <c r="BN714" s="36">
        <f t="shared" ca="1" si="714"/>
        <v>6.8161881527154855E-2</v>
      </c>
      <c r="BO714" s="36">
        <f t="shared" ca="1" si="736"/>
        <v>1</v>
      </c>
      <c r="BP714" s="36">
        <f t="shared" si="715"/>
        <v>-6.9811020268897528E-14</v>
      </c>
      <c r="BQ714" s="36">
        <f t="shared" si="737"/>
        <v>0.99999999997845046</v>
      </c>
      <c r="BR714" s="2">
        <f t="shared" si="748"/>
        <v>-5</v>
      </c>
      <c r="BS714">
        <v>0</v>
      </c>
      <c r="BT714" s="37">
        <f t="shared" si="738"/>
        <v>1.2549547269785376E-2</v>
      </c>
      <c r="BU714" s="34">
        <f t="shared" si="716"/>
        <v>-5</v>
      </c>
      <c r="BV714" s="34">
        <f t="shared" si="717"/>
        <v>-5</v>
      </c>
      <c r="BW714" s="34">
        <f t="shared" si="718"/>
        <v>-5</v>
      </c>
      <c r="BX714" s="34">
        <f t="shared" si="719"/>
        <v>-5</v>
      </c>
      <c r="BY714" s="34">
        <f t="shared" si="720"/>
        <v>0.93243017248558091</v>
      </c>
      <c r="BZ714" s="36">
        <f t="shared" si="739"/>
        <v>1.2518251640683667E-5</v>
      </c>
      <c r="CA714" s="34">
        <f t="shared" si="740"/>
        <v>2.3249870875002798E-2</v>
      </c>
    </row>
    <row r="715" spans="1:79" ht="13.2" x14ac:dyDescent="0.25">
      <c r="A715" s="75">
        <f t="shared" si="721"/>
        <v>1.8657534246575622</v>
      </c>
      <c r="B715" s="34">
        <f t="shared" si="722"/>
        <v>681.00000000001023</v>
      </c>
      <c r="C715">
        <f t="shared" si="723"/>
        <v>15</v>
      </c>
      <c r="D715" s="35">
        <f t="shared" si="681"/>
        <v>3000</v>
      </c>
      <c r="E715" s="27">
        <v>0</v>
      </c>
      <c r="F715" s="64">
        <f t="shared" si="724"/>
        <v>0.46593146951268899</v>
      </c>
      <c r="G715" s="34">
        <v>0</v>
      </c>
      <c r="H715" s="34">
        <f t="shared" si="682"/>
        <v>1</v>
      </c>
      <c r="I715" s="34">
        <f t="shared" si="725"/>
        <v>6192.2292298236371</v>
      </c>
      <c r="J715" s="34">
        <f t="shared" si="683"/>
        <v>3478.1226942799772</v>
      </c>
      <c r="K715" s="34">
        <f t="shared" si="684"/>
        <v>3074.0344571942546</v>
      </c>
      <c r="L715" s="36">
        <f t="shared" si="741"/>
        <v>147.33802833682057</v>
      </c>
      <c r="M715" s="34">
        <f t="shared" si="685"/>
        <v>38.195869775056082</v>
      </c>
      <c r="N715" s="34">
        <f t="shared" si="726"/>
        <v>21.454296435367745</v>
      </c>
      <c r="O715" s="34">
        <f t="shared" si="686"/>
        <v>11.148808202499623</v>
      </c>
      <c r="P715">
        <f t="shared" si="727"/>
        <v>4.6932669110333345</v>
      </c>
      <c r="Q715" s="36">
        <f t="shared" si="687"/>
        <v>18.47229124676581</v>
      </c>
      <c r="R715" s="34">
        <f t="shared" si="688"/>
        <v>5.0771667560468767</v>
      </c>
      <c r="S715" s="34">
        <f t="shared" si="689"/>
        <v>7.4592840543889567</v>
      </c>
      <c r="T715" s="36">
        <f t="shared" si="728"/>
        <v>1.2324934490490507E-13</v>
      </c>
      <c r="U715" s="36">
        <f t="shared" si="690"/>
        <v>2086.3646920159044</v>
      </c>
      <c r="V715" s="36">
        <f t="shared" si="691"/>
        <v>1.4292828094788089E-3</v>
      </c>
      <c r="W715" s="68">
        <f t="shared" si="692"/>
        <v>0.42096579524805877</v>
      </c>
      <c r="X715">
        <f t="shared" si="693"/>
        <v>4.9093464200057451</v>
      </c>
      <c r="Y715">
        <f t="shared" si="694"/>
        <v>1.8307379300092574E-2</v>
      </c>
      <c r="Z715" s="34">
        <f t="shared" si="695"/>
        <v>2.1362371768954423E-3</v>
      </c>
      <c r="AA715" s="36">
        <f t="shared" si="696"/>
        <v>3.3952468956215029E-3</v>
      </c>
      <c r="AB715" s="34">
        <f t="shared" si="697"/>
        <v>2.3425170561219952E-4</v>
      </c>
      <c r="AC715" s="36">
        <f t="shared" si="698"/>
        <v>7.1487190469859144E-2</v>
      </c>
      <c r="AD715" s="34">
        <f t="shared" si="699"/>
        <v>0</v>
      </c>
      <c r="AE715">
        <f t="shared" si="729"/>
        <v>305.17255053931262</v>
      </c>
      <c r="AF715" s="36">
        <f t="shared" si="730"/>
        <v>0</v>
      </c>
      <c r="AG715" s="34">
        <f t="shared" si="700"/>
        <v>6.2482530908736598</v>
      </c>
      <c r="AH715">
        <f t="shared" si="742"/>
        <v>0.29310843924321617</v>
      </c>
      <c r="AI715" s="29">
        <f t="shared" si="731"/>
        <v>6.2482530908736598</v>
      </c>
      <c r="AJ715">
        <f t="shared" si="732"/>
        <v>12.48164412004493</v>
      </c>
      <c r="AK715" s="36">
        <f t="shared" si="743"/>
        <v>-1.7933143300386864E-163</v>
      </c>
      <c r="AL715" s="36">
        <f t="shared" si="733"/>
        <v>-3.1422176657032446E-5</v>
      </c>
      <c r="AM715" s="36">
        <f t="shared" si="734"/>
        <v>-3.878708153756652E-6</v>
      </c>
      <c r="AN715" s="37">
        <f t="shared" si="744"/>
        <v>2.9482600221844659E-163</v>
      </c>
      <c r="AO715" s="36">
        <f t="shared" si="745"/>
        <v>4.4095926192700703E-2</v>
      </c>
      <c r="AP715" s="36">
        <f t="shared" si="746"/>
        <v>1.6553985537404101E-2</v>
      </c>
      <c r="AQ715" s="74">
        <f t="shared" si="701"/>
        <v>6.2950119103406233E-161</v>
      </c>
      <c r="AR715" s="73">
        <f t="shared" si="702"/>
        <v>1.2303322184992012E-163</v>
      </c>
      <c r="AS715" s="72">
        <f t="shared" si="735"/>
        <v>8.5742354852049498E-5</v>
      </c>
      <c r="AT715" s="37">
        <f t="shared" si="703"/>
        <v>1.3133690585554297E-157</v>
      </c>
      <c r="AU715" s="37">
        <f t="shared" si="704"/>
        <v>0.63229387584484875</v>
      </c>
      <c r="AV715" s="34">
        <f t="shared" si="705"/>
        <v>1.7546930239481992E-3</v>
      </c>
      <c r="AW715" s="34">
        <f t="shared" si="706"/>
        <v>3.9588522707149569E-2</v>
      </c>
      <c r="AX715" s="37">
        <f t="shared" si="707"/>
        <v>0.12063843278661793</v>
      </c>
      <c r="AY715" s="7">
        <f t="shared" si="708"/>
        <v>0.58294744376577434</v>
      </c>
      <c r="AZ715" s="37">
        <f t="shared" si="709"/>
        <v>0.54160422803467667</v>
      </c>
      <c r="BA715" s="2">
        <f>BE715*'mass balance'!$B$17+BF715*'mass balance'!$C$17+BG715*'mass balance'!$D$17+BH715*'mass balance'!$E$17</f>
        <v>9.894801724856161E-6</v>
      </c>
      <c r="BB715" s="2">
        <f>BE715*'mass balance'!$B$18+BF715*'mass balance'!$C$18+BG715*'mass balance'!$D$18+BH715*'mass balance'!$E$18</f>
        <v>1.0047029443700106E-5</v>
      </c>
      <c r="BC715" s="2">
        <f>BE715*'mass balance'!$B$19+BF715*'mass balance'!$C$19+BG715*'mass balance'!$D$19+BH715*'mass balance'!$E$19</f>
        <v>-1.2558786804625136E-5</v>
      </c>
      <c r="BD715" s="2">
        <f>BE715*'mass balance'!$B$20+BF715*'mass balance'!$C$20+BG715*'mass balance'!$D$20+BH715*'mass balance'!$E$20</f>
        <v>4.5668315653182287E-7</v>
      </c>
      <c r="BE715" s="2">
        <f>N715*'mass balance'!$H$11+R715*'mass balance'!$I$11+S715*'mass balance'!$J$11</f>
        <v>-5.1081658179447007E-5</v>
      </c>
      <c r="BF715" s="2">
        <f>N715*'mass balance'!$H$12+R715*'mass balance'!$I$12+S715*'mass balance'!$J$12</f>
        <v>1.7940788403499696E-5</v>
      </c>
      <c r="BG715" s="2">
        <f>N715*'mass balance'!$H$13+R715*'mass balance'!$I$13+S715*'mass balance'!$J$13</f>
        <v>1.5375595905055018E-5</v>
      </c>
      <c r="BH715" s="2">
        <f>N715*'mass balance'!$H$14+R715*'mass balance'!$I$14+S715*'mass balance'!$J$14</f>
        <v>5.5870563633770157E-6</v>
      </c>
      <c r="BI715" s="36">
        <f t="shared" si="710"/>
        <v>6.851681337565462E-17</v>
      </c>
      <c r="BJ715" s="36">
        <f t="shared" si="711"/>
        <v>1.7538960715171705E-19</v>
      </c>
      <c r="BK715" s="36">
        <f t="shared" si="712"/>
        <v>3.7278447279444854E-16</v>
      </c>
      <c r="BL715" s="36">
        <f t="shared" si="713"/>
        <v>1.3529984881753199E-16</v>
      </c>
      <c r="BM715" s="36">
        <f t="shared" si="747"/>
        <v>6.9946201639467163E-14</v>
      </c>
      <c r="BN715" s="36">
        <f t="shared" ca="1" si="714"/>
        <v>5.349205399348822E-2</v>
      </c>
      <c r="BO715" s="36">
        <f t="shared" ca="1" si="736"/>
        <v>1</v>
      </c>
      <c r="BP715" s="36">
        <f t="shared" si="715"/>
        <v>-6.9946201637954973E-14</v>
      </c>
      <c r="BQ715" s="36">
        <f t="shared" si="737"/>
        <v>0.99999999997838063</v>
      </c>
      <c r="BR715" s="2">
        <f t="shared" si="748"/>
        <v>-5</v>
      </c>
      <c r="BS715">
        <v>0</v>
      </c>
      <c r="BT715" s="37">
        <f t="shared" si="738"/>
        <v>1.2590183771636697E-2</v>
      </c>
      <c r="BU715" s="34">
        <f t="shared" si="716"/>
        <v>-5</v>
      </c>
      <c r="BV715" s="34">
        <f t="shared" si="717"/>
        <v>-5</v>
      </c>
      <c r="BW715" s="34">
        <f t="shared" si="718"/>
        <v>-5</v>
      </c>
      <c r="BX715" s="34">
        <f t="shared" si="719"/>
        <v>-5</v>
      </c>
      <c r="BY715" s="34">
        <f t="shared" si="720"/>
        <v>0.93454311025515946</v>
      </c>
      <c r="BZ715" s="36">
        <f t="shared" si="739"/>
        <v>1.2558786804625136E-5</v>
      </c>
      <c r="CA715" s="34">
        <f t="shared" si="740"/>
        <v>2.3246095801952638E-2</v>
      </c>
    </row>
    <row r="716" spans="1:79" ht="13.2" x14ac:dyDescent="0.25">
      <c r="A716" s="75">
        <f t="shared" si="721"/>
        <v>1.8684931506849596</v>
      </c>
      <c r="B716" s="34">
        <f t="shared" si="722"/>
        <v>682.00000000001023</v>
      </c>
      <c r="C716">
        <f t="shared" si="723"/>
        <v>15</v>
      </c>
      <c r="D716" s="35">
        <f t="shared" si="681"/>
        <v>3000</v>
      </c>
      <c r="E716" s="27">
        <v>0</v>
      </c>
      <c r="F716" s="64">
        <f t="shared" si="724"/>
        <v>0.46593146951268899</v>
      </c>
      <c r="G716" s="34">
        <v>0</v>
      </c>
      <c r="H716" s="34">
        <f t="shared" si="682"/>
        <v>1</v>
      </c>
      <c r="I716" s="34">
        <f t="shared" si="725"/>
        <v>6192.2292298236371</v>
      </c>
      <c r="J716" s="34">
        <f t="shared" si="683"/>
        <v>3485.9909695361221</v>
      </c>
      <c r="K716" s="34">
        <f t="shared" si="684"/>
        <v>3080.9885963612992</v>
      </c>
      <c r="L716" s="36">
        <f t="shared" si="741"/>
        <v>147.83827732013816</v>
      </c>
      <c r="M716" s="34">
        <f t="shared" si="685"/>
        <v>38.195869775056082</v>
      </c>
      <c r="N716" s="34">
        <f t="shared" si="726"/>
        <v>21.502830752474502</v>
      </c>
      <c r="O716" s="34">
        <f t="shared" si="686"/>
        <v>11.148808202499623</v>
      </c>
      <c r="P716">
        <f t="shared" si="727"/>
        <v>4.7092017109433435</v>
      </c>
      <c r="Q716" s="36">
        <f t="shared" si="687"/>
        <v>18.515762766914687</v>
      </c>
      <c r="R716" s="34">
        <f t="shared" si="688"/>
        <v>5.0938451797805522</v>
      </c>
      <c r="S716" s="34">
        <f t="shared" si="689"/>
        <v>7.4719482981544898</v>
      </c>
      <c r="T716" s="36">
        <f t="shared" si="728"/>
        <v>1.2311017248419418E-13</v>
      </c>
      <c r="U716" s="36">
        <f t="shared" si="690"/>
        <v>2086.3646920159044</v>
      </c>
      <c r="V716" s="36">
        <f t="shared" si="691"/>
        <v>1.4317094211719881E-3</v>
      </c>
      <c r="W716" s="68">
        <f t="shared" si="692"/>
        <v>0.42239507805753757</v>
      </c>
      <c r="X716">
        <f t="shared" si="693"/>
        <v>4.9148962914062437</v>
      </c>
      <c r="Y716">
        <f t="shared" si="694"/>
        <v>1.8307379300092574E-2</v>
      </c>
      <c r="Z716" s="34">
        <f t="shared" si="695"/>
        <v>2.1362371768954423E-3</v>
      </c>
      <c r="AA716" s="36">
        <f t="shared" si="696"/>
        <v>3.3895030873843761E-3</v>
      </c>
      <c r="AB716" s="34">
        <f t="shared" si="697"/>
        <v>2.3425170561219952E-4</v>
      </c>
      <c r="AC716" s="36">
        <f t="shared" si="698"/>
        <v>7.1487190469859144E-2</v>
      </c>
      <c r="AD716" s="34">
        <f t="shared" si="699"/>
        <v>0</v>
      </c>
      <c r="AE716">
        <f t="shared" si="729"/>
        <v>305.17255053931262</v>
      </c>
      <c r="AF716" s="36">
        <f t="shared" si="730"/>
        <v>0</v>
      </c>
      <c r="AG716" s="34">
        <f t="shared" si="700"/>
        <v>6.2631255673469939</v>
      </c>
      <c r="AH716">
        <f t="shared" si="742"/>
        <v>0.29332549375438965</v>
      </c>
      <c r="AI716" s="29">
        <f t="shared" si="731"/>
        <v>6.2631255673469939</v>
      </c>
      <c r="AJ716">
        <f t="shared" si="732"/>
        <v>0</v>
      </c>
      <c r="AK716" s="36">
        <f t="shared" si="743"/>
        <v>-1.2303322184992012E-163</v>
      </c>
      <c r="AL716" s="36">
        <f t="shared" si="733"/>
        <v>-3.1399785627494912E-5</v>
      </c>
      <c r="AM716" s="36">
        <f t="shared" si="734"/>
        <v>-3.8777993468165935E-6</v>
      </c>
      <c r="AN716" s="37">
        <f t="shared" si="744"/>
        <v>1.1549456921457795E-163</v>
      </c>
      <c r="AO716" s="36">
        <f t="shared" si="745"/>
        <v>4.4064504016043671E-2</v>
      </c>
      <c r="AP716" s="36">
        <f t="shared" si="746"/>
        <v>1.6550106829250344E-2</v>
      </c>
      <c r="AQ716" s="74">
        <f t="shared" si="701"/>
        <v>2.4712750494690164E-161</v>
      </c>
      <c r="AR716" s="73">
        <f t="shared" si="702"/>
        <v>4.8230989879815994E-164</v>
      </c>
      <c r="AS716" s="72">
        <f t="shared" si="735"/>
        <v>8.5559188814955206E-5</v>
      </c>
      <c r="AT716" s="37">
        <f t="shared" si="703"/>
        <v>5.1559810074720261E-158</v>
      </c>
      <c r="AU716" s="37">
        <f t="shared" si="704"/>
        <v>0.63214572521331247</v>
      </c>
      <c r="AV716" s="34">
        <f t="shared" si="705"/>
        <v>4.0290110923735131E-5</v>
      </c>
      <c r="AW716" s="34">
        <f t="shared" si="706"/>
        <v>3.9722935515973258E-2</v>
      </c>
      <c r="AX716" s="37">
        <f t="shared" si="707"/>
        <v>0.12104803005102935</v>
      </c>
      <c r="AY716" s="7">
        <f t="shared" si="708"/>
        <v>0.58320633373546393</v>
      </c>
      <c r="AZ716" s="37">
        <f t="shared" si="709"/>
        <v>0.54344310810856689</v>
      </c>
      <c r="BA716" s="2">
        <f>BE716*'mass balance'!$B$17+BF716*'mass balance'!$C$17+BG716*'mass balance'!$D$17+BH716*'mass balance'!$E$17</f>
        <v>9.9267899642103378E-6</v>
      </c>
      <c r="BB716" s="2">
        <f>BE716*'mass balance'!$B$18+BF716*'mass balance'!$C$18+BG716*'mass balance'!$D$18+BH716*'mass balance'!$E$18</f>
        <v>1.0079509809813571E-5</v>
      </c>
      <c r="BC716" s="2">
        <f>BE716*'mass balance'!$B$19+BF716*'mass balance'!$C$19+BG716*'mass balance'!$D$19+BH716*'mass balance'!$E$19</f>
        <v>-1.2599387262266968E-5</v>
      </c>
      <c r="BD716" s="2">
        <f>BE716*'mass balance'!$B$20+BF716*'mass balance'!$C$20+BG716*'mass balance'!$D$20+BH716*'mass balance'!$E$20</f>
        <v>4.5815953680970778E-7</v>
      </c>
      <c r="BE716" s="2">
        <f>N716*'mass balance'!$H$11+R716*'mass balance'!$I$11+S716*'mass balance'!$J$11</f>
        <v>-5.1197216077320239E-5</v>
      </c>
      <c r="BF716" s="2">
        <f>N716*'mass balance'!$H$12+R716*'mass balance'!$I$12+S716*'mass balance'!$J$12</f>
        <v>1.7971247964501947E-5</v>
      </c>
      <c r="BG716" s="2">
        <f>N716*'mass balance'!$H$13+R716*'mass balance'!$I$13+S716*'mass balance'!$J$13</f>
        <v>1.5408684956102517E-5</v>
      </c>
      <c r="BH716" s="2">
        <f>N716*'mass balance'!$H$14+R716*'mass balance'!$I$14+S716*'mass balance'!$J$14</f>
        <v>5.5996955084569007E-6</v>
      </c>
      <c r="BI716" s="36">
        <f t="shared" si="710"/>
        <v>6.851681337565462E-17</v>
      </c>
      <c r="BJ716" s="36">
        <f t="shared" si="711"/>
        <v>1.7544003693232515E-19</v>
      </c>
      <c r="BK716" s="36">
        <f t="shared" si="712"/>
        <v>3.7295986240160028E-16</v>
      </c>
      <c r="BL716" s="36">
        <f t="shared" si="713"/>
        <v>1.3541839673852655E-16</v>
      </c>
      <c r="BM716" s="36">
        <f t="shared" si="747"/>
        <v>7.0081501488284697E-14</v>
      </c>
      <c r="BN716" s="36">
        <f t="shared" ca="1" si="714"/>
        <v>0.68193249412736212</v>
      </c>
      <c r="BO716" s="36">
        <f t="shared" ca="1" si="736"/>
        <v>1</v>
      </c>
      <c r="BP716" s="36">
        <f t="shared" si="715"/>
        <v>-7.0081501486764682E-14</v>
      </c>
      <c r="BQ716" s="36">
        <f t="shared" si="737"/>
        <v>0.99999999997831068</v>
      </c>
      <c r="BR716" s="2">
        <f t="shared" si="748"/>
        <v>-5</v>
      </c>
      <c r="BS716">
        <v>0</v>
      </c>
      <c r="BT716" s="37">
        <f t="shared" si="738"/>
        <v>1.2630885730422635E-2</v>
      </c>
      <c r="BU716" s="34">
        <f t="shared" si="716"/>
        <v>-5</v>
      </c>
      <c r="BV716" s="34">
        <f t="shared" si="717"/>
        <v>-5</v>
      </c>
      <c r="BW716" s="34">
        <f t="shared" si="718"/>
        <v>-5</v>
      </c>
      <c r="BX716" s="34">
        <f t="shared" si="719"/>
        <v>-5</v>
      </c>
      <c r="BY716" s="34">
        <f t="shared" si="720"/>
        <v>0.93665725143894063</v>
      </c>
      <c r="BZ716" s="36">
        <f t="shared" si="739"/>
        <v>1.2599387262266968E-5</v>
      </c>
      <c r="CA716" s="34">
        <f t="shared" si="740"/>
        <v>2.3242333083188696E-2</v>
      </c>
    </row>
    <row r="717" spans="1:79" ht="13.2" x14ac:dyDescent="0.25">
      <c r="A717" s="75">
        <f t="shared" si="721"/>
        <v>1.8712328767123569</v>
      </c>
      <c r="B717" s="34">
        <f t="shared" si="722"/>
        <v>683.00000000001023</v>
      </c>
      <c r="C717">
        <f t="shared" si="723"/>
        <v>15</v>
      </c>
      <c r="D717" s="35">
        <f t="shared" si="681"/>
        <v>3000</v>
      </c>
      <c r="E717" s="27">
        <v>0</v>
      </c>
      <c r="F717" s="64">
        <f t="shared" si="724"/>
        <v>0.46593146951268899</v>
      </c>
      <c r="G717" s="34">
        <v>0</v>
      </c>
      <c r="H717" s="34">
        <f t="shared" si="682"/>
        <v>1</v>
      </c>
      <c r="I717" s="34">
        <f t="shared" si="725"/>
        <v>6192.2292298236371</v>
      </c>
      <c r="J717" s="34">
        <f t="shared" si="683"/>
        <v>3493.8637110387258</v>
      </c>
      <c r="K717" s="34">
        <f t="shared" si="684"/>
        <v>3087.9466828863624</v>
      </c>
      <c r="L717" s="36">
        <f t="shared" si="741"/>
        <v>148.33937561754834</v>
      </c>
      <c r="M717" s="34">
        <f t="shared" si="685"/>
        <v>38.195869775056082</v>
      </c>
      <c r="N717" s="34">
        <f t="shared" si="726"/>
        <v>21.551392618976124</v>
      </c>
      <c r="O717" s="34">
        <f t="shared" si="686"/>
        <v>11.148808202499623</v>
      </c>
      <c r="P717">
        <f t="shared" si="727"/>
        <v>4.7251635646817016</v>
      </c>
      <c r="Q717" s="36">
        <f t="shared" si="687"/>
        <v>18.5592646629066</v>
      </c>
      <c r="R717" s="34">
        <f t="shared" si="688"/>
        <v>5.1105511769517484</v>
      </c>
      <c r="S717" s="34">
        <f t="shared" si="689"/>
        <v>7.4846054717512924</v>
      </c>
      <c r="T717" s="36">
        <f t="shared" si="728"/>
        <v>1.2297139186128125E-13</v>
      </c>
      <c r="U717" s="36">
        <f t="shared" si="690"/>
        <v>2086.3646920159044</v>
      </c>
      <c r="V717" s="36">
        <f t="shared" si="691"/>
        <v>1.4341346781412355E-3</v>
      </c>
      <c r="W717" s="68">
        <f t="shared" si="692"/>
        <v>0.42382678747870955</v>
      </c>
      <c r="X717">
        <f t="shared" si="693"/>
        <v>4.920443047920501</v>
      </c>
      <c r="Y717">
        <f t="shared" si="694"/>
        <v>1.8307379300092574E-2</v>
      </c>
      <c r="Z717" s="34">
        <f t="shared" si="695"/>
        <v>2.1362371768954423E-3</v>
      </c>
      <c r="AA717" s="36">
        <f t="shared" si="696"/>
        <v>3.3837754490996575E-3</v>
      </c>
      <c r="AB717" s="34">
        <f t="shared" si="697"/>
        <v>2.3425170561219952E-4</v>
      </c>
      <c r="AC717" s="36">
        <f t="shared" si="698"/>
        <v>7.1487190469859144E-2</v>
      </c>
      <c r="AD717" s="34">
        <f t="shared" si="699"/>
        <v>0</v>
      </c>
      <c r="AE717">
        <f t="shared" si="729"/>
        <v>305.17255053931262</v>
      </c>
      <c r="AF717" s="36">
        <f t="shared" si="730"/>
        <v>0</v>
      </c>
      <c r="AG717" s="34">
        <f t="shared" si="700"/>
        <v>6.2780084360037467</v>
      </c>
      <c r="AH717">
        <f t="shared" si="742"/>
        <v>0.29354208772342272</v>
      </c>
      <c r="AI717" s="29">
        <f t="shared" si="731"/>
        <v>6.2780084360037467</v>
      </c>
      <c r="AJ717">
        <f t="shared" si="732"/>
        <v>6.2780084360037467</v>
      </c>
      <c r="AK717" s="36">
        <f t="shared" si="743"/>
        <v>-4.8230989879815994E-164</v>
      </c>
      <c r="AL717" s="36">
        <f t="shared" si="733"/>
        <v>-3.1377410553510338E-5</v>
      </c>
      <c r="AM717" s="36">
        <f t="shared" si="734"/>
        <v>-3.876890752816004E-6</v>
      </c>
      <c r="AN717" s="37">
        <f t="shared" si="744"/>
        <v>-7.5386526353421668E-165</v>
      </c>
      <c r="AO717" s="36">
        <f t="shared" si="745"/>
        <v>4.4033104230416176E-2</v>
      </c>
      <c r="AP717" s="36">
        <f t="shared" si="746"/>
        <v>1.6546229029903527E-2</v>
      </c>
      <c r="AQ717" s="74">
        <f t="shared" si="701"/>
        <v>-1.6165234241784076E-162</v>
      </c>
      <c r="AR717" s="73">
        <f t="shared" si="702"/>
        <v>-3.1504046819885158E-165</v>
      </c>
      <c r="AS717" s="72">
        <f t="shared" si="735"/>
        <v>8.5376414064025177E-5</v>
      </c>
      <c r="AT717" s="37">
        <f t="shared" si="703"/>
        <v>-3.3726573960224869E-159</v>
      </c>
      <c r="AU717" s="37">
        <f t="shared" si="704"/>
        <v>0.63199760929444759</v>
      </c>
      <c r="AV717" s="34">
        <f t="shared" si="705"/>
        <v>9.026440087188468E-4</v>
      </c>
      <c r="AW717" s="34">
        <f t="shared" si="706"/>
        <v>3.9857576528544617E-2</v>
      </c>
      <c r="AX717" s="37">
        <f t="shared" si="707"/>
        <v>0.12145832272260911</v>
      </c>
      <c r="AY717" s="7">
        <f t="shared" si="708"/>
        <v>0.58604533073858212</v>
      </c>
      <c r="AZ717" s="37">
        <f t="shared" si="709"/>
        <v>0.54528511020131865</v>
      </c>
      <c r="BA717" s="2">
        <f>BE717*'mass balance'!$B$17+BF717*'mass balance'!$C$17+BG717*'mass balance'!$D$17+BH717*'mass balance'!$E$17</f>
        <v>9.9588296152213981E-6</v>
      </c>
      <c r="BB717" s="2">
        <f>BE717*'mass balance'!$B$18+BF717*'mass balance'!$C$18+BG717*'mass balance'!$D$18+BH717*'mass balance'!$E$18</f>
        <v>1.0112042378532496E-5</v>
      </c>
      <c r="BC717" s="2">
        <f>BE717*'mass balance'!$B$19+BF717*'mass balance'!$C$19+BG717*'mass balance'!$D$19+BH717*'mass balance'!$E$19</f>
        <v>-1.2640052973165614E-5</v>
      </c>
      <c r="BD717" s="2">
        <f>BE717*'mass balance'!$B$20+BF717*'mass balance'!$C$20+BG717*'mass balance'!$D$20+BH717*'mass balance'!$E$20</f>
        <v>4.5963828993329546E-7</v>
      </c>
      <c r="BE717" s="2">
        <f>N717*'mass balance'!$H$11+R717*'mass balance'!$I$11+S717*'mass balance'!$J$11</f>
        <v>-5.1312839568990765E-5</v>
      </c>
      <c r="BF717" s="2">
        <f>N717*'mass balance'!$H$12+R717*'mass balance'!$I$12+S717*'mass balance'!$J$12</f>
        <v>1.8001690520601279E-5</v>
      </c>
      <c r="BG717" s="2">
        <f>N717*'mass balance'!$H$13+R717*'mass balance'!$I$13+S717*'mass balance'!$J$13</f>
        <v>1.5441786155643246E-5</v>
      </c>
      <c r="BH717" s="2">
        <f>N717*'mass balance'!$H$14+R717*'mass balance'!$I$14+S717*'mass balance'!$J$14</f>
        <v>5.6123418278583644E-6</v>
      </c>
      <c r="BI717" s="36">
        <f t="shared" si="710"/>
        <v>6.851681337565462E-17</v>
      </c>
      <c r="BJ717" s="36">
        <f t="shared" si="711"/>
        <v>1.7549048999244543E-19</v>
      </c>
      <c r="BK717" s="36">
        <f t="shared" si="712"/>
        <v>3.7313530243853259E-16</v>
      </c>
      <c r="BL717" s="36">
        <f t="shared" si="713"/>
        <v>1.3553701282019349E-16</v>
      </c>
      <c r="BM717" s="36">
        <f t="shared" si="747"/>
        <v>7.0216919885023222E-14</v>
      </c>
      <c r="BN717" s="36">
        <f t="shared" ca="1" si="714"/>
        <v>0.61289843372365593</v>
      </c>
      <c r="BO717" s="36">
        <f t="shared" ca="1" si="736"/>
        <v>1</v>
      </c>
      <c r="BP717" s="36">
        <f t="shared" si="715"/>
        <v>-7.0216919883495344E-14</v>
      </c>
      <c r="BQ717" s="36">
        <f t="shared" si="737"/>
        <v>0.99999999997824063</v>
      </c>
      <c r="BR717" s="2">
        <f t="shared" si="748"/>
        <v>-5</v>
      </c>
      <c r="BS717">
        <v>0</v>
      </c>
      <c r="BT717" s="37">
        <f t="shared" si="738"/>
        <v>1.2671653105598528E-2</v>
      </c>
      <c r="BU717" s="34">
        <f t="shared" si="716"/>
        <v>-5</v>
      </c>
      <c r="BV717" s="34">
        <f t="shared" si="717"/>
        <v>-5</v>
      </c>
      <c r="BW717" s="34">
        <f t="shared" si="718"/>
        <v>-5</v>
      </c>
      <c r="BX717" s="34">
        <f t="shared" si="719"/>
        <v>-5</v>
      </c>
      <c r="BY717" s="34">
        <f t="shared" si="720"/>
        <v>0.93877259266660285</v>
      </c>
      <c r="BZ717" s="36">
        <f t="shared" si="739"/>
        <v>1.2640052973165614E-5</v>
      </c>
      <c r="CA717" s="34">
        <f t="shared" si="740"/>
        <v>2.323858265801567E-2</v>
      </c>
    </row>
    <row r="718" spans="1:79" ht="13.2" x14ac:dyDescent="0.25">
      <c r="A718" s="75">
        <f t="shared" si="721"/>
        <v>1.8739726027397543</v>
      </c>
      <c r="B718" s="34">
        <f t="shared" si="722"/>
        <v>684.00000000001035</v>
      </c>
      <c r="C718">
        <f t="shared" si="723"/>
        <v>15</v>
      </c>
      <c r="D718" s="35">
        <f t="shared" si="681"/>
        <v>3000</v>
      </c>
      <c r="E718" s="27">
        <v>0</v>
      </c>
      <c r="F718" s="64">
        <f t="shared" si="724"/>
        <v>0.46593146951268899</v>
      </c>
      <c r="G718" s="34">
        <v>0</v>
      </c>
      <c r="H718" s="34">
        <f t="shared" si="682"/>
        <v>1</v>
      </c>
      <c r="I718" s="34">
        <f t="shared" si="725"/>
        <v>6192.2292298236371</v>
      </c>
      <c r="J718" s="34">
        <f t="shared" si="683"/>
        <v>3501.7409062626025</v>
      </c>
      <c r="K718" s="34">
        <f t="shared" si="684"/>
        <v>3094.9087056994354</v>
      </c>
      <c r="L718" s="36">
        <f t="shared" si="741"/>
        <v>148.84132275489779</v>
      </c>
      <c r="M718" s="34">
        <f t="shared" si="685"/>
        <v>38.195869775056082</v>
      </c>
      <c r="N718" s="34">
        <f t="shared" si="726"/>
        <v>21.599981957612812</v>
      </c>
      <c r="O718" s="34">
        <f t="shared" si="686"/>
        <v>11.148808202499623</v>
      </c>
      <c r="P718">
        <f t="shared" si="727"/>
        <v>4.7411524571448522</v>
      </c>
      <c r="Q718" s="36">
        <f t="shared" si="687"/>
        <v>18.60279686878933</v>
      </c>
      <c r="R718" s="34">
        <f t="shared" si="688"/>
        <v>5.1272847313287286</v>
      </c>
      <c r="S718" s="34">
        <f t="shared" si="689"/>
        <v>7.4972555468942703</v>
      </c>
      <c r="T718" s="36">
        <f t="shared" si="728"/>
        <v>1.2283300140667898E-13</v>
      </c>
      <c r="U718" s="36">
        <f t="shared" si="690"/>
        <v>2086.3646920159044</v>
      </c>
      <c r="V718" s="36">
        <f t="shared" si="691"/>
        <v>1.4365585749668076E-3</v>
      </c>
      <c r="W718" s="68">
        <f t="shared" si="692"/>
        <v>0.4252609221568508</v>
      </c>
      <c r="X718">
        <f t="shared" si="693"/>
        <v>4.9259866912610377</v>
      </c>
      <c r="Y718">
        <f t="shared" si="694"/>
        <v>1.8307379300092574E-2</v>
      </c>
      <c r="Z718" s="34">
        <f t="shared" si="695"/>
        <v>2.1362371768954423E-3</v>
      </c>
      <c r="AA718" s="36">
        <f t="shared" si="696"/>
        <v>3.3780639135165013E-3</v>
      </c>
      <c r="AB718" s="34">
        <f t="shared" si="697"/>
        <v>2.3425170561219952E-4</v>
      </c>
      <c r="AC718" s="36">
        <f t="shared" si="698"/>
        <v>7.1487190469859144E-2</v>
      </c>
      <c r="AD718" s="34">
        <f t="shared" si="699"/>
        <v>0</v>
      </c>
      <c r="AE718">
        <f t="shared" si="729"/>
        <v>305.17255053931262</v>
      </c>
      <c r="AF718" s="36">
        <f t="shared" si="730"/>
        <v>0</v>
      </c>
      <c r="AG718" s="34">
        <f t="shared" si="700"/>
        <v>6.2929016742803467</v>
      </c>
      <c r="AH718">
        <f t="shared" si="742"/>
        <v>0.29375822161385123</v>
      </c>
      <c r="AI718" s="29">
        <f t="shared" si="731"/>
        <v>6.2929016742803467</v>
      </c>
      <c r="AJ718">
        <f t="shared" si="732"/>
        <v>12.570910110284093</v>
      </c>
      <c r="AK718" s="36">
        <f t="shared" si="743"/>
        <v>3.1504046819885158E-165</v>
      </c>
      <c r="AL718" s="36">
        <f t="shared" si="733"/>
        <v>-3.1355051423709001E-5</v>
      </c>
      <c r="AM718" s="36">
        <f t="shared" si="734"/>
        <v>-3.875982371704991E-6</v>
      </c>
      <c r="AN718" s="37">
        <f t="shared" si="744"/>
        <v>-5.5769642515158161E-164</v>
      </c>
      <c r="AO718" s="36">
        <f t="shared" si="745"/>
        <v>4.4001726819862669E-2</v>
      </c>
      <c r="AP718" s="36">
        <f t="shared" si="746"/>
        <v>1.6542352139150712E-2</v>
      </c>
      <c r="AQ718" s="74">
        <f t="shared" si="701"/>
        <v>-1.1984360897017291E-161</v>
      </c>
      <c r="AR718" s="73">
        <f t="shared" si="702"/>
        <v>-2.3322681061299347E-164</v>
      </c>
      <c r="AS718" s="72">
        <f t="shared" si="735"/>
        <v>8.5194029763379232E-5</v>
      </c>
      <c r="AT718" s="37">
        <f t="shared" si="703"/>
        <v>-2.5003747431912989E-158</v>
      </c>
      <c r="AU718" s="37">
        <f t="shared" si="704"/>
        <v>0.63184952808012096</v>
      </c>
      <c r="AV718" s="34">
        <f t="shared" si="705"/>
        <v>1.7670435237492001E-3</v>
      </c>
      <c r="AW718" s="34">
        <f t="shared" si="706"/>
        <v>3.999244561746252E-2</v>
      </c>
      <c r="AX718" s="37">
        <f t="shared" si="707"/>
        <v>0.12186931041312669</v>
      </c>
      <c r="AY718" s="7">
        <f t="shared" si="708"/>
        <v>0.58888972171118925</v>
      </c>
      <c r="AZ718" s="37">
        <f t="shared" si="709"/>
        <v>0.5471302325699775</v>
      </c>
      <c r="BA718" s="2">
        <f>BE718*'mass balance'!$B$17+BF718*'mass balance'!$C$17+BG718*'mass balance'!$D$17+BH718*'mass balance'!$E$17</f>
        <v>9.9909206459186781E-6</v>
      </c>
      <c r="BB718" s="2">
        <f>BE718*'mass balance'!$B$18+BF718*'mass balance'!$C$18+BG718*'mass balance'!$D$18+BH718*'mass balance'!$E$18</f>
        <v>1.0144627117394348E-5</v>
      </c>
      <c r="BC718" s="2">
        <f>BE718*'mass balance'!$B$19+BF718*'mass balance'!$C$19+BG718*'mass balance'!$D$19+BH718*'mass balance'!$E$19</f>
        <v>-1.2680783896742935E-5</v>
      </c>
      <c r="BD718" s="2">
        <f>BE718*'mass balance'!$B$20+BF718*'mass balance'!$C$20+BG718*'mass balance'!$D$20+BH718*'mass balance'!$E$20</f>
        <v>4.6111941442701608E-7</v>
      </c>
      <c r="BE718" s="2">
        <f>N718*'mass balance'!$H$11+R718*'mass balance'!$I$11+S718*'mass balance'!$J$11</f>
        <v>-5.1428528470506691E-5</v>
      </c>
      <c r="BF718" s="2">
        <f>N718*'mass balance'!$H$12+R718*'mass balance'!$I$12+S718*'mass balance'!$J$12</f>
        <v>1.8032116003767454E-5</v>
      </c>
      <c r="BG718" s="2">
        <f>N718*'mass balance'!$H$13+R718*'mass balance'!$I$13+S718*'mass balance'!$J$13</f>
        <v>1.5474899447223812E-5</v>
      </c>
      <c r="BH718" s="2">
        <f>N718*'mass balance'!$H$14+R718*'mass balance'!$I$14+S718*'mass balance'!$J$14</f>
        <v>5.6249953014616687E-6</v>
      </c>
      <c r="BI718" s="36">
        <f t="shared" si="710"/>
        <v>6.851681337565462E-17</v>
      </c>
      <c r="BJ718" s="36">
        <f t="shared" si="711"/>
        <v>1.7554096619474253E-19</v>
      </c>
      <c r="BK718" s="36">
        <f t="shared" si="712"/>
        <v>3.7331079292852502E-16</v>
      </c>
      <c r="BL718" s="36">
        <f t="shared" si="713"/>
        <v>1.3565569705469512E-16</v>
      </c>
      <c r="BM718" s="36">
        <f t="shared" si="747"/>
        <v>7.0352456897843413E-14</v>
      </c>
      <c r="BN718" s="36">
        <f t="shared" ca="1" si="714"/>
        <v>0.21998187491327426</v>
      </c>
      <c r="BO718" s="36">
        <f t="shared" ca="1" si="736"/>
        <v>1</v>
      </c>
      <c r="BP718" s="36">
        <f t="shared" si="715"/>
        <v>-7.0352456896307646E-14</v>
      </c>
      <c r="BQ718" s="36">
        <f t="shared" si="737"/>
        <v>0.99999999997817046</v>
      </c>
      <c r="BR718" s="2">
        <f t="shared" si="748"/>
        <v>-5</v>
      </c>
      <c r="BS718">
        <v>0</v>
      </c>
      <c r="BT718" s="37">
        <f t="shared" si="738"/>
        <v>1.2712485856484794E-2</v>
      </c>
      <c r="BU718" s="34">
        <f t="shared" si="716"/>
        <v>-5</v>
      </c>
      <c r="BV718" s="34">
        <f t="shared" si="717"/>
        <v>-5</v>
      </c>
      <c r="BW718" s="34">
        <f t="shared" si="718"/>
        <v>-5</v>
      </c>
      <c r="BX718" s="34">
        <f t="shared" si="719"/>
        <v>-5</v>
      </c>
      <c r="BY718" s="34">
        <f t="shared" si="720"/>
        <v>0.94088913057273127</v>
      </c>
      <c r="BZ718" s="36">
        <f t="shared" si="739"/>
        <v>1.2680783896742935E-5</v>
      </c>
      <c r="CA718" s="34">
        <f t="shared" si="740"/>
        <v>2.3234844466137005E-2</v>
      </c>
    </row>
    <row r="719" spans="1:79" ht="13.2" x14ac:dyDescent="0.25">
      <c r="A719" s="75">
        <f t="shared" si="721"/>
        <v>1.8767123287671517</v>
      </c>
      <c r="B719" s="34">
        <f t="shared" si="722"/>
        <v>685.00000000001035</v>
      </c>
      <c r="C719">
        <f t="shared" si="723"/>
        <v>15</v>
      </c>
      <c r="D719" s="35">
        <f t="shared" si="681"/>
        <v>3000</v>
      </c>
      <c r="E719" s="27">
        <v>0</v>
      </c>
      <c r="F719" s="64">
        <f t="shared" si="724"/>
        <v>0.46593146951268899</v>
      </c>
      <c r="G719" s="34">
        <v>0</v>
      </c>
      <c r="H719" s="34">
        <f t="shared" si="682"/>
        <v>1</v>
      </c>
      <c r="I719" s="34">
        <f t="shared" si="725"/>
        <v>6192.2292298236371</v>
      </c>
      <c r="J719" s="34">
        <f t="shared" si="683"/>
        <v>3509.6225427008148</v>
      </c>
      <c r="K719" s="34">
        <f t="shared" si="684"/>
        <v>3101.8746537466354</v>
      </c>
      <c r="L719" s="36">
        <f t="shared" si="741"/>
        <v>149.34411825613617</v>
      </c>
      <c r="M719" s="34">
        <f t="shared" si="685"/>
        <v>38.195869775056082</v>
      </c>
      <c r="N719" s="34">
        <f t="shared" si="726"/>
        <v>21.648598691237328</v>
      </c>
      <c r="O719" s="34">
        <f t="shared" si="686"/>
        <v>11.148808202499623</v>
      </c>
      <c r="P719">
        <f t="shared" si="727"/>
        <v>4.7571683731688132</v>
      </c>
      <c r="Q719" s="36">
        <f t="shared" si="687"/>
        <v>18.64635931868062</v>
      </c>
      <c r="R719" s="34">
        <f t="shared" si="688"/>
        <v>5.1440458266205304</v>
      </c>
      <c r="S719" s="34">
        <f t="shared" si="689"/>
        <v>7.5098984954047925</v>
      </c>
      <c r="T719" s="36">
        <f t="shared" si="728"/>
        <v>1.2269499949991882E-13</v>
      </c>
      <c r="U719" s="36">
        <f t="shared" si="690"/>
        <v>2086.3646920159044</v>
      </c>
      <c r="V719" s="36">
        <f t="shared" si="691"/>
        <v>1.4389811062493617E-3</v>
      </c>
      <c r="W719" s="68">
        <f t="shared" si="692"/>
        <v>0.42669748073181762</v>
      </c>
      <c r="X719">
        <f t="shared" si="693"/>
        <v>4.9315272231395975</v>
      </c>
      <c r="Y719">
        <f t="shared" si="694"/>
        <v>1.8307379300092574E-2</v>
      </c>
      <c r="Z719" s="34">
        <f t="shared" si="695"/>
        <v>2.1362371768954423E-3</v>
      </c>
      <c r="AA719" s="36">
        <f t="shared" si="696"/>
        <v>3.3723684137562824E-3</v>
      </c>
      <c r="AB719" s="34">
        <f t="shared" si="697"/>
        <v>2.3425170561219952E-4</v>
      </c>
      <c r="AC719" s="36">
        <f t="shared" si="698"/>
        <v>7.1487190469859144E-2</v>
      </c>
      <c r="AD719" s="34">
        <f t="shared" si="699"/>
        <v>0</v>
      </c>
      <c r="AE719">
        <f t="shared" si="729"/>
        <v>305.17255053931262</v>
      </c>
      <c r="AF719" s="36">
        <f t="shared" si="730"/>
        <v>0</v>
      </c>
      <c r="AG719" s="34">
        <f t="shared" si="700"/>
        <v>6.3078052596371545</v>
      </c>
      <c r="AH719">
        <f t="shared" si="742"/>
        <v>0.29397389588996692</v>
      </c>
      <c r="AI719" s="29">
        <f t="shared" si="731"/>
        <v>6.3078052596371545</v>
      </c>
      <c r="AJ719">
        <f t="shared" si="732"/>
        <v>0</v>
      </c>
      <c r="AK719" s="36">
        <f t="shared" si="743"/>
        <v>2.3322681061299347E-164</v>
      </c>
      <c r="AL719" s="36">
        <f t="shared" si="733"/>
        <v>-3.1332708226729301E-5</v>
      </c>
      <c r="AM719" s="36">
        <f t="shared" si="734"/>
        <v>-3.8750742034336716E-6</v>
      </c>
      <c r="AN719" s="37">
        <f t="shared" si="744"/>
        <v>-5.2619237833169647E-164</v>
      </c>
      <c r="AO719" s="36">
        <f t="shared" si="745"/>
        <v>4.3970371768438959E-2</v>
      </c>
      <c r="AP719" s="36">
        <f t="shared" si="746"/>
        <v>1.6538476156779006E-2</v>
      </c>
      <c r="AQ719" s="74">
        <f t="shared" si="701"/>
        <v>-1.1331576106833561E-161</v>
      </c>
      <c r="AR719" s="73">
        <f t="shared" si="702"/>
        <v>-2.2020803820775864E-164</v>
      </c>
      <c r="AS719" s="72">
        <f t="shared" si="735"/>
        <v>8.5012035078922791E-5</v>
      </c>
      <c r="AT719" s="37">
        <f t="shared" si="703"/>
        <v>-2.3641800294188643E-158</v>
      </c>
      <c r="AU719" s="37">
        <f t="shared" si="704"/>
        <v>0.63170148156220096</v>
      </c>
      <c r="AV719" s="34">
        <f t="shared" si="705"/>
        <v>4.0379173056150628E-5</v>
      </c>
      <c r="AW719" s="34">
        <f t="shared" si="706"/>
        <v>4.0127542654816141E-2</v>
      </c>
      <c r="AX719" s="37">
        <f t="shared" si="707"/>
        <v>0.12228099273279842</v>
      </c>
      <c r="AY719" s="7">
        <f t="shared" si="708"/>
        <v>0.58914639529248825</v>
      </c>
      <c r="AZ719" s="37">
        <f t="shared" si="709"/>
        <v>0.54897847346461603</v>
      </c>
      <c r="BA719" s="2">
        <f>BE719*'mass balance'!$B$17+BF719*'mass balance'!$C$17+BG719*'mass balance'!$D$17+BH719*'mass balance'!$E$17</f>
        <v>1.0023063024225848E-5</v>
      </c>
      <c r="BB719" s="2">
        <f>BE719*'mass balance'!$B$18+BF719*'mass balance'!$C$18+BG719*'mass balance'!$D$18+BH719*'mass balance'!$E$18</f>
        <v>1.0177263993829326E-5</v>
      </c>
      <c r="BC719" s="2">
        <f>BE719*'mass balance'!$B$19+BF719*'mass balance'!$C$19+BG719*'mass balance'!$D$19+BH719*'mass balance'!$E$19</f>
        <v>-1.2721579992286659E-5</v>
      </c>
      <c r="BD719" s="2">
        <f>BE719*'mass balance'!$B$20+BF719*'mass balance'!$C$20+BG719*'mass balance'!$D$20+BH719*'mass balance'!$E$20</f>
        <v>4.6260290881042396E-7</v>
      </c>
      <c r="BE719" s="2">
        <f>N719*'mass balance'!$H$11+R719*'mass balance'!$I$11+S719*'mass balance'!$J$11</f>
        <v>-5.1544282598184111E-5</v>
      </c>
      <c r="BF719" s="2">
        <f>N719*'mass balance'!$H$12+R719*'mass balance'!$I$12+S719*'mass balance'!$J$12</f>
        <v>1.8062524346226294E-5</v>
      </c>
      <c r="BG719" s="2">
        <f>N719*'mass balance'!$H$13+R719*'mass balance'!$I$13+S719*'mass balance'!$J$13</f>
        <v>1.5508024774503461E-5</v>
      </c>
      <c r="BH719" s="2">
        <f>N719*'mass balance'!$H$14+R719*'mass balance'!$I$14+S719*'mass balance'!$J$14</f>
        <v>5.6376559091763864E-6</v>
      </c>
      <c r="BI719" s="36">
        <f t="shared" si="710"/>
        <v>6.851681337565462E-17</v>
      </c>
      <c r="BJ719" s="36">
        <f t="shared" si="711"/>
        <v>1.7559146540315161E-19</v>
      </c>
      <c r="BK719" s="36">
        <f t="shared" si="712"/>
        <v>3.7348633389471979E-16</v>
      </c>
      <c r="BL719" s="36">
        <f t="shared" si="713"/>
        <v>1.3577444943438902E-16</v>
      </c>
      <c r="BM719" s="36">
        <f t="shared" si="747"/>
        <v>7.0488112594898105E-14</v>
      </c>
      <c r="BN719" s="36">
        <f t="shared" ca="1" si="714"/>
        <v>0.33216665177307048</v>
      </c>
      <c r="BO719" s="36">
        <f t="shared" ca="1" si="736"/>
        <v>1</v>
      </c>
      <c r="BP719" s="36">
        <f t="shared" si="715"/>
        <v>-7.0488112593354425E-14</v>
      </c>
      <c r="BQ719" s="36">
        <f t="shared" si="737"/>
        <v>0.99999999997810007</v>
      </c>
      <c r="BR719" s="2">
        <f t="shared" si="748"/>
        <v>-5</v>
      </c>
      <c r="BS719">
        <v>0</v>
      </c>
      <c r="BT719" s="37">
        <f t="shared" si="738"/>
        <v>1.2753383942267375E-2</v>
      </c>
      <c r="BU719" s="34">
        <f t="shared" si="716"/>
        <v>-5</v>
      </c>
      <c r="BV719" s="34">
        <f t="shared" si="717"/>
        <v>-5</v>
      </c>
      <c r="BW719" s="34">
        <f t="shared" si="718"/>
        <v>-5</v>
      </c>
      <c r="BX719" s="34">
        <f t="shared" si="719"/>
        <v>-5</v>
      </c>
      <c r="BY719" s="34">
        <f t="shared" si="720"/>
        <v>0.94300686179681403</v>
      </c>
      <c r="BZ719" s="36">
        <f t="shared" si="739"/>
        <v>1.2721579992286659E-5</v>
      </c>
      <c r="CA719" s="34">
        <f t="shared" si="740"/>
        <v>2.3231118447651453E-2</v>
      </c>
    </row>
    <row r="720" spans="1:79" ht="13.2" x14ac:dyDescent="0.25">
      <c r="A720" s="75">
        <f t="shared" si="721"/>
        <v>1.879452054794549</v>
      </c>
      <c r="B720" s="34">
        <f t="shared" si="722"/>
        <v>686.00000000001035</v>
      </c>
      <c r="C720">
        <f t="shared" si="723"/>
        <v>15</v>
      </c>
      <c r="D720" s="35">
        <f t="shared" si="681"/>
        <v>3000</v>
      </c>
      <c r="E720" s="27">
        <v>0</v>
      </c>
      <c r="F720" s="64">
        <f t="shared" si="724"/>
        <v>0.46593146951268899</v>
      </c>
      <c r="G720" s="34">
        <v>0</v>
      </c>
      <c r="H720" s="34">
        <f t="shared" si="682"/>
        <v>1</v>
      </c>
      <c r="I720" s="34">
        <f t="shared" si="725"/>
        <v>6192.2292298236371</v>
      </c>
      <c r="J720" s="34">
        <f t="shared" si="683"/>
        <v>3517.5086078646414</v>
      </c>
      <c r="K720" s="34">
        <f t="shared" si="684"/>
        <v>3108.8445159901817</v>
      </c>
      <c r="L720" s="36">
        <f t="shared" si="741"/>
        <v>149.84776164332345</v>
      </c>
      <c r="M720" s="34">
        <f t="shared" si="685"/>
        <v>38.195869775056082</v>
      </c>
      <c r="N720" s="34">
        <f t="shared" si="726"/>
        <v>21.697242742814812</v>
      </c>
      <c r="O720" s="34">
        <f t="shared" si="686"/>
        <v>11.148808202499623</v>
      </c>
      <c r="P720">
        <f t="shared" si="727"/>
        <v>4.7732112975294081</v>
      </c>
      <c r="Q720" s="36">
        <f t="shared" si="687"/>
        <v>18.689951946768154</v>
      </c>
      <c r="R720" s="34">
        <f t="shared" si="688"/>
        <v>5.1608344464771907</v>
      </c>
      <c r="S720" s="34">
        <f t="shared" si="689"/>
        <v>7.5225342892104257</v>
      </c>
      <c r="T720" s="36">
        <f t="shared" si="728"/>
        <v>1.2255738452948884E-13</v>
      </c>
      <c r="U720" s="36">
        <f t="shared" si="690"/>
        <v>2086.3646920159044</v>
      </c>
      <c r="V720" s="36">
        <f t="shared" si="691"/>
        <v>1.4414022666099043E-3</v>
      </c>
      <c r="W720" s="68">
        <f t="shared" si="692"/>
        <v>0.42813646183806697</v>
      </c>
      <c r="X720">
        <f t="shared" si="693"/>
        <v>4.9370646452671378</v>
      </c>
      <c r="Y720">
        <f t="shared" si="694"/>
        <v>1.8307379300092574E-2</v>
      </c>
      <c r="Z720" s="34">
        <f t="shared" si="695"/>
        <v>2.1362371768954423E-3</v>
      </c>
      <c r="AA720" s="36">
        <f t="shared" si="696"/>
        <v>3.3666888833100189E-3</v>
      </c>
      <c r="AB720" s="34">
        <f t="shared" si="697"/>
        <v>2.3425170561219952E-4</v>
      </c>
      <c r="AC720" s="36">
        <f t="shared" si="698"/>
        <v>7.1487190469859144E-2</v>
      </c>
      <c r="AD720" s="34">
        <f t="shared" si="699"/>
        <v>0</v>
      </c>
      <c r="AE720">
        <f t="shared" si="729"/>
        <v>305.17255053931262</v>
      </c>
      <c r="AF720" s="36">
        <f t="shared" si="730"/>
        <v>0</v>
      </c>
      <c r="AG720" s="34">
        <f t="shared" si="700"/>
        <v>6.3227191695584617</v>
      </c>
      <c r="AH720">
        <f t="shared" si="742"/>
        <v>0.29418911101677558</v>
      </c>
      <c r="AI720" s="29">
        <f t="shared" si="731"/>
        <v>6.3227191695584617</v>
      </c>
      <c r="AJ720">
        <f t="shared" si="732"/>
        <v>6.3227191695584617</v>
      </c>
      <c r="AK720" s="36">
        <f t="shared" si="743"/>
        <v>2.2020803820775864E-164</v>
      </c>
      <c r="AL720" s="36">
        <f t="shared" si="733"/>
        <v>-3.1310380951217698E-5</v>
      </c>
      <c r="AM720" s="36">
        <f t="shared" si="734"/>
        <v>-3.874166247952177E-6</v>
      </c>
      <c r="AN720" s="37">
        <f t="shared" si="744"/>
        <v>-2.92965567718703E-164</v>
      </c>
      <c r="AO720" s="36">
        <f t="shared" si="745"/>
        <v>4.393903906021223E-2</v>
      </c>
      <c r="AP720" s="36">
        <f t="shared" si="746"/>
        <v>1.6534601082575574E-2</v>
      </c>
      <c r="AQ720" s="74">
        <f t="shared" si="701"/>
        <v>-6.3225328718041143E-162</v>
      </c>
      <c r="AR720" s="73">
        <f t="shared" si="702"/>
        <v>-1.2269113905547297E-164</v>
      </c>
      <c r="AS720" s="72">
        <f t="shared" si="735"/>
        <v>8.4830429178343119E-5</v>
      </c>
      <c r="AT720" s="37">
        <f t="shared" si="703"/>
        <v>-1.3191109347842055E-158</v>
      </c>
      <c r="AU720" s="37">
        <f t="shared" si="704"/>
        <v>0.63155346973255799</v>
      </c>
      <c r="AV720" s="34">
        <f t="shared" si="705"/>
        <v>9.0887418336636869E-4</v>
      </c>
      <c r="AW720" s="34">
        <f t="shared" si="706"/>
        <v>4.0262867512186898E-2</v>
      </c>
      <c r="AX720" s="37">
        <f t="shared" si="707"/>
        <v>0.12269336929029327</v>
      </c>
      <c r="AY720" s="7">
        <f t="shared" si="708"/>
        <v>0.59200157282391352</v>
      </c>
      <c r="AZ720" s="37">
        <f t="shared" si="709"/>
        <v>0.55082983112836026</v>
      </c>
      <c r="BA720" s="2">
        <f>BE720*'mass balance'!$B$17+BF720*'mass balance'!$C$17+BG720*'mass balance'!$D$17+BH720*'mass balance'!$E$17</f>
        <v>1.0055256717961411E-5</v>
      </c>
      <c r="BB720" s="2">
        <f>BE720*'mass balance'!$B$18+BF720*'mass balance'!$C$18+BG720*'mass balance'!$D$18+BH720*'mass balance'!$E$18</f>
        <v>1.0209952975160823E-5</v>
      </c>
      <c r="BC720" s="2">
        <f>BE720*'mass balance'!$B$19+BF720*'mass balance'!$C$19+BG720*'mass balance'!$D$19+BH720*'mass balance'!$E$19</f>
        <v>-1.2762441218951017E-5</v>
      </c>
      <c r="BD720" s="2">
        <f>BE720*'mass balance'!$B$20+BF720*'mass balance'!$C$20+BG720*'mass balance'!$D$20+BH720*'mass balance'!$E$20</f>
        <v>4.6408877159821899E-7</v>
      </c>
      <c r="BE720" s="2">
        <f>N720*'mass balance'!$H$11+R720*'mass balance'!$I$11+S720*'mass balance'!$J$11</f>
        <v>-5.1660101768606688E-5</v>
      </c>
      <c r="BF720" s="2">
        <f>N720*'mass balance'!$H$12+R720*'mass balance'!$I$12+S720*'mass balance'!$J$12</f>
        <v>1.8092915480459041E-5</v>
      </c>
      <c r="BG720" s="2">
        <f>N720*'mass balance'!$H$13+R720*'mass balance'!$I$13+S720*'mass balance'!$J$13</f>
        <v>1.5541162081253782E-5</v>
      </c>
      <c r="BH720" s="2">
        <f>N720*'mass balance'!$H$14+R720*'mass balance'!$I$14+S720*'mass balance'!$J$14</f>
        <v>5.6503236309413563E-6</v>
      </c>
      <c r="BI720" s="36">
        <f t="shared" si="710"/>
        <v>6.851681337565462E-17</v>
      </c>
      <c r="BJ720" s="36">
        <f t="shared" si="711"/>
        <v>1.7564198748287069E-19</v>
      </c>
      <c r="BK720" s="36">
        <f t="shared" si="712"/>
        <v>3.7366192536012293E-16</v>
      </c>
      <c r="BL720" s="36">
        <f t="shared" si="713"/>
        <v>1.3589326995182622E-16</v>
      </c>
      <c r="BM720" s="36">
        <f t="shared" si="747"/>
        <v>7.06238870443325E-14</v>
      </c>
      <c r="BN720" s="36">
        <f t="shared" ca="1" si="714"/>
        <v>0.29647726897762905</v>
      </c>
      <c r="BO720" s="36">
        <f t="shared" ca="1" si="736"/>
        <v>1</v>
      </c>
      <c r="BP720" s="36">
        <f t="shared" si="715"/>
        <v>-7.0623887042780868E-14</v>
      </c>
      <c r="BQ720" s="36">
        <f t="shared" si="737"/>
        <v>0.99999999997802957</v>
      </c>
      <c r="BR720" s="2">
        <f t="shared" si="748"/>
        <v>-5</v>
      </c>
      <c r="BS720">
        <v>0</v>
      </c>
      <c r="BT720" s="37">
        <f t="shared" si="738"/>
        <v>1.2794347321998393E-2</v>
      </c>
      <c r="BU720" s="34">
        <f t="shared" si="716"/>
        <v>-5</v>
      </c>
      <c r="BV720" s="34">
        <f t="shared" si="717"/>
        <v>-5</v>
      </c>
      <c r="BW720" s="34">
        <f t="shared" si="718"/>
        <v>-5</v>
      </c>
      <c r="BX720" s="34">
        <f t="shared" si="719"/>
        <v>-5</v>
      </c>
      <c r="BY720" s="34">
        <f t="shared" si="720"/>
        <v>0.94512578298323369</v>
      </c>
      <c r="BZ720" s="36">
        <f t="shared" si="739"/>
        <v>1.2762441218951017E-5</v>
      </c>
      <c r="CA720" s="34">
        <f t="shared" si="740"/>
        <v>2.3227404543050098E-2</v>
      </c>
    </row>
    <row r="721" spans="1:79" ht="13.2" x14ac:dyDescent="0.25">
      <c r="A721" s="75">
        <f t="shared" si="721"/>
        <v>1.8821917808219464</v>
      </c>
      <c r="B721" s="34">
        <f t="shared" si="722"/>
        <v>687.00000000001046</v>
      </c>
      <c r="C721">
        <f t="shared" si="723"/>
        <v>15</v>
      </c>
      <c r="D721" s="35">
        <f t="shared" si="681"/>
        <v>3000</v>
      </c>
      <c r="E721" s="27">
        <v>0</v>
      </c>
      <c r="F721" s="64">
        <f t="shared" si="724"/>
        <v>0.46593146951268899</v>
      </c>
      <c r="G721" s="34">
        <v>0</v>
      </c>
      <c r="H721" s="34">
        <f t="shared" si="682"/>
        <v>1</v>
      </c>
      <c r="I721" s="34">
        <f t="shared" si="725"/>
        <v>6192.2292298236371</v>
      </c>
      <c r="J721" s="34">
        <f t="shared" si="683"/>
        <v>3525.399089283565</v>
      </c>
      <c r="K721" s="34">
        <f t="shared" si="684"/>
        <v>3115.8182814083802</v>
      </c>
      <c r="L721" s="36">
        <f t="shared" si="741"/>
        <v>150.35225243663689</v>
      </c>
      <c r="M721" s="34">
        <f t="shared" si="685"/>
        <v>38.195869775056082</v>
      </c>
      <c r="N721" s="34">
        <f t="shared" si="726"/>
        <v>21.745914035422672</v>
      </c>
      <c r="O721" s="34">
        <f t="shared" si="686"/>
        <v>11.148808202499623</v>
      </c>
      <c r="P721">
        <f t="shared" si="727"/>
        <v>4.7892812149424895</v>
      </c>
      <c r="Q721" s="36">
        <f t="shared" si="687"/>
        <v>18.733574687309535</v>
      </c>
      <c r="R721" s="34">
        <f t="shared" si="688"/>
        <v>5.1776505744899728</v>
      </c>
      <c r="S721" s="34">
        <f t="shared" si="689"/>
        <v>7.5351629003447069</v>
      </c>
      <c r="T721" s="36">
        <f t="shared" si="728"/>
        <v>1.2242015489277169E-13</v>
      </c>
      <c r="U721" s="36">
        <f t="shared" si="690"/>
        <v>2086.3646920159044</v>
      </c>
      <c r="V721" s="36">
        <f t="shared" si="691"/>
        <v>1.4438220506897447E-3</v>
      </c>
      <c r="W721" s="68">
        <f t="shared" si="692"/>
        <v>0.42957786410467685</v>
      </c>
      <c r="X721">
        <f t="shared" si="693"/>
        <v>4.9425989593538375</v>
      </c>
      <c r="Y721">
        <f t="shared" si="694"/>
        <v>1.8307379300092574E-2</v>
      </c>
      <c r="Z721" s="34">
        <f t="shared" si="695"/>
        <v>2.1362371768954423E-3</v>
      </c>
      <c r="AA721" s="36">
        <f t="shared" si="696"/>
        <v>3.3610252560358259E-3</v>
      </c>
      <c r="AB721" s="34">
        <f t="shared" si="697"/>
        <v>2.3425170561219952E-4</v>
      </c>
      <c r="AC721" s="36">
        <f t="shared" si="698"/>
        <v>7.1487190469859144E-2</v>
      </c>
      <c r="AD721" s="34">
        <f t="shared" si="699"/>
        <v>0</v>
      </c>
      <c r="AE721">
        <f t="shared" si="729"/>
        <v>305.17255053931262</v>
      </c>
      <c r="AF721" s="36">
        <f t="shared" si="730"/>
        <v>0</v>
      </c>
      <c r="AG721" s="34">
        <f t="shared" si="700"/>
        <v>6.3376433815524784</v>
      </c>
      <c r="AH721">
        <f t="shared" si="742"/>
        <v>0.29440386745995362</v>
      </c>
      <c r="AI721" s="29">
        <f t="shared" si="731"/>
        <v>6.3376433815524784</v>
      </c>
      <c r="AJ721">
        <f t="shared" si="732"/>
        <v>12.660362551110939</v>
      </c>
      <c r="AK721" s="36">
        <f t="shared" si="743"/>
        <v>1.2269113905547297E-164</v>
      </c>
      <c r="AL721" s="36">
        <f t="shared" si="733"/>
        <v>-3.1288069585828781E-5</v>
      </c>
      <c r="AM721" s="36">
        <f t="shared" si="734"/>
        <v>-3.873258505210649E-6</v>
      </c>
      <c r="AN721" s="37">
        <f t="shared" si="744"/>
        <v>-7.275752951094436E-165</v>
      </c>
      <c r="AO721" s="36">
        <f t="shared" si="745"/>
        <v>4.3907728679261016E-2</v>
      </c>
      <c r="AP721" s="36">
        <f t="shared" si="746"/>
        <v>1.653072691632762E-2</v>
      </c>
      <c r="AQ721" s="74">
        <f t="shared" si="701"/>
        <v>-1.5735523938409425E-162</v>
      </c>
      <c r="AR721" s="73">
        <f t="shared" si="702"/>
        <v>-3.0491765149682901E-165</v>
      </c>
      <c r="AS721" s="72">
        <f t="shared" si="735"/>
        <v>8.4649211231105546E-5</v>
      </c>
      <c r="AT721" s="37">
        <f t="shared" si="703"/>
        <v>-3.2830041555468553E-159</v>
      </c>
      <c r="AU721" s="37">
        <f t="shared" si="704"/>
        <v>0.63140549258306422</v>
      </c>
      <c r="AV721" s="34">
        <f t="shared" si="705"/>
        <v>1.7794190655393352E-3</v>
      </c>
      <c r="AW721" s="34">
        <f t="shared" si="706"/>
        <v>4.0398420060650364E-2</v>
      </c>
      <c r="AX721" s="37">
        <f t="shared" si="707"/>
        <v>0.12310643969273875</v>
      </c>
      <c r="AY721" s="7">
        <f t="shared" si="708"/>
        <v>0.5948621429236054</v>
      </c>
      <c r="AZ721" s="37">
        <f t="shared" si="709"/>
        <v>0.55268430379741562</v>
      </c>
      <c r="BA721" s="2">
        <f>BE721*'mass balance'!$B$17+BF721*'mass balance'!$C$17+BG721*'mass balance'!$D$17+BH721*'mass balance'!$E$17</f>
        <v>1.0087501694839023E-5</v>
      </c>
      <c r="BB721" s="2">
        <f>BE721*'mass balance'!$B$18+BF721*'mass balance'!$C$18+BG721*'mass balance'!$D$18+BH721*'mass balance'!$E$18</f>
        <v>1.0242694028605778E-5</v>
      </c>
      <c r="BC721" s="2">
        <f>BE721*'mass balance'!$B$19+BF721*'mass balance'!$C$19+BG721*'mass balance'!$D$19+BH721*'mass balance'!$E$19</f>
        <v>-1.2803367535757224E-5</v>
      </c>
      <c r="BD721" s="2">
        <f>BE721*'mass balance'!$B$20+BF721*'mass balance'!$C$20+BG721*'mass balance'!$D$20+BH721*'mass balance'!$E$20</f>
        <v>4.6557700130026274E-7</v>
      </c>
      <c r="BE721" s="2">
        <f>N721*'mass balance'!$H$11+R721*'mass balance'!$I$11+S721*'mass balance'!$J$11</f>
        <v>-5.1775985798625407E-5</v>
      </c>
      <c r="BF721" s="2">
        <f>N721*'mass balance'!$H$12+R721*'mass balance'!$I$12+S721*'mass balance'!$J$12</f>
        <v>1.8123289339201811E-5</v>
      </c>
      <c r="BG721" s="2">
        <f>N721*'mass balance'!$H$13+R721*'mass balance'!$I$13+S721*'mass balance'!$J$13</f>
        <v>1.5574311311358606E-5</v>
      </c>
      <c r="BH721" s="2">
        <f>N721*'mass balance'!$H$14+R721*'mass balance'!$I$14+S721*'mass balance'!$J$14</f>
        <v>5.6629984467246531E-6</v>
      </c>
      <c r="BI721" s="36">
        <f t="shared" si="710"/>
        <v>6.851681337565462E-17</v>
      </c>
      <c r="BJ721" s="36">
        <f t="shared" si="711"/>
        <v>1.7569253230034113E-19</v>
      </c>
      <c r="BK721" s="36">
        <f t="shared" si="712"/>
        <v>3.738375673476058E-16</v>
      </c>
      <c r="BL721" s="36">
        <f t="shared" si="713"/>
        <v>1.3601215859974953E-16</v>
      </c>
      <c r="BM721" s="36">
        <f t="shared" si="747"/>
        <v>7.0759780314284325E-14</v>
      </c>
      <c r="BN721" s="36">
        <f t="shared" ca="1" si="714"/>
        <v>0.45174132739037764</v>
      </c>
      <c r="BO721" s="36">
        <f t="shared" ca="1" si="736"/>
        <v>1</v>
      </c>
      <c r="BP721" s="36">
        <f t="shared" si="715"/>
        <v>-7.0759780312724703E-14</v>
      </c>
      <c r="BQ721" s="36">
        <f t="shared" si="737"/>
        <v>0.99999999997795896</v>
      </c>
      <c r="BR721" s="2">
        <f t="shared" si="748"/>
        <v>-5</v>
      </c>
      <c r="BS721">
        <v>0</v>
      </c>
      <c r="BT721" s="37">
        <f t="shared" si="738"/>
        <v>1.2835375954596615E-2</v>
      </c>
      <c r="BU721" s="34">
        <f t="shared" si="716"/>
        <v>-5</v>
      </c>
      <c r="BV721" s="34">
        <f t="shared" si="717"/>
        <v>-5</v>
      </c>
      <c r="BW721" s="34">
        <f t="shared" si="718"/>
        <v>-5</v>
      </c>
      <c r="BX721" s="34">
        <f t="shared" si="719"/>
        <v>-5</v>
      </c>
      <c r="BY721" s="34">
        <f t="shared" si="720"/>
        <v>0.94724589078126464</v>
      </c>
      <c r="BZ721" s="36">
        <f t="shared" si="739"/>
        <v>1.2803367535757224E-5</v>
      </c>
      <c r="CA721" s="34">
        <f t="shared" si="740"/>
        <v>2.3223702693213038E-2</v>
      </c>
    </row>
    <row r="722" spans="1:79" ht="13.2" x14ac:dyDescent="0.25">
      <c r="A722" s="75">
        <f t="shared" si="721"/>
        <v>1.8849315068493437</v>
      </c>
      <c r="B722" s="34">
        <f t="shared" si="722"/>
        <v>688.00000000001046</v>
      </c>
      <c r="C722">
        <f t="shared" si="723"/>
        <v>15</v>
      </c>
      <c r="D722" s="35">
        <f t="shared" si="681"/>
        <v>3000</v>
      </c>
      <c r="E722" s="27">
        <v>0</v>
      </c>
      <c r="F722" s="64">
        <f t="shared" si="724"/>
        <v>0.46593146951268899</v>
      </c>
      <c r="G722" s="34">
        <v>0</v>
      </c>
      <c r="H722" s="34">
        <f t="shared" si="682"/>
        <v>1</v>
      </c>
      <c r="I722" s="34">
        <f t="shared" si="725"/>
        <v>6192.2292298236371</v>
      </c>
      <c r="J722" s="34">
        <f t="shared" si="683"/>
        <v>3533.2939745052404</v>
      </c>
      <c r="K722" s="34">
        <f t="shared" si="684"/>
        <v>3122.7959389956</v>
      </c>
      <c r="L722" s="36">
        <f t="shared" si="741"/>
        <v>150.85759015437833</v>
      </c>
      <c r="M722" s="34">
        <f t="shared" si="685"/>
        <v>38.195869775056082</v>
      </c>
      <c r="N722" s="34">
        <f t="shared" si="726"/>
        <v>21.79461249225043</v>
      </c>
      <c r="O722" s="34">
        <f t="shared" si="686"/>
        <v>11.148808202499623</v>
      </c>
      <c r="P722">
        <f t="shared" si="727"/>
        <v>4.8053781100641695</v>
      </c>
      <c r="Q722" s="36">
        <f t="shared" si="687"/>
        <v>18.777227474632198</v>
      </c>
      <c r="R722" s="34">
        <f t="shared" si="688"/>
        <v>5.1944941941915941</v>
      </c>
      <c r="S722" s="34">
        <f t="shared" si="689"/>
        <v>7.5477843009468613</v>
      </c>
      <c r="T722" s="36">
        <f t="shared" si="728"/>
        <v>1.2228330899598361E-13</v>
      </c>
      <c r="U722" s="36">
        <f t="shared" si="690"/>
        <v>2086.3646920159044</v>
      </c>
      <c r="V722" s="36">
        <f t="shared" si="691"/>
        <v>1.4462404531504461E-3</v>
      </c>
      <c r="W722" s="68">
        <f t="shared" si="692"/>
        <v>0.43102168615536662</v>
      </c>
      <c r="X722">
        <f t="shared" si="693"/>
        <v>4.9481301671090909</v>
      </c>
      <c r="Y722">
        <f t="shared" si="694"/>
        <v>1.8307379300092574E-2</v>
      </c>
      <c r="Z722" s="34">
        <f t="shared" si="695"/>
        <v>2.1362371768954423E-3</v>
      </c>
      <c r="AA722" s="36">
        <f t="shared" si="696"/>
        <v>3.3553774661563836E-3</v>
      </c>
      <c r="AB722" s="34">
        <f t="shared" si="697"/>
        <v>2.3425170561219952E-4</v>
      </c>
      <c r="AC722" s="36">
        <f t="shared" si="698"/>
        <v>7.1487190469859144E-2</v>
      </c>
      <c r="AD722" s="34">
        <f t="shared" si="699"/>
        <v>0</v>
      </c>
      <c r="AE722">
        <f t="shared" si="729"/>
        <v>305.17255053931262</v>
      </c>
      <c r="AF722" s="36">
        <f t="shared" si="730"/>
        <v>0</v>
      </c>
      <c r="AG722" s="34">
        <f t="shared" si="700"/>
        <v>6.3525778731513087</v>
      </c>
      <c r="AH722">
        <f t="shared" si="742"/>
        <v>0.29461816568578669</v>
      </c>
      <c r="AI722" s="29">
        <f t="shared" si="731"/>
        <v>6.3525778731513087</v>
      </c>
      <c r="AJ722">
        <f t="shared" si="732"/>
        <v>0</v>
      </c>
      <c r="AK722" s="36">
        <f t="shared" si="743"/>
        <v>3.0491765149682901E-165</v>
      </c>
      <c r="AL722" s="36">
        <f t="shared" si="733"/>
        <v>-3.1265774119225197E-5</v>
      </c>
      <c r="AM722" s="36">
        <f t="shared" si="734"/>
        <v>-3.8723509751592406E-6</v>
      </c>
      <c r="AN722" s="37">
        <f t="shared" si="744"/>
        <v>4.9933609544528606E-165</v>
      </c>
      <c r="AO722" s="36">
        <f t="shared" si="745"/>
        <v>4.3876440609675188E-2</v>
      </c>
      <c r="AP722" s="36">
        <f t="shared" si="746"/>
        <v>1.6526853657822409E-2</v>
      </c>
      <c r="AQ722" s="74">
        <f t="shared" si="701"/>
        <v>1.0822434683061159E-162</v>
      </c>
      <c r="AR722" s="73">
        <f t="shared" si="702"/>
        <v>2.0941394022816624E-165</v>
      </c>
      <c r="AS722" s="72">
        <f t="shared" si="735"/>
        <v>8.4468380408449537E-5</v>
      </c>
      <c r="AT722" s="37">
        <f t="shared" si="703"/>
        <v>2.2579545604387192E-159</v>
      </c>
      <c r="AU722" s="37">
        <f t="shared" si="704"/>
        <v>0.63125755010559403</v>
      </c>
      <c r="AV722" s="34">
        <f t="shared" si="705"/>
        <v>4.0467667585576443E-5</v>
      </c>
      <c r="AW722" s="34">
        <f t="shared" si="706"/>
        <v>4.0534200170778155E-2</v>
      </c>
      <c r="AX722" s="37">
        <f t="shared" si="707"/>
        <v>0.12352020354572671</v>
      </c>
      <c r="AY722" s="7">
        <f t="shared" si="708"/>
        <v>0.59511655753945703</v>
      </c>
      <c r="AZ722" s="37">
        <f t="shared" si="709"/>
        <v>0.5545418897010933</v>
      </c>
      <c r="BA722" s="2">
        <f>BE722*'mass balance'!$B$17+BF722*'mass balance'!$C$17+BG722*'mass balance'!$D$17+BH722*'mass balance'!$E$17</f>
        <v>1.0119797922467949E-5</v>
      </c>
      <c r="BB722" s="2">
        <f>BE722*'mass balance'!$B$18+BF722*'mass balance'!$C$18+BG722*'mass balance'!$D$18+BH722*'mass balance'!$E$18</f>
        <v>1.0275487121275153E-5</v>
      </c>
      <c r="BC722" s="2">
        <f>BE722*'mass balance'!$B$19+BF722*'mass balance'!$C$19+BG722*'mass balance'!$D$19+BH722*'mass balance'!$E$19</f>
        <v>-1.2844358901593936E-5</v>
      </c>
      <c r="BD722" s="2">
        <f>BE722*'mass balance'!$B$20+BF722*'mass balance'!$C$20+BG722*'mass balance'!$D$20+BH722*'mass balance'!$E$20</f>
        <v>4.6706759642159755E-7</v>
      </c>
      <c r="BE722" s="2">
        <f>N722*'mass balance'!$H$11+R722*'mass balance'!$I$11+S722*'mass balance'!$J$11</f>
        <v>-5.1891934505358162E-5</v>
      </c>
      <c r="BF722" s="2">
        <f>N722*'mass balance'!$H$12+R722*'mass balance'!$I$12+S722*'mass balance'!$J$12</f>
        <v>1.8153645855444925E-5</v>
      </c>
      <c r="BG722" s="2">
        <f>N722*'mass balance'!$H$13+R722*'mass balance'!$I$13+S722*'mass balance'!$J$13</f>
        <v>1.560747240881375E-5</v>
      </c>
      <c r="BH722" s="2">
        <f>N722*'mass balance'!$H$14+R722*'mass balance'!$I$14+S722*'mass balance'!$J$14</f>
        <v>5.6756803365235489E-6</v>
      </c>
      <c r="BI722" s="36">
        <f t="shared" si="710"/>
        <v>6.851681337565462E-17</v>
      </c>
      <c r="BJ722" s="36">
        <f t="shared" si="711"/>
        <v>1.7574309972323904E-19</v>
      </c>
      <c r="BK722" s="36">
        <f t="shared" si="712"/>
        <v>3.7401325987990613E-16</v>
      </c>
      <c r="BL722" s="36">
        <f t="shared" si="713"/>
        <v>1.3613111537109156E-16</v>
      </c>
      <c r="BM722" s="36">
        <f t="shared" si="747"/>
        <v>7.0895792472884077E-14</v>
      </c>
      <c r="BN722" s="36">
        <f t="shared" ca="1" si="714"/>
        <v>0.96991629846309524</v>
      </c>
      <c r="BO722" s="36">
        <f t="shared" ca="1" si="736"/>
        <v>1</v>
      </c>
      <c r="BP722" s="36">
        <f t="shared" si="715"/>
        <v>-7.0895792471316452E-14</v>
      </c>
      <c r="BQ722" s="36">
        <f t="shared" si="737"/>
        <v>0.99999999997788824</v>
      </c>
      <c r="BR722" s="2">
        <f t="shared" si="748"/>
        <v>-5</v>
      </c>
      <c r="BS722">
        <v>0</v>
      </c>
      <c r="BT722" s="37">
        <f t="shared" si="738"/>
        <v>1.2876469798847922E-2</v>
      </c>
      <c r="BU722" s="34">
        <f t="shared" si="716"/>
        <v>-5</v>
      </c>
      <c r="BV722" s="34">
        <f t="shared" si="717"/>
        <v>-5</v>
      </c>
      <c r="BW722" s="34">
        <f t="shared" si="718"/>
        <v>-5</v>
      </c>
      <c r="BX722" s="34">
        <f t="shared" si="719"/>
        <v>-5</v>
      </c>
      <c r="BY722" s="34">
        <f t="shared" si="720"/>
        <v>0.94936718184506341</v>
      </c>
      <c r="BZ722" s="36">
        <f t="shared" si="739"/>
        <v>1.2844358901593936E-5</v>
      </c>
      <c r="CA722" s="34">
        <f t="shared" si="740"/>
        <v>2.3220012839406126E-2</v>
      </c>
    </row>
    <row r="723" spans="1:79" ht="13.2" x14ac:dyDescent="0.25">
      <c r="A723" s="75">
        <f t="shared" si="721"/>
        <v>1.8876712328767411</v>
      </c>
      <c r="B723" s="34">
        <f t="shared" si="722"/>
        <v>689.00000000001046</v>
      </c>
      <c r="C723">
        <f t="shared" si="723"/>
        <v>15</v>
      </c>
      <c r="D723" s="35">
        <f t="shared" si="681"/>
        <v>3000</v>
      </c>
      <c r="E723" s="27">
        <v>0</v>
      </c>
      <c r="F723" s="64">
        <f t="shared" si="724"/>
        <v>0.46593146951268899</v>
      </c>
      <c r="G723" s="34">
        <v>0</v>
      </c>
      <c r="H723" s="34">
        <f t="shared" si="682"/>
        <v>1</v>
      </c>
      <c r="I723" s="34">
        <f t="shared" si="725"/>
        <v>6192.2292298236371</v>
      </c>
      <c r="J723" s="34">
        <f t="shared" si="683"/>
        <v>3541.1932510954798</v>
      </c>
      <c r="K723" s="34">
        <f t="shared" si="684"/>
        <v>3129.7774777622562</v>
      </c>
      <c r="L723" s="36">
        <f t="shared" si="741"/>
        <v>151.36377431298098</v>
      </c>
      <c r="M723" s="34">
        <f t="shared" si="685"/>
        <v>38.195869775056082</v>
      </c>
      <c r="N723" s="34">
        <f t="shared" si="726"/>
        <v>21.843338036599587</v>
      </c>
      <c r="O723" s="34">
        <f t="shared" si="686"/>
        <v>11.148808202499623</v>
      </c>
      <c r="P723">
        <f t="shared" si="727"/>
        <v>4.8215019674910398</v>
      </c>
      <c r="Q723" s="36">
        <f t="shared" si="687"/>
        <v>18.820910243133422</v>
      </c>
      <c r="R723" s="34">
        <f t="shared" si="688"/>
        <v>5.2113652890564461</v>
      </c>
      <c r="S723" s="34">
        <f t="shared" si="689"/>
        <v>7.5603984632615759</v>
      </c>
      <c r="T723" s="36">
        <f t="shared" si="728"/>
        <v>1.221468452541134E-13</v>
      </c>
      <c r="U723" s="36">
        <f t="shared" si="690"/>
        <v>2086.3646920159044</v>
      </c>
      <c r="V723" s="36">
        <f t="shared" si="691"/>
        <v>1.4486574686737776E-3</v>
      </c>
      <c r="W723" s="68">
        <f t="shared" si="692"/>
        <v>0.43246792660851707</v>
      </c>
      <c r="X723">
        <f t="shared" si="693"/>
        <v>4.9536582702415117</v>
      </c>
      <c r="Y723">
        <f t="shared" si="694"/>
        <v>1.8307379300092574E-2</v>
      </c>
      <c r="Z723" s="34">
        <f t="shared" si="695"/>
        <v>2.1362371768954423E-3</v>
      </c>
      <c r="AA723" s="36">
        <f t="shared" si="696"/>
        <v>3.349745448256434E-3</v>
      </c>
      <c r="AB723" s="34">
        <f t="shared" si="697"/>
        <v>2.3425170561219952E-4</v>
      </c>
      <c r="AC723" s="36">
        <f t="shared" si="698"/>
        <v>7.1487190469859144E-2</v>
      </c>
      <c r="AD723" s="34">
        <f t="shared" si="699"/>
        <v>0</v>
      </c>
      <c r="AE723">
        <f t="shared" si="729"/>
        <v>305.17255053931262</v>
      </c>
      <c r="AF723" s="36">
        <f t="shared" si="730"/>
        <v>0</v>
      </c>
      <c r="AG723" s="34">
        <f t="shared" si="700"/>
        <v>6.3675226219109469</v>
      </c>
      <c r="AH723">
        <f t="shared" si="742"/>
        <v>0.29483200616113514</v>
      </c>
      <c r="AI723" s="29">
        <f t="shared" si="731"/>
        <v>6.3675226219109469</v>
      </c>
      <c r="AJ723">
        <f t="shared" si="732"/>
        <v>6.3675226219109469</v>
      </c>
      <c r="AK723" s="36">
        <f t="shared" si="743"/>
        <v>-2.0941394022816624E-165</v>
      </c>
      <c r="AL723" s="36">
        <f t="shared" si="733"/>
        <v>-3.1243494540077684E-5</v>
      </c>
      <c r="AM723" s="36">
        <f t="shared" si="734"/>
        <v>-3.8714436577481175E-6</v>
      </c>
      <c r="AN723" s="37">
        <f t="shared" si="744"/>
        <v>8.0425374694211508E-165</v>
      </c>
      <c r="AO723" s="36">
        <f t="shared" si="745"/>
        <v>4.3845174835555965E-2</v>
      </c>
      <c r="AP723" s="36">
        <f t="shared" si="746"/>
        <v>1.6522981306847248E-2</v>
      </c>
      <c r="AQ723" s="74">
        <f t="shared" si="701"/>
        <v>1.746842919390121E-162</v>
      </c>
      <c r="AR723" s="73">
        <f t="shared" si="702"/>
        <v>3.3753104714371654E-165</v>
      </c>
      <c r="AS723" s="72">
        <f t="shared" si="735"/>
        <v>8.4287935883385059E-5</v>
      </c>
      <c r="AT723" s="37">
        <f t="shared" si="703"/>
        <v>3.6445513895135422E-159</v>
      </c>
      <c r="AU723" s="37">
        <f t="shared" si="704"/>
        <v>0.63110964229202349</v>
      </c>
      <c r="AV723" s="34">
        <f t="shared" si="705"/>
        <v>9.1511652649955597E-4</v>
      </c>
      <c r="AW723" s="34">
        <f t="shared" si="706"/>
        <v>4.0670207712639857E-2</v>
      </c>
      <c r="AX723" s="37">
        <f t="shared" si="707"/>
        <v>0.12393466045331909</v>
      </c>
      <c r="AY723" s="7">
        <f t="shared" si="708"/>
        <v>0.59798791130097562</v>
      </c>
      <c r="AZ723" s="37">
        <f t="shared" si="709"/>
        <v>0.55640258706183621</v>
      </c>
      <c r="BA723" s="2">
        <f>BE723*'mass balance'!$B$17+BF723*'mass balance'!$C$17+BG723*'mass balance'!$D$17+BH723*'mass balance'!$E$17</f>
        <v>1.0152145368353485E-5</v>
      </c>
      <c r="BB723" s="2">
        <f>BE723*'mass balance'!$B$18+BF723*'mass balance'!$C$18+BG723*'mass balance'!$D$18+BH723*'mass balance'!$E$18</f>
        <v>1.0308332220174311E-5</v>
      </c>
      <c r="BC723" s="2">
        <f>BE723*'mass balance'!$B$19+BF723*'mass balance'!$C$19+BG723*'mass balance'!$D$19+BH723*'mass balance'!$E$19</f>
        <v>-1.2885415275217896E-5</v>
      </c>
      <c r="BD723" s="2">
        <f>BE723*'mass balance'!$B$20+BF723*'mass balance'!$C$20+BG723*'mass balance'!$D$20+BH723*'mass balance'!$E$20</f>
        <v>4.6856055546246899E-7</v>
      </c>
      <c r="BE723" s="2">
        <f>N723*'mass balance'!$H$11+R723*'mass balance'!$I$11+S723*'mass balance'!$J$11</f>
        <v>-5.200794770618949E-5</v>
      </c>
      <c r="BF723" s="2">
        <f>N723*'mass balance'!$H$12+R723*'mass balance'!$I$12+S723*'mass balance'!$J$12</f>
        <v>1.818398496243235E-5</v>
      </c>
      <c r="BG723" s="2">
        <f>N723*'mass balance'!$H$13+R723*'mass balance'!$I$13+S723*'mass balance'!$J$13</f>
        <v>1.5640645317726833E-5</v>
      </c>
      <c r="BH723" s="2">
        <f>N723*'mass balance'!$H$14+R723*'mass balance'!$I$14+S723*'mass balance'!$J$14</f>
        <v>5.6883692803644749E-6</v>
      </c>
      <c r="BI723" s="36">
        <f t="shared" si="710"/>
        <v>6.851681337565462E-17</v>
      </c>
      <c r="BJ723" s="36">
        <f t="shared" si="711"/>
        <v>1.7579368962045692E-19</v>
      </c>
      <c r="BK723" s="36">
        <f t="shared" si="712"/>
        <v>3.7418900297962936E-16</v>
      </c>
      <c r="BL723" s="36">
        <f t="shared" si="713"/>
        <v>1.3625014025897275E-16</v>
      </c>
      <c r="BM723" s="36">
        <f t="shared" si="747"/>
        <v>7.103192358825517E-14</v>
      </c>
      <c r="BN723" s="36">
        <f t="shared" ca="1" si="714"/>
        <v>0.19615261697151565</v>
      </c>
      <c r="BO723" s="36">
        <f t="shared" ca="1" si="736"/>
        <v>1</v>
      </c>
      <c r="BP723" s="36">
        <f t="shared" si="715"/>
        <v>-7.1031923586679492E-14</v>
      </c>
      <c r="BQ723" s="36">
        <f t="shared" si="737"/>
        <v>0.9999999999778173</v>
      </c>
      <c r="BR723" s="2">
        <f t="shared" si="748"/>
        <v>-5</v>
      </c>
      <c r="BS723">
        <v>0</v>
      </c>
      <c r="BT723" s="37">
        <f t="shared" si="738"/>
        <v>1.2917628813405939E-2</v>
      </c>
      <c r="BU723" s="34">
        <f t="shared" si="716"/>
        <v>-5</v>
      </c>
      <c r="BV723" s="34">
        <f t="shared" si="717"/>
        <v>-5</v>
      </c>
      <c r="BW723" s="34">
        <f t="shared" si="718"/>
        <v>-5</v>
      </c>
      <c r="BX723" s="34">
        <f t="shared" si="719"/>
        <v>-5</v>
      </c>
      <c r="BY723" s="34">
        <f t="shared" si="720"/>
        <v>0.95148965283366571</v>
      </c>
      <c r="BZ723" s="36">
        <f t="shared" si="739"/>
        <v>1.2885415275217896E-5</v>
      </c>
      <c r="CA723" s="34">
        <f t="shared" si="740"/>
        <v>2.3216334923278004E-2</v>
      </c>
    </row>
    <row r="724" spans="1:79" ht="13.2" x14ac:dyDescent="0.25">
      <c r="A724" s="75">
        <f t="shared" si="721"/>
        <v>1.8904109589041385</v>
      </c>
      <c r="B724" s="34">
        <f t="shared" si="722"/>
        <v>690.00000000001057</v>
      </c>
      <c r="C724">
        <f t="shared" si="723"/>
        <v>15</v>
      </c>
      <c r="D724" s="35">
        <f t="shared" si="681"/>
        <v>3000</v>
      </c>
      <c r="E724" s="27">
        <v>0</v>
      </c>
      <c r="F724" s="64">
        <f t="shared" si="724"/>
        <v>0.46593146951268899</v>
      </c>
      <c r="G724" s="34">
        <v>0</v>
      </c>
      <c r="H724" s="34">
        <f t="shared" si="682"/>
        <v>1</v>
      </c>
      <c r="I724" s="34">
        <f t="shared" si="725"/>
        <v>6192.2292298236371</v>
      </c>
      <c r="J724" s="34">
        <f t="shared" si="683"/>
        <v>3549.0969066382231</v>
      </c>
      <c r="K724" s="34">
        <f t="shared" si="684"/>
        <v>3136.7628867347876</v>
      </c>
      <c r="L724" s="36">
        <f t="shared" si="741"/>
        <v>151.87080442701679</v>
      </c>
      <c r="M724" s="34">
        <f t="shared" si="685"/>
        <v>38.195869775056082</v>
      </c>
      <c r="N724" s="34">
        <f t="shared" si="726"/>
        <v>21.89209059188348</v>
      </c>
      <c r="O724" s="34">
        <f t="shared" si="686"/>
        <v>11.148808202499623</v>
      </c>
      <c r="P724">
        <f t="shared" si="727"/>
        <v>4.8376527717604025</v>
      </c>
      <c r="Q724" s="36">
        <f t="shared" si="687"/>
        <v>18.864622927280262</v>
      </c>
      <c r="R724" s="34">
        <f t="shared" si="688"/>
        <v>5.2282638425008248</v>
      </c>
      <c r="S724" s="34">
        <f t="shared" si="689"/>
        <v>7.573005359638735</v>
      </c>
      <c r="T724" s="36">
        <f t="shared" si="728"/>
        <v>1.2201076209086239E-13</v>
      </c>
      <c r="U724" s="36">
        <f t="shared" si="690"/>
        <v>2086.3646920159044</v>
      </c>
      <c r="V724" s="36">
        <f t="shared" si="691"/>
        <v>1.4510730919616655E-3</v>
      </c>
      <c r="W724" s="68">
        <f t="shared" si="692"/>
        <v>0.43391658407719086</v>
      </c>
      <c r="X724">
        <f t="shared" si="693"/>
        <v>4.9591832704589267</v>
      </c>
      <c r="Y724">
        <f t="shared" si="694"/>
        <v>1.8307379300092574E-2</v>
      </c>
      <c r="Z724" s="34">
        <f t="shared" si="695"/>
        <v>2.1362371768954423E-3</v>
      </c>
      <c r="AA724" s="36">
        <f t="shared" si="696"/>
        <v>3.3441291372802873E-3</v>
      </c>
      <c r="AB724" s="34">
        <f t="shared" si="697"/>
        <v>2.3425170561219952E-4</v>
      </c>
      <c r="AC724" s="36">
        <f t="shared" si="698"/>
        <v>7.1487190469859144E-2</v>
      </c>
      <c r="AD724" s="34">
        <f t="shared" si="699"/>
        <v>0</v>
      </c>
      <c r="AE724">
        <f t="shared" si="729"/>
        <v>305.17255053931262</v>
      </c>
      <c r="AF724" s="36">
        <f t="shared" si="730"/>
        <v>0</v>
      </c>
      <c r="AG724" s="34">
        <f t="shared" si="700"/>
        <v>6.382477605411264</v>
      </c>
      <c r="AH724">
        <f t="shared" si="742"/>
        <v>0.29504538935339575</v>
      </c>
      <c r="AI724" s="29">
        <f t="shared" si="731"/>
        <v>6.382477605411264</v>
      </c>
      <c r="AJ724">
        <f t="shared" si="732"/>
        <v>12.750000227322211</v>
      </c>
      <c r="AK724" s="36">
        <f t="shared" si="743"/>
        <v>-3.3753104714371654E-165</v>
      </c>
      <c r="AL724" s="36">
        <f t="shared" si="733"/>
        <v>-3.1221230837065051E-5</v>
      </c>
      <c r="AM724" s="36">
        <f t="shared" si="734"/>
        <v>-3.8705365529274571E-6</v>
      </c>
      <c r="AN724" s="37">
        <f t="shared" si="744"/>
        <v>5.9483980671394881E-165</v>
      </c>
      <c r="AO724" s="36">
        <f t="shared" si="745"/>
        <v>4.381393134101589E-2</v>
      </c>
      <c r="AP724" s="36">
        <f t="shared" si="746"/>
        <v>1.65191098631895E-2</v>
      </c>
      <c r="AQ724" s="74">
        <f t="shared" si="701"/>
        <v>1.2947607732659545E-162</v>
      </c>
      <c r="AR724" s="73">
        <f t="shared" si="702"/>
        <v>2.4982084054871275E-165</v>
      </c>
      <c r="AS724" s="72">
        <f t="shared" si="735"/>
        <v>8.410787683068869E-5</v>
      </c>
      <c r="AT724" s="37">
        <f t="shared" si="703"/>
        <v>2.701343161949304E-159</v>
      </c>
      <c r="AU724" s="37">
        <f t="shared" si="704"/>
        <v>0.63096176913423063</v>
      </c>
      <c r="AV724" s="34">
        <f t="shared" si="705"/>
        <v>1.7918194841295802E-3</v>
      </c>
      <c r="AW724" s="34">
        <f t="shared" si="706"/>
        <v>4.0806442555804914E-2</v>
      </c>
      <c r="AX724" s="37">
        <f t="shared" si="707"/>
        <v>0.1243498100180538</v>
      </c>
      <c r="AY724" s="7">
        <f t="shared" si="708"/>
        <v>0.60086465613517914</v>
      </c>
      <c r="AZ724" s="37">
        <f t="shared" si="709"/>
        <v>0.5582663940952447</v>
      </c>
      <c r="BA724" s="2">
        <f>BE724*'mass balance'!$B$17+BF724*'mass balance'!$C$17+BG724*'mass balance'!$D$17+BH724*'mass balance'!$E$17</f>
        <v>1.0184543999897332E-5</v>
      </c>
      <c r="BB724" s="2">
        <f>BE724*'mass balance'!$B$18+BF724*'mass balance'!$C$18+BG724*'mass balance'!$D$18+BH724*'mass balance'!$E$18</f>
        <v>1.0341229292203442E-5</v>
      </c>
      <c r="BC724" s="2">
        <f>BE724*'mass balance'!$B$19+BF724*'mass balance'!$C$19+BG724*'mass balance'!$D$19+BH724*'mass balance'!$E$19</f>
        <v>-1.2926536615254301E-5</v>
      </c>
      <c r="BD724" s="2">
        <f>BE724*'mass balance'!$B$20+BF724*'mass balance'!$C$20+BG724*'mass balance'!$D$20+BH724*'mass balance'!$E$20</f>
        <v>4.7005587691833796E-7</v>
      </c>
      <c r="BE724" s="2">
        <f>N724*'mass balance'!$H$11+R724*'mass balance'!$I$11+S724*'mass balance'!$J$11</f>
        <v>-5.2124025218770185E-5</v>
      </c>
      <c r="BF724" s="2">
        <f>N724*'mass balance'!$H$12+R724*'mass balance'!$I$12+S724*'mass balance'!$J$12</f>
        <v>1.8214306593661072E-5</v>
      </c>
      <c r="BG724" s="2">
        <f>N724*'mass balance'!$H$13+R724*'mass balance'!$I$13+S724*'mass balance'!$J$13</f>
        <v>1.5673829982317104E-5</v>
      </c>
      <c r="BH724" s="2">
        <f>N724*'mass balance'!$H$14+R724*'mass balance'!$I$14+S724*'mass balance'!$J$14</f>
        <v>5.7010652583029891E-6</v>
      </c>
      <c r="BI724" s="36">
        <f t="shared" si="710"/>
        <v>6.851681337565462E-17</v>
      </c>
      <c r="BJ724" s="36">
        <f t="shared" si="711"/>
        <v>1.7584430186209638E-19</v>
      </c>
      <c r="BK724" s="36">
        <f t="shared" si="712"/>
        <v>3.743647966692498E-16</v>
      </c>
      <c r="BL724" s="36">
        <f t="shared" si="713"/>
        <v>1.3636923325670021E-16</v>
      </c>
      <c r="BM724" s="36">
        <f t="shared" si="747"/>
        <v>7.116817372851414E-14</v>
      </c>
      <c r="BN724" s="36">
        <f t="shared" ca="1" si="714"/>
        <v>0.29372701812876734</v>
      </c>
      <c r="BO724" s="36">
        <f t="shared" ca="1" si="736"/>
        <v>1</v>
      </c>
      <c r="BP724" s="36">
        <f t="shared" si="715"/>
        <v>-7.1168173726930385E-14</v>
      </c>
      <c r="BQ724" s="36">
        <f t="shared" si="737"/>
        <v>0.99999999997774625</v>
      </c>
      <c r="BR724" s="2">
        <f t="shared" si="748"/>
        <v>-5</v>
      </c>
      <c r="BS724">
        <v>0</v>
      </c>
      <c r="BT724" s="37">
        <f t="shared" si="738"/>
        <v>1.2958852956792439E-2</v>
      </c>
      <c r="BU724" s="34">
        <f t="shared" si="716"/>
        <v>-5</v>
      </c>
      <c r="BV724" s="34">
        <f t="shared" si="717"/>
        <v>-5</v>
      </c>
      <c r="BW724" s="34">
        <f t="shared" si="718"/>
        <v>-5</v>
      </c>
      <c r="BX724" s="34">
        <f t="shared" si="719"/>
        <v>-5</v>
      </c>
      <c r="BY724" s="34">
        <f t="shared" si="720"/>
        <v>0.95361330041097736</v>
      </c>
      <c r="BZ724" s="36">
        <f t="shared" si="739"/>
        <v>1.2926536615254301E-5</v>
      </c>
      <c r="CA724" s="34">
        <f t="shared" si="740"/>
        <v>2.3212668886856826E-2</v>
      </c>
    </row>
    <row r="725" spans="1:79" ht="13.2" x14ac:dyDescent="0.25">
      <c r="A725" s="75">
        <f t="shared" si="721"/>
        <v>1.8931506849315358</v>
      </c>
      <c r="B725" s="34">
        <f t="shared" si="722"/>
        <v>691.00000000001057</v>
      </c>
      <c r="C725">
        <f t="shared" si="723"/>
        <v>15</v>
      </c>
      <c r="D725" s="35">
        <f t="shared" si="681"/>
        <v>3000</v>
      </c>
      <c r="E725" s="27">
        <v>0</v>
      </c>
      <c r="F725" s="64">
        <f t="shared" si="724"/>
        <v>0.46593146951268899</v>
      </c>
      <c r="G725" s="34">
        <v>0</v>
      </c>
      <c r="H725" s="34">
        <f t="shared" si="682"/>
        <v>1</v>
      </c>
      <c r="I725" s="34">
        <f t="shared" si="725"/>
        <v>6192.2292298236371</v>
      </c>
      <c r="J725" s="34">
        <f t="shared" si="683"/>
        <v>3557.0049287355246</v>
      </c>
      <c r="K725" s="34">
        <f t="shared" si="684"/>
        <v>3143.7521549556404</v>
      </c>
      <c r="L725" s="36">
        <f t="shared" si="741"/>
        <v>152.37868000920338</v>
      </c>
      <c r="M725" s="34">
        <f t="shared" si="685"/>
        <v>38.195869775056082</v>
      </c>
      <c r="N725" s="34">
        <f t="shared" si="726"/>
        <v>21.940870081627175</v>
      </c>
      <c r="O725" s="34">
        <f t="shared" si="686"/>
        <v>11.148808202499623</v>
      </c>
      <c r="P725">
        <f t="shared" si="727"/>
        <v>4.8538305073504917</v>
      </c>
      <c r="Q725" s="36">
        <f t="shared" si="687"/>
        <v>18.908365461609524</v>
      </c>
      <c r="R725" s="34">
        <f t="shared" si="688"/>
        <v>5.2451898378831503</v>
      </c>
      <c r="S725" s="34">
        <f t="shared" si="689"/>
        <v>7.5856049625331821</v>
      </c>
      <c r="T725" s="36">
        <f t="shared" si="728"/>
        <v>1.2187505793858449E-13</v>
      </c>
      <c r="U725" s="36">
        <f t="shared" si="690"/>
        <v>2086.3646920159044</v>
      </c>
      <c r="V725" s="36">
        <f t="shared" si="691"/>
        <v>1.453487317736148E-3</v>
      </c>
      <c r="W725" s="68">
        <f t="shared" si="692"/>
        <v>0.43536765716915254</v>
      </c>
      <c r="X725">
        <f t="shared" si="693"/>
        <v>4.9647051694683819</v>
      </c>
      <c r="Y725">
        <f t="shared" si="694"/>
        <v>1.8307379300092574E-2</v>
      </c>
      <c r="Z725" s="34">
        <f t="shared" si="695"/>
        <v>2.1362371768954423E-3</v>
      </c>
      <c r="AA725" s="36">
        <f t="shared" si="696"/>
        <v>3.3385284685293641E-3</v>
      </c>
      <c r="AB725" s="34">
        <f t="shared" si="697"/>
        <v>2.3425170561219952E-4</v>
      </c>
      <c r="AC725" s="36">
        <f t="shared" si="698"/>
        <v>7.1487190469859144E-2</v>
      </c>
      <c r="AD725" s="34">
        <f t="shared" si="699"/>
        <v>0</v>
      </c>
      <c r="AE725">
        <f t="shared" si="729"/>
        <v>305.17255053931262</v>
      </c>
      <c r="AF725" s="36">
        <f t="shared" si="730"/>
        <v>0</v>
      </c>
      <c r="AG725" s="34">
        <f t="shared" si="700"/>
        <v>6.3974428012559912</v>
      </c>
      <c r="AH725">
        <f t="shared" si="742"/>
        <v>0.29525831573045291</v>
      </c>
      <c r="AI725" s="29">
        <f t="shared" si="731"/>
        <v>6.3974428012559912</v>
      </c>
      <c r="AJ725">
        <f t="shared" si="732"/>
        <v>0</v>
      </c>
      <c r="AK725" s="36">
        <f t="shared" si="743"/>
        <v>-2.4982084054871275E-165</v>
      </c>
      <c r="AL725" s="36">
        <f t="shared" si="733"/>
        <v>-3.1198982998874169E-5</v>
      </c>
      <c r="AM725" s="36">
        <f t="shared" si="734"/>
        <v>-3.869629660647448E-6</v>
      </c>
      <c r="AN725" s="37">
        <f t="shared" si="744"/>
        <v>2.5730875957023227E-165</v>
      </c>
      <c r="AO725" s="36">
        <f t="shared" si="745"/>
        <v>4.3782710110178827E-2</v>
      </c>
      <c r="AP725" s="36">
        <f t="shared" si="746"/>
        <v>1.6515239326636573E-2</v>
      </c>
      <c r="AQ725" s="74">
        <f t="shared" si="701"/>
        <v>5.6127129170810814E-163</v>
      </c>
      <c r="AR725" s="73">
        <f t="shared" si="702"/>
        <v>1.08141209170615E-165</v>
      </c>
      <c r="AS725" s="72">
        <f t="shared" si="735"/>
        <v>8.3928202426899868E-5</v>
      </c>
      <c r="AT725" s="37">
        <f t="shared" si="703"/>
        <v>1.1710166056619589E-159</v>
      </c>
      <c r="AU725" s="37">
        <f t="shared" si="704"/>
        <v>0.63081393062409541</v>
      </c>
      <c r="AV725" s="34">
        <f t="shared" si="705"/>
        <v>4.0555596241136922E-5</v>
      </c>
      <c r="AW725" s="34">
        <f t="shared" si="706"/>
        <v>4.0942904569344539E-2</v>
      </c>
      <c r="AX725" s="37">
        <f t="shared" si="707"/>
        <v>0.12476565184095045</v>
      </c>
      <c r="AY725" s="7">
        <f t="shared" si="708"/>
        <v>0.60111676917568879</v>
      </c>
      <c r="AZ725" s="37">
        <f t="shared" si="709"/>
        <v>0.56013330901010305</v>
      </c>
      <c r="BA725" s="2">
        <f>BE725*'mass balance'!$B$17+BF725*'mass balance'!$C$17+BG725*'mass balance'!$D$17+BH725*'mass balance'!$E$17</f>
        <v>1.0216993784398028E-5</v>
      </c>
      <c r="BB725" s="2">
        <f>BE725*'mass balance'!$B$18+BF725*'mass balance'!$C$18+BG725*'mass balance'!$D$18+BH725*'mass balance'!$E$18</f>
        <v>1.0374178304157999E-5</v>
      </c>
      <c r="BC725" s="2">
        <f>BE725*'mass balance'!$B$19+BF725*'mass balance'!$C$19+BG725*'mass balance'!$D$19+BH725*'mass balance'!$E$19</f>
        <v>-1.2967722880197495E-5</v>
      </c>
      <c r="BD725" s="2">
        <f>BE725*'mass balance'!$B$20+BF725*'mass balance'!$C$20+BG725*'mass balance'!$D$20+BH725*'mass balance'!$E$20</f>
        <v>4.7155355927990876E-7</v>
      </c>
      <c r="BE725" s="2">
        <f>N725*'mass balance'!$H$11+R725*'mass balance'!$I$11+S725*'mass balance'!$J$11</f>
        <v>-5.2240166861017077E-5</v>
      </c>
      <c r="BF725" s="2">
        <f>N725*'mass balance'!$H$12+R725*'mass balance'!$I$12+S725*'mass balance'!$J$12</f>
        <v>1.8244610682880516E-5</v>
      </c>
      <c r="BG725" s="2">
        <f>N725*'mass balance'!$H$13+R725*'mass balance'!$I$13+S725*'mass balance'!$J$13</f>
        <v>1.5707026346915247E-5</v>
      </c>
      <c r="BH725" s="2">
        <f>N725*'mass balance'!$H$14+R725*'mass balance'!$I$14+S725*'mass balance'!$J$14</f>
        <v>5.7137682504237427E-6</v>
      </c>
      <c r="BI725" s="36">
        <f t="shared" si="710"/>
        <v>6.851681337565462E-17</v>
      </c>
      <c r="BJ725" s="36">
        <f t="shared" si="711"/>
        <v>1.7589493631944773E-19</v>
      </c>
      <c r="BK725" s="36">
        <f t="shared" si="712"/>
        <v>3.7454064097111188E-16</v>
      </c>
      <c r="BL725" s="36">
        <f t="shared" si="713"/>
        <v>1.3648839435776484E-16</v>
      </c>
      <c r="BM725" s="36">
        <f t="shared" si="747"/>
        <v>7.1304542961770834E-14</v>
      </c>
      <c r="BN725" s="36">
        <f t="shared" ca="1" si="714"/>
        <v>0.48375856422300101</v>
      </c>
      <c r="BO725" s="36">
        <f t="shared" ca="1" si="736"/>
        <v>1</v>
      </c>
      <c r="BP725" s="36">
        <f t="shared" si="715"/>
        <v>-7.1304542960178963E-14</v>
      </c>
      <c r="BQ725" s="36">
        <f t="shared" si="737"/>
        <v>0.99999999997767508</v>
      </c>
      <c r="BR725" s="2">
        <f t="shared" si="748"/>
        <v>-5</v>
      </c>
      <c r="BS725">
        <v>0</v>
      </c>
      <c r="BT725" s="37">
        <f t="shared" si="738"/>
        <v>1.3000142187397987E-2</v>
      </c>
      <c r="BU725" s="34">
        <f t="shared" si="716"/>
        <v>-5</v>
      </c>
      <c r="BV725" s="34">
        <f t="shared" si="717"/>
        <v>-5</v>
      </c>
      <c r="BW725" s="34">
        <f t="shared" si="718"/>
        <v>-5</v>
      </c>
      <c r="BX725" s="34">
        <f t="shared" si="719"/>
        <v>-5</v>
      </c>
      <c r="BY725" s="34">
        <f t="shared" si="720"/>
        <v>0.95573812124577229</v>
      </c>
      <c r="BZ725" s="36">
        <f t="shared" si="739"/>
        <v>1.2967722880197495E-5</v>
      </c>
      <c r="CA725" s="34">
        <f t="shared" si="740"/>
        <v>2.3209014672547362E-2</v>
      </c>
    </row>
    <row r="726" spans="1:79" ht="13.2" x14ac:dyDescent="0.25">
      <c r="A726" s="75">
        <f t="shared" si="721"/>
        <v>1.8958904109589332</v>
      </c>
      <c r="B726" s="34">
        <f t="shared" si="722"/>
        <v>692.00000000001057</v>
      </c>
      <c r="C726">
        <f t="shared" si="723"/>
        <v>15</v>
      </c>
      <c r="D726" s="35">
        <f t="shared" si="681"/>
        <v>3000</v>
      </c>
      <c r="E726" s="27">
        <v>0</v>
      </c>
      <c r="F726" s="64">
        <f t="shared" si="724"/>
        <v>0.46593146951268899</v>
      </c>
      <c r="G726" s="34">
        <v>0</v>
      </c>
      <c r="H726" s="34">
        <f t="shared" si="682"/>
        <v>1</v>
      </c>
      <c r="I726" s="34">
        <f t="shared" si="725"/>
        <v>6192.2292298236371</v>
      </c>
      <c r="J726" s="34">
        <f t="shared" si="683"/>
        <v>3564.9173050075215</v>
      </c>
      <c r="K726" s="34">
        <f t="shared" si="684"/>
        <v>3150.7452714832448</v>
      </c>
      <c r="L726" s="36">
        <f t="shared" si="741"/>
        <v>152.88740057041105</v>
      </c>
      <c r="M726" s="34">
        <f t="shared" si="685"/>
        <v>38.195869775056082</v>
      </c>
      <c r="N726" s="34">
        <f t="shared" si="726"/>
        <v>21.989676429467281</v>
      </c>
      <c r="O726" s="34">
        <f t="shared" si="686"/>
        <v>11.148808202499623</v>
      </c>
      <c r="P726">
        <f t="shared" si="727"/>
        <v>4.8700351586806976</v>
      </c>
      <c r="Q726" s="36">
        <f t="shared" si="687"/>
        <v>18.952137780727718</v>
      </c>
      <c r="R726" s="34">
        <f t="shared" si="688"/>
        <v>5.2621432585041923</v>
      </c>
      <c r="S726" s="34">
        <f t="shared" si="689"/>
        <v>7.5981972445044539</v>
      </c>
      <c r="T726" s="36">
        <f t="shared" si="728"/>
        <v>1.2173973123822708E-13</v>
      </c>
      <c r="U726" s="36">
        <f t="shared" si="690"/>
        <v>2086.3646920159044</v>
      </c>
      <c r="V726" s="36">
        <f t="shared" si="691"/>
        <v>1.4559001407393234E-3</v>
      </c>
      <c r="W726" s="68">
        <f t="shared" si="692"/>
        <v>0.43682114448688869</v>
      </c>
      <c r="X726">
        <f t="shared" si="693"/>
        <v>4.9702239689761356</v>
      </c>
      <c r="Y726">
        <f t="shared" si="694"/>
        <v>1.8307379300092574E-2</v>
      </c>
      <c r="Z726" s="34">
        <f t="shared" si="695"/>
        <v>2.1362371768954423E-3</v>
      </c>
      <c r="AA726" s="36">
        <f t="shared" si="696"/>
        <v>3.3329433776597382E-3</v>
      </c>
      <c r="AB726" s="34">
        <f t="shared" si="697"/>
        <v>2.3425170561219952E-4</v>
      </c>
      <c r="AC726" s="36">
        <f t="shared" si="698"/>
        <v>7.1487190469859144E-2</v>
      </c>
      <c r="AD726" s="34">
        <f t="shared" si="699"/>
        <v>0</v>
      </c>
      <c r="AE726">
        <f t="shared" si="729"/>
        <v>305.17255053931262</v>
      </c>
      <c r="AF726" s="36">
        <f t="shared" si="730"/>
        <v>0</v>
      </c>
      <c r="AG726" s="34">
        <f t="shared" si="700"/>
        <v>6.4124181870727073</v>
      </c>
      <c r="AH726">
        <f t="shared" si="742"/>
        <v>0.29547078576064667</v>
      </c>
      <c r="AI726" s="29">
        <f t="shared" si="731"/>
        <v>6.4124181870727073</v>
      </c>
      <c r="AJ726">
        <f t="shared" si="732"/>
        <v>6.4124181870727073</v>
      </c>
      <c r="AK726" s="36">
        <f t="shared" si="743"/>
        <v>-1.08141209170615E-165</v>
      </c>
      <c r="AL726" s="36">
        <f t="shared" si="733"/>
        <v>-3.1176751014199988E-5</v>
      </c>
      <c r="AM726" s="36">
        <f t="shared" si="734"/>
        <v>-3.8687229808582907E-6</v>
      </c>
      <c r="AN726" s="37">
        <f t="shared" si="744"/>
        <v>7.487919021519525E-167</v>
      </c>
      <c r="AO726" s="36">
        <f t="shared" si="745"/>
        <v>4.3751511127179954E-2</v>
      </c>
      <c r="AP726" s="36">
        <f t="shared" si="746"/>
        <v>1.6511369696975926E-2</v>
      </c>
      <c r="AQ726" s="74">
        <f t="shared" si="701"/>
        <v>1.6368472218521945E-164</v>
      </c>
      <c r="AR726" s="73">
        <f t="shared" si="702"/>
        <v>3.1492402901841255E-167</v>
      </c>
      <c r="AS726" s="72">
        <f t="shared" si="735"/>
        <v>8.3748911850317176E-5</v>
      </c>
      <c r="AT726" s="37">
        <f t="shared" si="703"/>
        <v>3.4150602498967509E-161</v>
      </c>
      <c r="AU726" s="37">
        <f t="shared" si="704"/>
        <v>0.63066612675349965</v>
      </c>
      <c r="AV726" s="34">
        <f t="shared" si="705"/>
        <v>9.213709566133169E-4</v>
      </c>
      <c r="AW726" s="34">
        <f t="shared" si="706"/>
        <v>4.1079593621833575E-2</v>
      </c>
      <c r="AX726" s="37">
        <f t="shared" si="707"/>
        <v>0.12518218552151611</v>
      </c>
      <c r="AY726" s="7">
        <f t="shared" si="708"/>
        <v>0.60400429458685168</v>
      </c>
      <c r="AZ726" s="37">
        <f t="shared" si="709"/>
        <v>0.56200333000840486</v>
      </c>
      <c r="BA726" s="2">
        <f>BE726*'mass balance'!$B$17+BF726*'mass balance'!$C$17+BG726*'mass balance'!$D$17+BH726*'mass balance'!$E$17</f>
        <v>1.0249494689051348E-5</v>
      </c>
      <c r="BB726" s="2">
        <f>BE726*'mass balance'!$B$18+BF726*'mass balance'!$C$18+BG726*'mass balance'!$D$18+BH726*'mass balance'!$E$18</f>
        <v>1.0407179222729055E-5</v>
      </c>
      <c r="BC726" s="2">
        <f>BE726*'mass balance'!$B$19+BF726*'mass balance'!$C$19+BG726*'mass balance'!$D$19+BH726*'mass balance'!$E$19</f>
        <v>-1.3008974028411321E-5</v>
      </c>
      <c r="BD726" s="2">
        <f>BE726*'mass balance'!$B$20+BF726*'mass balance'!$C$20+BG726*'mass balance'!$D$20+BH726*'mass balance'!$E$20</f>
        <v>4.7305360103313884E-7</v>
      </c>
      <c r="BE726" s="2">
        <f>N726*'mass balance'!$H$11+R726*'mass balance'!$I$11+S726*'mass balance'!$J$11</f>
        <v>-5.2356372451112566E-5</v>
      </c>
      <c r="BF726" s="2">
        <f>N726*'mass balance'!$H$12+R726*'mass balance'!$I$12+S726*'mass balance'!$J$12</f>
        <v>1.8274897164091924E-5</v>
      </c>
      <c r="BG726" s="2">
        <f>N726*'mass balance'!$H$13+R726*'mass balance'!$I$13+S726*'mass balance'!$J$13</f>
        <v>1.5740234355963165E-5</v>
      </c>
      <c r="BH726" s="2">
        <f>N726*'mass balance'!$H$14+R726*'mass balance'!$I$14+S726*'mass balance'!$J$14</f>
        <v>5.7264782368404366E-6</v>
      </c>
      <c r="BI726" s="36">
        <f t="shared" si="710"/>
        <v>6.851681337565462E-17</v>
      </c>
      <c r="BJ726" s="36">
        <f t="shared" si="711"/>
        <v>1.7594559286498492E-19</v>
      </c>
      <c r="BK726" s="36">
        <f t="shared" si="712"/>
        <v>3.7471653590743132E-16</v>
      </c>
      <c r="BL726" s="36">
        <f t="shared" si="713"/>
        <v>1.3660762355584082E-16</v>
      </c>
      <c r="BM726" s="36">
        <f t="shared" si="747"/>
        <v>7.1441031356128599E-14</v>
      </c>
      <c r="BN726" s="36">
        <f t="shared" ca="1" si="714"/>
        <v>0.63229411444557504</v>
      </c>
      <c r="BO726" s="36">
        <f t="shared" ca="1" si="736"/>
        <v>1</v>
      </c>
      <c r="BP726" s="36">
        <f t="shared" si="715"/>
        <v>-7.1441031354528587E-14</v>
      </c>
      <c r="BQ726" s="36">
        <f t="shared" si="737"/>
        <v>0.9999999999776038</v>
      </c>
      <c r="BR726" s="2">
        <f t="shared" si="748"/>
        <v>-5</v>
      </c>
      <c r="BS726">
        <v>0</v>
      </c>
      <c r="BT726" s="37">
        <f t="shared" si="738"/>
        <v>1.3041496463482349E-2</v>
      </c>
      <c r="BU726" s="34">
        <f t="shared" si="716"/>
        <v>-5</v>
      </c>
      <c r="BV726" s="34">
        <f t="shared" si="717"/>
        <v>-5</v>
      </c>
      <c r="BW726" s="34">
        <f t="shared" si="718"/>
        <v>-5</v>
      </c>
      <c r="BX726" s="34">
        <f t="shared" si="719"/>
        <v>-5</v>
      </c>
      <c r="BY726" s="34">
        <f t="shared" si="720"/>
        <v>0.9578641120116822</v>
      </c>
      <c r="BZ726" s="36">
        <f t="shared" si="739"/>
        <v>1.3008974028411321E-5</v>
      </c>
      <c r="CA726" s="34">
        <f t="shared" si="740"/>
        <v>2.3205372223127772E-2</v>
      </c>
    </row>
    <row r="727" spans="1:79" ht="13.2" x14ac:dyDescent="0.25">
      <c r="A727" s="75">
        <f t="shared" si="721"/>
        <v>1.8986301369863305</v>
      </c>
      <c r="B727" s="34">
        <f t="shared" si="722"/>
        <v>693.00000000001069</v>
      </c>
      <c r="C727">
        <f t="shared" si="723"/>
        <v>15</v>
      </c>
      <c r="D727" s="35">
        <f t="shared" si="681"/>
        <v>3000</v>
      </c>
      <c r="E727" s="27">
        <v>0</v>
      </c>
      <c r="F727" s="64">
        <f t="shared" si="724"/>
        <v>0.46593146951268899</v>
      </c>
      <c r="G727" s="34">
        <v>0</v>
      </c>
      <c r="H727" s="34">
        <f t="shared" si="682"/>
        <v>1</v>
      </c>
      <c r="I727" s="34">
        <f t="shared" si="725"/>
        <v>6192.2292298236371</v>
      </c>
      <c r="J727" s="34">
        <f t="shared" si="683"/>
        <v>3572.8340230924173</v>
      </c>
      <c r="K727" s="34">
        <f t="shared" si="684"/>
        <v>3157.7422253919976</v>
      </c>
      <c r="L727" s="36">
        <f t="shared" si="741"/>
        <v>153.3969656196698</v>
      </c>
      <c r="M727" s="34">
        <f t="shared" si="685"/>
        <v>38.195869775056082</v>
      </c>
      <c r="N727" s="34">
        <f t="shared" si="726"/>
        <v>22.038509559151844</v>
      </c>
      <c r="O727" s="34">
        <f t="shared" si="686"/>
        <v>11.148808202499623</v>
      </c>
      <c r="P727">
        <f t="shared" si="727"/>
        <v>4.8862667101117925</v>
      </c>
      <c r="Q727" s="36">
        <f t="shared" si="687"/>
        <v>18.995939819311037</v>
      </c>
      <c r="R727" s="34">
        <f t="shared" si="688"/>
        <v>5.2791240876072933</v>
      </c>
      <c r="S727" s="34">
        <f t="shared" si="689"/>
        <v>7.6107821782165521</v>
      </c>
      <c r="T727" s="36">
        <f t="shared" si="728"/>
        <v>1.2160478043927206E-13</v>
      </c>
      <c r="U727" s="36">
        <f t="shared" si="690"/>
        <v>2086.3646920159044</v>
      </c>
      <c r="V727" s="36">
        <f t="shared" si="691"/>
        <v>1.4583115557333065E-3</v>
      </c>
      <c r="W727" s="68">
        <f t="shared" si="692"/>
        <v>0.43827704462762801</v>
      </c>
      <c r="X727">
        <f t="shared" si="693"/>
        <v>4.9757396706876618</v>
      </c>
      <c r="Y727">
        <f t="shared" si="694"/>
        <v>1.8307379300092574E-2</v>
      </c>
      <c r="Z727" s="34">
        <f t="shared" si="695"/>
        <v>2.1362371768954423E-3</v>
      </c>
      <c r="AA727" s="36">
        <f t="shared" si="696"/>
        <v>3.3273738006797215E-3</v>
      </c>
      <c r="AB727" s="34">
        <f t="shared" si="697"/>
        <v>2.3425170561219952E-4</v>
      </c>
      <c r="AC727" s="36">
        <f t="shared" si="698"/>
        <v>7.1487190469859144E-2</v>
      </c>
      <c r="AD727" s="34">
        <f t="shared" si="699"/>
        <v>0</v>
      </c>
      <c r="AE727">
        <f t="shared" si="729"/>
        <v>305.17255053931262</v>
      </c>
      <c r="AF727" s="36">
        <f t="shared" si="730"/>
        <v>0</v>
      </c>
      <c r="AG727" s="34">
        <f t="shared" si="700"/>
        <v>6.4274037405128324</v>
      </c>
      <c r="AH727">
        <f t="shared" si="742"/>
        <v>0.29568279991273982</v>
      </c>
      <c r="AI727" s="29">
        <f t="shared" si="731"/>
        <v>6.4274037405128324</v>
      </c>
      <c r="AJ727">
        <f t="shared" si="732"/>
        <v>12.83982192758554</v>
      </c>
      <c r="AK727" s="36">
        <f t="shared" si="743"/>
        <v>-3.1492402901841255E-167</v>
      </c>
      <c r="AL727" s="36">
        <f t="shared" si="733"/>
        <v>-3.115453487174548E-5</v>
      </c>
      <c r="AM727" s="36">
        <f t="shared" si="734"/>
        <v>-3.8678165135101965E-6</v>
      </c>
      <c r="AN727" s="37">
        <f t="shared" si="744"/>
        <v>-1.0065329014909547E-165</v>
      </c>
      <c r="AO727" s="36">
        <f t="shared" si="745"/>
        <v>4.3720334376165751E-2</v>
      </c>
      <c r="AP727" s="36">
        <f t="shared" si="746"/>
        <v>1.6507500973995066E-2</v>
      </c>
      <c r="AQ727" s="74">
        <f t="shared" si="701"/>
        <v>-2.2049753095212287E-163</v>
      </c>
      <c r="AR727" s="73">
        <f t="shared" si="702"/>
        <v>-4.2362408766982451E-166</v>
      </c>
      <c r="AS727" s="72">
        <f t="shared" si="735"/>
        <v>8.3570004280994478E-5</v>
      </c>
      <c r="AT727" s="37">
        <f t="shared" si="703"/>
        <v>-4.6003826325519434E-160</v>
      </c>
      <c r="AU727" s="37">
        <f t="shared" si="704"/>
        <v>0.63051835751432694</v>
      </c>
      <c r="AV727" s="34">
        <f t="shared" si="705"/>
        <v>1.8042446148690164E-3</v>
      </c>
      <c r="AW727" s="34">
        <f t="shared" si="706"/>
        <v>4.1216509581352416E-2</v>
      </c>
      <c r="AX727" s="37">
        <f t="shared" si="707"/>
        <v>0.12559941065775099</v>
      </c>
      <c r="AY727" s="7">
        <f t="shared" si="708"/>
        <v>0.60689720948160042</v>
      </c>
      <c r="AZ727" s="37">
        <f t="shared" si="709"/>
        <v>0.563876455285379</v>
      </c>
      <c r="BA727" s="2">
        <f>BE727*'mass balance'!$B$17+BF727*'mass balance'!$C$17+BG727*'mass balance'!$D$17+BH727*'mass balance'!$E$17</f>
        <v>1.0282046680950715E-5</v>
      </c>
      <c r="BB727" s="2">
        <f>BE727*'mass balance'!$B$18+BF727*'mass balance'!$C$18+BG727*'mass balance'!$D$18+BH727*'mass balance'!$E$18</f>
        <v>1.0440232014503802E-5</v>
      </c>
      <c r="BC727" s="2">
        <f>BE727*'mass balance'!$B$19+BF727*'mass balance'!$C$19+BG727*'mass balance'!$D$19+BH727*'mass balance'!$E$19</f>
        <v>-1.305029001812975E-5</v>
      </c>
      <c r="BD727" s="2">
        <f>BE727*'mass balance'!$B$20+BF727*'mass balance'!$C$20+BG727*'mass balance'!$D$20+BH727*'mass balance'!$E$20</f>
        <v>4.7455600065926351E-7</v>
      </c>
      <c r="BE727" s="2">
        <f>N727*'mass balance'!$H$11+R727*'mass balance'!$I$11+S727*'mass balance'!$J$11</f>
        <v>-5.2472641807504388E-5</v>
      </c>
      <c r="BF727" s="2">
        <f>N727*'mass balance'!$H$12+R727*'mass balance'!$I$12+S727*'mass balance'!$J$12</f>
        <v>1.8305165971547776E-5</v>
      </c>
      <c r="BG727" s="2">
        <f>N727*'mass balance'!$H$13+R727*'mass balance'!$I$13+S727*'mass balance'!$J$13</f>
        <v>1.577345395401379E-5</v>
      </c>
      <c r="BH727" s="2">
        <f>N727*'mass balance'!$H$14+R727*'mass balance'!$I$14+S727*'mass balance'!$J$14</f>
        <v>5.7391951976957921E-6</v>
      </c>
      <c r="BI727" s="36">
        <f t="shared" si="710"/>
        <v>6.851681337565462E-17</v>
      </c>
      <c r="BJ727" s="36">
        <f t="shared" si="711"/>
        <v>1.7599627137234636E-19</v>
      </c>
      <c r="BK727" s="36">
        <f t="shared" si="712"/>
        <v>3.7489248150029631E-16</v>
      </c>
      <c r="BL727" s="36">
        <f t="shared" si="713"/>
        <v>1.3672692084478268E-16</v>
      </c>
      <c r="BM727" s="36">
        <f t="shared" si="747"/>
        <v>7.1577638979684445E-14</v>
      </c>
      <c r="BN727" s="36">
        <f t="shared" ca="1" si="714"/>
        <v>0.17916292771002296</v>
      </c>
      <c r="BO727" s="36">
        <f t="shared" ca="1" si="736"/>
        <v>1</v>
      </c>
      <c r="BP727" s="36">
        <f t="shared" si="715"/>
        <v>-7.1577638978076267E-14</v>
      </c>
      <c r="BQ727" s="36">
        <f t="shared" si="737"/>
        <v>0.99999999997753242</v>
      </c>
      <c r="BR727" s="2">
        <f t="shared" si="748"/>
        <v>-5</v>
      </c>
      <c r="BS727">
        <v>0</v>
      </c>
      <c r="BT727" s="37">
        <f t="shared" si="738"/>
        <v>1.3082915743175072E-2</v>
      </c>
      <c r="BU727" s="34">
        <f t="shared" si="716"/>
        <v>-5</v>
      </c>
      <c r="BV727" s="34">
        <f t="shared" si="717"/>
        <v>-5</v>
      </c>
      <c r="BW727" s="34">
        <f t="shared" si="718"/>
        <v>-5</v>
      </c>
      <c r="BX727" s="34">
        <f t="shared" si="719"/>
        <v>-5</v>
      </c>
      <c r="BY727" s="34">
        <f t="shared" si="720"/>
        <v>0.95999126938719381</v>
      </c>
      <c r="BZ727" s="36">
        <f t="shared" si="739"/>
        <v>1.305029001812975E-5</v>
      </c>
      <c r="CA727" s="34">
        <f t="shared" si="740"/>
        <v>2.320174148174671E-2</v>
      </c>
    </row>
    <row r="728" spans="1:79" ht="13.2" x14ac:dyDescent="0.25">
      <c r="A728" s="75">
        <f t="shared" si="721"/>
        <v>1.9013698630137279</v>
      </c>
      <c r="B728" s="34">
        <f t="shared" si="722"/>
        <v>694.00000000001069</v>
      </c>
      <c r="C728">
        <f t="shared" si="723"/>
        <v>15</v>
      </c>
      <c r="D728" s="35">
        <f t="shared" si="681"/>
        <v>3000</v>
      </c>
      <c r="E728" s="27">
        <v>0</v>
      </c>
      <c r="F728" s="64">
        <f t="shared" si="724"/>
        <v>0.46593146951268899</v>
      </c>
      <c r="G728" s="34">
        <v>0</v>
      </c>
      <c r="H728" s="34">
        <f t="shared" si="682"/>
        <v>1</v>
      </c>
      <c r="I728" s="34">
        <f t="shared" si="725"/>
        <v>6192.2292298236371</v>
      </c>
      <c r="J728" s="34">
        <f t="shared" si="683"/>
        <v>3580.7550706464585</v>
      </c>
      <c r="K728" s="34">
        <f t="shared" si="684"/>
        <v>3164.7430057722413</v>
      </c>
      <c r="L728" s="36">
        <f t="shared" si="741"/>
        <v>153.90737466417644</v>
      </c>
      <c r="M728" s="34">
        <f t="shared" si="685"/>
        <v>38.195869775056082</v>
      </c>
      <c r="N728" s="34">
        <f t="shared" si="726"/>
        <v>22.087369394540204</v>
      </c>
      <c r="O728" s="34">
        <f t="shared" si="686"/>
        <v>11.148808202499623</v>
      </c>
      <c r="P728">
        <f t="shared" si="727"/>
        <v>4.9025251459461519</v>
      </c>
      <c r="Q728" s="36">
        <f t="shared" si="687"/>
        <v>19.039771512105297</v>
      </c>
      <c r="R728" s="34">
        <f t="shared" si="688"/>
        <v>5.2961323083785912</v>
      </c>
      <c r="S728" s="34">
        <f t="shared" si="689"/>
        <v>7.6233597364376804</v>
      </c>
      <c r="T728" s="36">
        <f t="shared" si="728"/>
        <v>1.2147020399967767E-13</v>
      </c>
      <c r="U728" s="36">
        <f t="shared" si="690"/>
        <v>2086.3646920159044</v>
      </c>
      <c r="V728" s="36">
        <f t="shared" si="691"/>
        <v>1.4607215575001785E-3</v>
      </c>
      <c r="W728" s="68">
        <f t="shared" si="692"/>
        <v>0.43973535618336129</v>
      </c>
      <c r="X728">
        <f t="shared" si="693"/>
        <v>4.9812522763076501</v>
      </c>
      <c r="Y728">
        <f t="shared" si="694"/>
        <v>1.8307379300092574E-2</v>
      </c>
      <c r="Z728" s="34">
        <f t="shared" si="695"/>
        <v>2.1362371768954423E-3</v>
      </c>
      <c r="AA728" s="36">
        <f t="shared" si="696"/>
        <v>3.3218196739474488E-3</v>
      </c>
      <c r="AB728" s="34">
        <f t="shared" si="697"/>
        <v>2.3425170561219952E-4</v>
      </c>
      <c r="AC728" s="36">
        <f t="shared" si="698"/>
        <v>7.1487190469859144E-2</v>
      </c>
      <c r="AD728" s="34">
        <f t="shared" si="699"/>
        <v>0</v>
      </c>
      <c r="AE728">
        <f t="shared" si="729"/>
        <v>305.17255053931262</v>
      </c>
      <c r="AF728" s="36">
        <f t="shared" si="730"/>
        <v>0</v>
      </c>
      <c r="AG728" s="34">
        <f t="shared" si="700"/>
        <v>6.4423994392516049</v>
      </c>
      <c r="AH728">
        <f t="shared" si="742"/>
        <v>0.29589435865587532</v>
      </c>
      <c r="AI728" s="29">
        <f t="shared" si="731"/>
        <v>6.4423994392516049</v>
      </c>
      <c r="AJ728">
        <f t="shared" si="732"/>
        <v>0</v>
      </c>
      <c r="AK728" s="36">
        <f t="shared" si="743"/>
        <v>4.2362408766982451E-166</v>
      </c>
      <c r="AL728" s="36">
        <f t="shared" si="733"/>
        <v>-3.1132334560221689E-5</v>
      </c>
      <c r="AM728" s="36">
        <f t="shared" si="734"/>
        <v>-3.8669102585533894E-6</v>
      </c>
      <c r="AN728" s="37">
        <f t="shared" si="744"/>
        <v>-1.0380253043927961E-165</v>
      </c>
      <c r="AO728" s="36">
        <f t="shared" si="745"/>
        <v>4.3689179841294008E-2</v>
      </c>
      <c r="AP728" s="36">
        <f t="shared" si="746"/>
        <v>1.6503633157481556E-2</v>
      </c>
      <c r="AQ728" s="74">
        <f t="shared" si="701"/>
        <v>-2.2788327082234938E-163</v>
      </c>
      <c r="AR728" s="73">
        <f t="shared" si="702"/>
        <v>-4.3718839330425964E-166</v>
      </c>
      <c r="AS728" s="72">
        <f t="shared" si="735"/>
        <v>8.3391478900737373E-5</v>
      </c>
      <c r="AT728" s="37">
        <f t="shared" si="703"/>
        <v>-4.7544761014484907E-160</v>
      </c>
      <c r="AU728" s="37">
        <f t="shared" si="704"/>
        <v>0.63037062289846313</v>
      </c>
      <c r="AV728" s="34">
        <f t="shared" si="705"/>
        <v>4.0642960757904706E-5</v>
      </c>
      <c r="AW728" s="34">
        <f t="shared" si="706"/>
        <v>4.1353652315488876E-2</v>
      </c>
      <c r="AX728" s="37">
        <f t="shared" si="707"/>
        <v>0.12601732684615438</v>
      </c>
      <c r="AY728" s="7">
        <f t="shared" si="708"/>
        <v>0.60714697830576236</v>
      </c>
      <c r="AZ728" s="37">
        <f t="shared" si="709"/>
        <v>0.56575268302951565</v>
      </c>
      <c r="BA728" s="2">
        <f>BE728*'mass balance'!$B$17+BF728*'mass balance'!$C$17+BG728*'mass balance'!$D$17+BH728*'mass balance'!$E$17</f>
        <v>1.0314649727087565E-5</v>
      </c>
      <c r="BB728" s="2">
        <f>BE728*'mass balance'!$B$18+BF728*'mass balance'!$C$18+BG728*'mass balance'!$D$18+BH728*'mass balance'!$E$18</f>
        <v>1.0473336645965834E-5</v>
      </c>
      <c r="BC728" s="2">
        <f>BE728*'mass balance'!$B$19+BF728*'mass balance'!$C$19+BG728*'mass balance'!$D$19+BH728*'mass balance'!$E$19</f>
        <v>-1.3091670807457294E-5</v>
      </c>
      <c r="BD728" s="2">
        <f>BE728*'mass balance'!$B$20+BF728*'mass balance'!$C$20+BG728*'mass balance'!$D$20+BH728*'mass balance'!$E$20</f>
        <v>4.7606075663481057E-7</v>
      </c>
      <c r="BE728" s="2">
        <f>N728*'mass balance'!$H$11+R728*'mass balance'!$I$11+S728*'mass balance'!$J$11</f>
        <v>-5.258897474890524E-5</v>
      </c>
      <c r="BF728" s="2">
        <f>N728*'mass balance'!$H$12+R728*'mass balance'!$I$12+S728*'mass balance'!$J$12</f>
        <v>1.8335417039751192E-5</v>
      </c>
      <c r="BG728" s="2">
        <f>N728*'mass balance'!$H$13+R728*'mass balance'!$I$13+S728*'mass balance'!$J$13</f>
        <v>1.580668508573092E-5</v>
      </c>
      <c r="BH728" s="2">
        <f>N728*'mass balance'!$H$14+R728*'mass balance'!$I$14+S728*'mass balance'!$J$14</f>
        <v>5.7519191131615107E-6</v>
      </c>
      <c r="BI728" s="36">
        <f t="shared" si="710"/>
        <v>6.851681337565462E-17</v>
      </c>
      <c r="BJ728" s="36">
        <f t="shared" si="711"/>
        <v>1.7604697171632674E-19</v>
      </c>
      <c r="BK728" s="36">
        <f t="shared" si="712"/>
        <v>3.7506847777166864E-16</v>
      </c>
      <c r="BL728" s="36">
        <f t="shared" si="713"/>
        <v>1.3684628621862461E-16</v>
      </c>
      <c r="BM728" s="36">
        <f t="shared" si="747"/>
        <v>7.1714365900529222E-14</v>
      </c>
      <c r="BN728" s="36">
        <f t="shared" ca="1" si="714"/>
        <v>0.97007805886464282</v>
      </c>
      <c r="BO728" s="36">
        <f t="shared" ca="1" si="736"/>
        <v>1</v>
      </c>
      <c r="BP728" s="36">
        <f t="shared" si="715"/>
        <v>-7.171436589891284E-14</v>
      </c>
      <c r="BQ728" s="36">
        <f t="shared" si="737"/>
        <v>0.99999999997746081</v>
      </c>
      <c r="BR728" s="2">
        <f t="shared" si="748"/>
        <v>-5</v>
      </c>
      <c r="BS728">
        <v>0</v>
      </c>
      <c r="BT728" s="37">
        <f t="shared" si="738"/>
        <v>1.3124399984475935E-2</v>
      </c>
      <c r="BU728" s="34">
        <f t="shared" si="716"/>
        <v>-5</v>
      </c>
      <c r="BV728" s="34">
        <f t="shared" si="717"/>
        <v>-5</v>
      </c>
      <c r="BW728" s="34">
        <f t="shared" si="718"/>
        <v>-5</v>
      </c>
      <c r="BX728" s="34">
        <f t="shared" si="719"/>
        <v>-5</v>
      </c>
      <c r="BY728" s="34">
        <f t="shared" si="720"/>
        <v>0.96211959005564129</v>
      </c>
      <c r="BZ728" s="36">
        <f t="shared" si="739"/>
        <v>1.3091670807457294E-5</v>
      </c>
      <c r="CA728" s="34">
        <f t="shared" si="740"/>
        <v>2.3198122391920196E-2</v>
      </c>
    </row>
    <row r="729" spans="1:79" ht="13.2" x14ac:dyDescent="0.25">
      <c r="A729" s="75">
        <f t="shared" si="721"/>
        <v>1.9041095890411253</v>
      </c>
      <c r="B729" s="34">
        <f t="shared" si="722"/>
        <v>695.00000000001069</v>
      </c>
      <c r="C729">
        <f t="shared" si="723"/>
        <v>15</v>
      </c>
      <c r="D729" s="35">
        <f t="shared" si="681"/>
        <v>3000</v>
      </c>
      <c r="E729" s="27">
        <v>0</v>
      </c>
      <c r="F729" s="64">
        <f t="shared" si="724"/>
        <v>0.46593146951268899</v>
      </c>
      <c r="G729" s="34">
        <v>0</v>
      </c>
      <c r="H729" s="34">
        <f t="shared" si="682"/>
        <v>1</v>
      </c>
      <c r="I729" s="34">
        <f t="shared" si="725"/>
        <v>6192.2292298236371</v>
      </c>
      <c r="J729" s="34">
        <f t="shared" si="683"/>
        <v>3588.6804353439106</v>
      </c>
      <c r="K729" s="34">
        <f t="shared" si="684"/>
        <v>3171.7476017302461</v>
      </c>
      <c r="L729" s="36">
        <f t="shared" si="741"/>
        <v>154.41862720930152</v>
      </c>
      <c r="M729" s="34">
        <f t="shared" si="685"/>
        <v>38.195869775056082</v>
      </c>
      <c r="N729" s="34">
        <f t="shared" si="726"/>
        <v>22.136255859602858</v>
      </c>
      <c r="O729" s="34">
        <f t="shared" si="686"/>
        <v>11.148808202499623</v>
      </c>
      <c r="P729">
        <f t="shared" si="727"/>
        <v>4.9188104504279773</v>
      </c>
      <c r="Q729" s="36">
        <f t="shared" si="687"/>
        <v>19.083632793925918</v>
      </c>
      <c r="R729" s="34">
        <f t="shared" si="688"/>
        <v>5.3131679039472406</v>
      </c>
      <c r="S729" s="34">
        <f t="shared" si="689"/>
        <v>7.6359298920400063</v>
      </c>
      <c r="T729" s="36">
        <f t="shared" si="728"/>
        <v>1.2133600038582061E-13</v>
      </c>
      <c r="U729" s="36">
        <f t="shared" si="690"/>
        <v>2086.3646920159044</v>
      </c>
      <c r="V729" s="36">
        <f t="shared" si="691"/>
        <v>1.4631301408419416E-3</v>
      </c>
      <c r="W729" s="68">
        <f t="shared" si="692"/>
        <v>0.44119607774086145</v>
      </c>
      <c r="X729">
        <f t="shared" si="693"/>
        <v>4.9867617875400008</v>
      </c>
      <c r="Y729">
        <f t="shared" si="694"/>
        <v>1.8307379300092574E-2</v>
      </c>
      <c r="Z729" s="34">
        <f t="shared" si="695"/>
        <v>2.1362371768954423E-3</v>
      </c>
      <c r="AA729" s="36">
        <f t="shared" si="696"/>
        <v>3.3162809341684986E-3</v>
      </c>
      <c r="AB729" s="34">
        <f t="shared" si="697"/>
        <v>2.3425170561219952E-4</v>
      </c>
      <c r="AC729" s="36">
        <f t="shared" si="698"/>
        <v>7.1487190469859144E-2</v>
      </c>
      <c r="AD729" s="34">
        <f t="shared" si="699"/>
        <v>0</v>
      </c>
      <c r="AE729">
        <f t="shared" si="729"/>
        <v>305.17255053931262</v>
      </c>
      <c r="AF729" s="36">
        <f t="shared" si="730"/>
        <v>0</v>
      </c>
      <c r="AG729" s="34">
        <f t="shared" si="700"/>
        <v>6.4574052609880761</v>
      </c>
      <c r="AH729">
        <f t="shared" si="742"/>
        <v>0.29610546245955316</v>
      </c>
      <c r="AI729" s="29">
        <f t="shared" si="731"/>
        <v>6.4574052609880761</v>
      </c>
      <c r="AJ729">
        <f t="shared" si="732"/>
        <v>6.4574052609880761</v>
      </c>
      <c r="AK729" s="36">
        <f t="shared" si="743"/>
        <v>4.3718839330425964E-166</v>
      </c>
      <c r="AL729" s="36">
        <f t="shared" si="733"/>
        <v>-3.1110150068347728E-5</v>
      </c>
      <c r="AM729" s="36">
        <f t="shared" si="734"/>
        <v>-3.8660042159381039E-6</v>
      </c>
      <c r="AN729" s="37">
        <f t="shared" si="744"/>
        <v>-6.1440121672297154E-166</v>
      </c>
      <c r="AO729" s="36">
        <f t="shared" si="745"/>
        <v>4.3658047506733785E-2</v>
      </c>
      <c r="AP729" s="36">
        <f t="shared" si="746"/>
        <v>1.6499766247223002E-2</v>
      </c>
      <c r="AQ729" s="74">
        <f t="shared" si="701"/>
        <v>-1.3517155791719888E-163</v>
      </c>
      <c r="AR729" s="73">
        <f t="shared" si="702"/>
        <v>-2.5895289055258434E-166</v>
      </c>
      <c r="AS729" s="72">
        <f t="shared" si="735"/>
        <v>8.3213334893099164E-5</v>
      </c>
      <c r="AT729" s="37">
        <f t="shared" si="703"/>
        <v>-2.8201716580322734E-160</v>
      </c>
      <c r="AU729" s="37">
        <f t="shared" si="704"/>
        <v>0.63022292289779558</v>
      </c>
      <c r="AV729" s="34">
        <f t="shared" si="705"/>
        <v>9.2763739247355348E-4</v>
      </c>
      <c r="AW729" s="34">
        <f t="shared" si="706"/>
        <v>4.1491021691340051E-2</v>
      </c>
      <c r="AX729" s="37">
        <f t="shared" si="707"/>
        <v>0.12643593368173023</v>
      </c>
      <c r="AY729" s="7">
        <f t="shared" si="708"/>
        <v>0.61005067050640527</v>
      </c>
      <c r="AZ729" s="37">
        <f t="shared" si="709"/>
        <v>0.56763201142259168</v>
      </c>
      <c r="BA729" s="2">
        <f>BE729*'mass balance'!$B$17+BF729*'mass balance'!$C$17+BG729*'mass balance'!$D$17+BH729*'mass balance'!$E$17</f>
        <v>1.0347303794351838E-5</v>
      </c>
      <c r="BB729" s="2">
        <f>BE729*'mass balance'!$B$18+BF729*'mass balance'!$C$18+BG729*'mass balance'!$D$18+BH729*'mass balance'!$E$18</f>
        <v>1.0506493083495716E-5</v>
      </c>
      <c r="BC729" s="2">
        <f>BE729*'mass balance'!$B$19+BF729*'mass balance'!$C$19+BG729*'mass balance'!$D$19+BH729*'mass balance'!$E$19</f>
        <v>-1.3133116354369646E-5</v>
      </c>
      <c r="BD729" s="2">
        <f>BE729*'mass balance'!$B$20+BF729*'mass balance'!$C$20+BG729*'mass balance'!$D$20+BH729*'mass balance'!$E$20</f>
        <v>4.7756786743162353E-7</v>
      </c>
      <c r="BE729" s="2">
        <f>N729*'mass balance'!$H$11+R729*'mass balance'!$I$11+S729*'mass balance'!$J$11</f>
        <v>-5.2705371094292513E-5</v>
      </c>
      <c r="BF729" s="2">
        <f>N729*'mass balance'!$H$12+R729*'mass balance'!$I$12+S729*'mass balance'!$J$12</f>
        <v>1.8365650303455326E-5</v>
      </c>
      <c r="BG729" s="2">
        <f>N729*'mass balance'!$H$13+R729*'mass balance'!$I$13+S729*'mass balance'!$J$13</f>
        <v>1.5839927695888986E-5</v>
      </c>
      <c r="BH729" s="2">
        <f>N729*'mass balance'!$H$14+R729*'mass balance'!$I$14+S729*'mass balance'!$J$14</f>
        <v>5.7646499634382437E-6</v>
      </c>
      <c r="BI729" s="36">
        <f t="shared" si="710"/>
        <v>6.851681337565462E-17</v>
      </c>
      <c r="BJ729" s="36">
        <f t="shared" si="711"/>
        <v>1.7609769377286037E-19</v>
      </c>
      <c r="BK729" s="36">
        <f t="shared" si="712"/>
        <v>3.7524452474338496E-16</v>
      </c>
      <c r="BL729" s="36">
        <f t="shared" si="713"/>
        <v>1.369657196715778E-16</v>
      </c>
      <c r="BM729" s="36">
        <f t="shared" si="747"/>
        <v>7.1851212186747851E-14</v>
      </c>
      <c r="BN729" s="36">
        <f t="shared" ca="1" si="714"/>
        <v>0.8226209120010809</v>
      </c>
      <c r="BO729" s="36">
        <f t="shared" ca="1" si="736"/>
        <v>1</v>
      </c>
      <c r="BP729" s="36">
        <f t="shared" si="715"/>
        <v>-7.1851212185123226E-14</v>
      </c>
      <c r="BQ729" s="36">
        <f t="shared" si="737"/>
        <v>0.99999999997738909</v>
      </c>
      <c r="BR729" s="2">
        <f t="shared" si="748"/>
        <v>-5</v>
      </c>
      <c r="BS729">
        <v>0</v>
      </c>
      <c r="BT729" s="37">
        <f t="shared" si="738"/>
        <v>1.3165949145255568E-2</v>
      </c>
      <c r="BU729" s="34">
        <f t="shared" si="716"/>
        <v>-5</v>
      </c>
      <c r="BV729" s="34">
        <f t="shared" si="717"/>
        <v>-5</v>
      </c>
      <c r="BW729" s="34">
        <f t="shared" si="718"/>
        <v>-5</v>
      </c>
      <c r="BX729" s="34">
        <f t="shared" si="719"/>
        <v>-5</v>
      </c>
      <c r="BY729" s="34">
        <f t="shared" si="720"/>
        <v>0.96424907070520094</v>
      </c>
      <c r="BZ729" s="36">
        <f t="shared" si="739"/>
        <v>1.3133116354369646E-5</v>
      </c>
      <c r="CA729" s="34">
        <f t="shared" si="740"/>
        <v>2.3194514897528849E-2</v>
      </c>
    </row>
    <row r="730" spans="1:79" ht="13.2" x14ac:dyDescent="0.25">
      <c r="A730" s="75">
        <f t="shared" si="721"/>
        <v>1.9068493150685226</v>
      </c>
      <c r="B730" s="34">
        <f t="shared" si="722"/>
        <v>696.0000000000108</v>
      </c>
      <c r="C730">
        <f t="shared" si="723"/>
        <v>15</v>
      </c>
      <c r="D730" s="35">
        <f t="shared" si="681"/>
        <v>3000</v>
      </c>
      <c r="E730" s="27">
        <v>0</v>
      </c>
      <c r="F730" s="64">
        <f t="shared" si="724"/>
        <v>0.46593146951268899</v>
      </c>
      <c r="G730" s="34">
        <v>0</v>
      </c>
      <c r="H730" s="34">
        <f t="shared" si="682"/>
        <v>1</v>
      </c>
      <c r="I730" s="34">
        <f t="shared" si="725"/>
        <v>6192.2292298236371</v>
      </c>
      <c r="J730" s="34">
        <f t="shared" si="683"/>
        <v>3596.6101048770383</v>
      </c>
      <c r="K730" s="34">
        <f t="shared" si="684"/>
        <v>3178.7560023881892</v>
      </c>
      <c r="L730" s="36">
        <f t="shared" si="741"/>
        <v>154.93072275859618</v>
      </c>
      <c r="M730" s="34">
        <f t="shared" si="685"/>
        <v>38.195869775056082</v>
      </c>
      <c r="N730" s="34">
        <f t="shared" si="726"/>
        <v>22.185168878421315</v>
      </c>
      <c r="O730" s="34">
        <f t="shared" si="686"/>
        <v>11.148808202499623</v>
      </c>
      <c r="P730">
        <f t="shared" si="727"/>
        <v>4.9351226077435202</v>
      </c>
      <c r="Q730" s="36">
        <f t="shared" si="687"/>
        <v>19.127523599657877</v>
      </c>
      <c r="R730" s="34">
        <f t="shared" si="688"/>
        <v>5.3302308573856338</v>
      </c>
      <c r="S730" s="34">
        <f t="shared" si="689"/>
        <v>7.6484926179994046</v>
      </c>
      <c r="T730" s="36">
        <f t="shared" si="728"/>
        <v>1.2120216807243865E-13</v>
      </c>
      <c r="U730" s="36">
        <f t="shared" si="690"/>
        <v>2086.3646920159044</v>
      </c>
      <c r="V730" s="36">
        <f t="shared" si="691"/>
        <v>1.4655373005804677E-3</v>
      </c>
      <c r="W730" s="68">
        <f t="shared" si="692"/>
        <v>0.44265920788170338</v>
      </c>
      <c r="X730">
        <f t="shared" si="693"/>
        <v>4.9922682060878305</v>
      </c>
      <c r="Y730">
        <f t="shared" si="694"/>
        <v>1.8307379300092574E-2</v>
      </c>
      <c r="Z730" s="34">
        <f t="shared" si="695"/>
        <v>2.1362371768954423E-3</v>
      </c>
      <c r="AA730" s="36">
        <f t="shared" si="696"/>
        <v>3.3107575183935157E-3</v>
      </c>
      <c r="AB730" s="34">
        <f t="shared" si="697"/>
        <v>2.3425170561219952E-4</v>
      </c>
      <c r="AC730" s="36">
        <f t="shared" si="698"/>
        <v>7.1487190469859144E-2</v>
      </c>
      <c r="AD730" s="34">
        <f t="shared" si="699"/>
        <v>0</v>
      </c>
      <c r="AE730">
        <f t="shared" si="729"/>
        <v>305.17255053931262</v>
      </c>
      <c r="AF730" s="36">
        <f t="shared" si="730"/>
        <v>0</v>
      </c>
      <c r="AG730" s="34">
        <f t="shared" si="700"/>
        <v>6.4724211834450935</v>
      </c>
      <c r="AH730">
        <f t="shared" si="742"/>
        <v>0.29631611179359307</v>
      </c>
      <c r="AI730" s="29">
        <f t="shared" si="731"/>
        <v>6.4724211834450935</v>
      </c>
      <c r="AJ730">
        <f t="shared" si="732"/>
        <v>12.92982644443317</v>
      </c>
      <c r="AK730" s="36">
        <f t="shared" si="743"/>
        <v>2.5895289055258434E-166</v>
      </c>
      <c r="AL730" s="36">
        <f t="shared" si="733"/>
        <v>-3.1087981384850693E-5</v>
      </c>
      <c r="AM730" s="36">
        <f t="shared" si="734"/>
        <v>-3.8650983856145885E-6</v>
      </c>
      <c r="AN730" s="37">
        <f t="shared" si="744"/>
        <v>-1.772128234187119E-166</v>
      </c>
      <c r="AO730" s="36">
        <f t="shared" si="745"/>
        <v>4.3626937356665438E-2</v>
      </c>
      <c r="AP730" s="36">
        <f t="shared" si="746"/>
        <v>1.6495900243007063E-2</v>
      </c>
      <c r="AQ730" s="74">
        <f t="shared" si="701"/>
        <v>-3.9071235601467524E-164</v>
      </c>
      <c r="AR730" s="73">
        <f t="shared" si="702"/>
        <v>-7.4743228892015116E-167</v>
      </c>
      <c r="AS730" s="72">
        <f t="shared" si="735"/>
        <v>8.3035571443377393E-5</v>
      </c>
      <c r="AT730" s="37">
        <f t="shared" si="703"/>
        <v>-8.1516846432336831E-161</v>
      </c>
      <c r="AU730" s="37">
        <f t="shared" si="704"/>
        <v>0.63007525750421378</v>
      </c>
      <c r="AV730" s="34">
        <f t="shared" si="705"/>
        <v>1.8166942936426414E-3</v>
      </c>
      <c r="AW730" s="34">
        <f t="shared" si="706"/>
        <v>4.1628617575514205E-2</v>
      </c>
      <c r="AX730" s="37">
        <f t="shared" si="707"/>
        <v>0.12685523075799271</v>
      </c>
      <c r="AY730" s="7">
        <f t="shared" si="708"/>
        <v>0.61295975050885287</v>
      </c>
      <c r="AZ730" s="37">
        <f t="shared" si="709"/>
        <v>0.56951443863969609</v>
      </c>
      <c r="BA730" s="2">
        <f>BE730*'mass balance'!$B$17+BF730*'mass balance'!$C$17+BG730*'mass balance'!$D$17+BH730*'mass balance'!$E$17</f>
        <v>1.03800088495323E-5</v>
      </c>
      <c r="BB730" s="2">
        <f>BE730*'mass balance'!$B$18+BF730*'mass balance'!$C$18+BG730*'mass balance'!$D$18+BH730*'mass balance'!$E$18</f>
        <v>1.0539701293371258E-5</v>
      </c>
      <c r="BC730" s="2">
        <f>BE730*'mass balance'!$B$19+BF730*'mass balance'!$C$19+BG730*'mass balance'!$D$19+BH730*'mass balance'!$E$19</f>
        <v>-1.3174626616714067E-5</v>
      </c>
      <c r="BD730" s="2">
        <f>BE730*'mass balance'!$B$20+BF730*'mass balance'!$C$20+BG730*'mass balance'!$D$20+BH730*'mass balance'!$E$20</f>
        <v>4.7907733151687521E-7</v>
      </c>
      <c r="BE730" s="2">
        <f>N730*'mass balance'!$H$11+R730*'mass balance'!$I$11+S730*'mass balance'!$J$11</f>
        <v>-5.2821830662907892E-5</v>
      </c>
      <c r="BF730" s="2">
        <f>N730*'mass balance'!$H$12+R730*'mass balance'!$I$12+S730*'mass balance'!$J$12</f>
        <v>1.8395865697662779E-5</v>
      </c>
      <c r="BG730" s="2">
        <f>N730*'mass balance'!$H$13+R730*'mass balance'!$I$13+S730*'mass balance'!$J$13</f>
        <v>1.5873181729372888E-5</v>
      </c>
      <c r="BH730" s="2">
        <f>N730*'mass balance'!$H$14+R730*'mass balance'!$I$14+S730*'mass balance'!$J$14</f>
        <v>5.7773877287555503E-6</v>
      </c>
      <c r="BI730" s="36">
        <f t="shared" si="710"/>
        <v>6.851681337565462E-17</v>
      </c>
      <c r="BJ730" s="36">
        <f t="shared" si="711"/>
        <v>1.7614843741901379E-19</v>
      </c>
      <c r="BK730" s="36">
        <f t="shared" si="712"/>
        <v>3.7542062243715784E-16</v>
      </c>
      <c r="BL730" s="36">
        <f t="shared" si="713"/>
        <v>1.3708522119802974E-16</v>
      </c>
      <c r="BM730" s="36">
        <f t="shared" si="747"/>
        <v>7.1988177906419429E-14</v>
      </c>
      <c r="BN730" s="36">
        <f t="shared" ca="1" si="714"/>
        <v>0.67942399291520406</v>
      </c>
      <c r="BO730" s="36">
        <f t="shared" ca="1" si="736"/>
        <v>1</v>
      </c>
      <c r="BP730" s="36">
        <f t="shared" si="715"/>
        <v>-7.1988177904786538E-14</v>
      </c>
      <c r="BQ730" s="36">
        <f t="shared" si="737"/>
        <v>0.99999999997731726</v>
      </c>
      <c r="BR730" s="2">
        <f t="shared" si="748"/>
        <v>-5</v>
      </c>
      <c r="BS730">
        <v>0</v>
      </c>
      <c r="BT730" s="37">
        <f t="shared" si="738"/>
        <v>1.3207563183255853E-2</v>
      </c>
      <c r="BU730" s="34">
        <f t="shared" si="716"/>
        <v>-5</v>
      </c>
      <c r="BV730" s="34">
        <f t="shared" si="717"/>
        <v>-5</v>
      </c>
      <c r="BW730" s="34">
        <f t="shared" si="718"/>
        <v>-5</v>
      </c>
      <c r="BX730" s="34">
        <f t="shared" si="719"/>
        <v>-5</v>
      </c>
      <c r="BY730" s="34">
        <f t="shared" si="720"/>
        <v>0.96637970802888473</v>
      </c>
      <c r="BZ730" s="36">
        <f t="shared" si="739"/>
        <v>1.3174626616714067E-5</v>
      </c>
      <c r="CA730" s="34">
        <f t="shared" si="740"/>
        <v>2.3190918942814779E-2</v>
      </c>
    </row>
    <row r="731" spans="1:79" ht="13.2" x14ac:dyDescent="0.25">
      <c r="A731" s="75">
        <f t="shared" si="721"/>
        <v>1.90958904109592</v>
      </c>
      <c r="B731" s="34">
        <f t="shared" si="722"/>
        <v>697.0000000000108</v>
      </c>
      <c r="C731">
        <f t="shared" si="723"/>
        <v>15</v>
      </c>
      <c r="D731" s="35">
        <f t="shared" si="681"/>
        <v>3000</v>
      </c>
      <c r="E731" s="27">
        <v>0</v>
      </c>
      <c r="F731" s="64">
        <f t="shared" si="724"/>
        <v>0.46593146951268899</v>
      </c>
      <c r="G731" s="34">
        <v>0</v>
      </c>
      <c r="H731" s="34">
        <f t="shared" si="682"/>
        <v>1</v>
      </c>
      <c r="I731" s="34">
        <f t="shared" si="725"/>
        <v>6192.2292298236371</v>
      </c>
      <c r="J731" s="34">
        <f t="shared" si="683"/>
        <v>3604.5440669560821</v>
      </c>
      <c r="K731" s="34">
        <f t="shared" si="684"/>
        <v>3185.7681968841348</v>
      </c>
      <c r="L731" s="36">
        <f t="shared" si="741"/>
        <v>155.44366081379934</v>
      </c>
      <c r="M731" s="34">
        <f t="shared" si="685"/>
        <v>38.195869775056082</v>
      </c>
      <c r="N731" s="34">
        <f t="shared" si="726"/>
        <v>22.234108375187979</v>
      </c>
      <c r="O731" s="34">
        <f t="shared" si="686"/>
        <v>11.148808202499623</v>
      </c>
      <c r="P731">
        <f t="shared" si="727"/>
        <v>4.9514616020213014</v>
      </c>
      <c r="Q731" s="36">
        <f t="shared" si="687"/>
        <v>19.171443864255661</v>
      </c>
      <c r="R731" s="34">
        <f t="shared" si="688"/>
        <v>5.3473211517096253</v>
      </c>
      <c r="S731" s="34">
        <f t="shared" si="689"/>
        <v>7.6610478873952133</v>
      </c>
      <c r="T731" s="36">
        <f t="shared" si="728"/>
        <v>1.2106870554257379E-13</v>
      </c>
      <c r="U731" s="36">
        <f t="shared" si="690"/>
        <v>2086.3646920159044</v>
      </c>
      <c r="V731" s="36">
        <f t="shared" si="691"/>
        <v>1.4679430315574567E-3</v>
      </c>
      <c r="W731" s="68">
        <f t="shared" si="692"/>
        <v>0.44412474518228384</v>
      </c>
      <c r="X731">
        <f t="shared" si="693"/>
        <v>4.9977715336534665</v>
      </c>
      <c r="Y731">
        <f t="shared" si="694"/>
        <v>1.8307379300092574E-2</v>
      </c>
      <c r="Z731" s="34">
        <f t="shared" si="695"/>
        <v>2.1362371768954423E-3</v>
      </c>
      <c r="AA731" s="36">
        <f t="shared" si="696"/>
        <v>3.3052493640158762E-3</v>
      </c>
      <c r="AB731" s="34">
        <f t="shared" si="697"/>
        <v>2.3425170561219952E-4</v>
      </c>
      <c r="AC731" s="36">
        <f t="shared" si="698"/>
        <v>7.1487190469859144E-2</v>
      </c>
      <c r="AD731" s="34">
        <f t="shared" si="699"/>
        <v>0</v>
      </c>
      <c r="AE731">
        <f t="shared" si="729"/>
        <v>305.17255053931262</v>
      </c>
      <c r="AF731" s="36">
        <f t="shared" si="730"/>
        <v>0</v>
      </c>
      <c r="AG731" s="34">
        <f t="shared" si="700"/>
        <v>6.4874471843692874</v>
      </c>
      <c r="AH731">
        <f t="shared" si="742"/>
        <v>0.29652630712810701</v>
      </c>
      <c r="AI731" s="29">
        <f t="shared" si="731"/>
        <v>6.4874471843692874</v>
      </c>
      <c r="AJ731">
        <f t="shared" si="732"/>
        <v>0</v>
      </c>
      <c r="AK731" s="36">
        <f t="shared" si="743"/>
        <v>7.4743228892015116E-167</v>
      </c>
      <c r="AL731" s="36">
        <f t="shared" si="733"/>
        <v>-3.1065828498465764E-5</v>
      </c>
      <c r="AM731" s="36">
        <f t="shared" si="734"/>
        <v>-3.8641927675331013E-6</v>
      </c>
      <c r="AN731" s="37">
        <f t="shared" si="744"/>
        <v>8.1740067133872439E-167</v>
      </c>
      <c r="AO731" s="36">
        <f t="shared" si="745"/>
        <v>4.359584937528059E-2</v>
      </c>
      <c r="AP731" s="36">
        <f t="shared" si="746"/>
        <v>1.6492035144621449E-2</v>
      </c>
      <c r="AQ731" s="74">
        <f t="shared" si="701"/>
        <v>1.8060332404995689E-164</v>
      </c>
      <c r="AR731" s="73">
        <f t="shared" si="702"/>
        <v>3.4500049313054696E-167</v>
      </c>
      <c r="AS731" s="72">
        <f t="shared" si="735"/>
        <v>8.2858187738609935E-5</v>
      </c>
      <c r="AT731" s="37">
        <f t="shared" si="703"/>
        <v>3.7680439855853787E-161</v>
      </c>
      <c r="AU731" s="37">
        <f t="shared" si="704"/>
        <v>0.629927626709609</v>
      </c>
      <c r="AV731" s="34">
        <f t="shared" si="705"/>
        <v>4.0729762875642285E-5</v>
      </c>
      <c r="AW731" s="34">
        <f t="shared" si="706"/>
        <v>4.1766439834132668E-2</v>
      </c>
      <c r="AX731" s="37">
        <f t="shared" si="707"/>
        <v>0.12727521766697231</v>
      </c>
      <c r="AY731" s="7">
        <f t="shared" si="708"/>
        <v>0.61320713244626435</v>
      </c>
      <c r="AZ731" s="37">
        <f t="shared" si="709"/>
        <v>0.57139996284925609</v>
      </c>
      <c r="BA731" s="2">
        <f>BE731*'mass balance'!$B$17+BF731*'mass balance'!$C$17+BG731*'mass balance'!$D$17+BH731*'mass balance'!$E$17</f>
        <v>1.0412764859316959E-5</v>
      </c>
      <c r="BB731" s="2">
        <f>BE731*'mass balance'!$B$18+BF731*'mass balance'!$C$18+BG731*'mass balance'!$D$18+BH731*'mass balance'!$E$18</f>
        <v>1.0572961241767993E-5</v>
      </c>
      <c r="BC731" s="2">
        <f>BE731*'mass balance'!$B$19+BF731*'mass balance'!$C$19+BG731*'mass balance'!$D$19+BH731*'mass balance'!$E$19</f>
        <v>-1.3216201552209989E-5</v>
      </c>
      <c r="BD731" s="2">
        <f>BE731*'mass balance'!$B$20+BF731*'mass balance'!$C$20+BG731*'mass balance'!$D$20+BH731*'mass balance'!$E$20</f>
        <v>4.8058914735309036E-7</v>
      </c>
      <c r="BE731" s="2">
        <f>N731*'mass balance'!$H$11+R731*'mass balance'!$I$11+S731*'mass balance'!$J$11</f>
        <v>-5.2938353274257091E-5</v>
      </c>
      <c r="BF731" s="2">
        <f>N731*'mass balance'!$H$12+R731*'mass balance'!$I$12+S731*'mass balance'!$J$12</f>
        <v>1.8426063157624986E-5</v>
      </c>
      <c r="BG731" s="2">
        <f>N731*'mass balance'!$H$13+R731*'mass balance'!$I$13+S731*'mass balance'!$J$13</f>
        <v>1.5906447131177823E-5</v>
      </c>
      <c r="BH731" s="2">
        <f>N731*'mass balance'!$H$14+R731*'mass balance'!$I$14+S731*'mass balance'!$J$14</f>
        <v>5.790132389371869E-6</v>
      </c>
      <c r="BI731" s="36">
        <f t="shared" si="710"/>
        <v>6.851681337565462E-17</v>
      </c>
      <c r="BJ731" s="36">
        <f t="shared" si="711"/>
        <v>1.761992025329702E-19</v>
      </c>
      <c r="BK731" s="36">
        <f t="shared" si="712"/>
        <v>3.7559677087457687E-16</v>
      </c>
      <c r="BL731" s="36">
        <f t="shared" si="713"/>
        <v>1.3720479079254155E-16</v>
      </c>
      <c r="BM731" s="36">
        <f t="shared" si="747"/>
        <v>7.2125263127617454E-14</v>
      </c>
      <c r="BN731" s="36">
        <f t="shared" ca="1" si="714"/>
        <v>0.28949174539457079</v>
      </c>
      <c r="BO731" s="36">
        <f t="shared" ca="1" si="736"/>
        <v>1</v>
      </c>
      <c r="BP731" s="36">
        <f t="shared" si="715"/>
        <v>-7.212526312597627E-14</v>
      </c>
      <c r="BQ731" s="36">
        <f t="shared" si="737"/>
        <v>0.99999999997724531</v>
      </c>
      <c r="BR731" s="2">
        <f t="shared" si="748"/>
        <v>-5</v>
      </c>
      <c r="BS731">
        <v>0</v>
      </c>
      <c r="BT731" s="37">
        <f t="shared" si="738"/>
        <v>1.3249242056090516E-2</v>
      </c>
      <c r="BU731" s="34">
        <f t="shared" si="716"/>
        <v>-5</v>
      </c>
      <c r="BV731" s="34">
        <f t="shared" si="717"/>
        <v>-5</v>
      </c>
      <c r="BW731" s="34">
        <f t="shared" si="718"/>
        <v>-5</v>
      </c>
      <c r="BX731" s="34">
        <f t="shared" si="719"/>
        <v>-5</v>
      </c>
      <c r="BY731" s="34">
        <f t="shared" si="720"/>
        <v>0.96851149872453512</v>
      </c>
      <c r="BZ731" s="36">
        <f t="shared" si="739"/>
        <v>1.3216201552209989E-5</v>
      </c>
      <c r="CA731" s="34">
        <f t="shared" si="740"/>
        <v>2.3187334472378789E-2</v>
      </c>
    </row>
    <row r="732" spans="1:79" ht="13.2" x14ac:dyDescent="0.25">
      <c r="A732" s="75">
        <f t="shared" si="721"/>
        <v>1.9123287671233173</v>
      </c>
      <c r="B732" s="34">
        <f t="shared" si="722"/>
        <v>698.0000000000108</v>
      </c>
      <c r="C732">
        <f t="shared" si="723"/>
        <v>15</v>
      </c>
      <c r="D732" s="35">
        <f t="shared" si="681"/>
        <v>3000</v>
      </c>
      <c r="E732" s="27">
        <v>0</v>
      </c>
      <c r="F732" s="64">
        <f t="shared" si="724"/>
        <v>0.46593146951268899</v>
      </c>
      <c r="G732" s="34">
        <v>0</v>
      </c>
      <c r="H732" s="34">
        <f t="shared" si="682"/>
        <v>1</v>
      </c>
      <c r="I732" s="34">
        <f t="shared" si="725"/>
        <v>6192.2292298236371</v>
      </c>
      <c r="J732" s="34">
        <f t="shared" si="683"/>
        <v>3612.482309309235</v>
      </c>
      <c r="K732" s="34">
        <f t="shared" si="684"/>
        <v>3192.7841743720141</v>
      </c>
      <c r="L732" s="36">
        <f t="shared" si="741"/>
        <v>155.95744087484445</v>
      </c>
      <c r="M732" s="34">
        <f t="shared" si="685"/>
        <v>38.195869775056082</v>
      </c>
      <c r="N732" s="34">
        <f t="shared" si="726"/>
        <v>22.28307427420598</v>
      </c>
      <c r="O732" s="34">
        <f t="shared" si="686"/>
        <v>11.148808202499623</v>
      </c>
      <c r="P732">
        <f t="shared" si="727"/>
        <v>4.9678274173323311</v>
      </c>
      <c r="Q732" s="36">
        <f t="shared" si="687"/>
        <v>19.215393522743238</v>
      </c>
      <c r="R732" s="34">
        <f t="shared" si="688"/>
        <v>5.3644387698787428</v>
      </c>
      <c r="S732" s="34">
        <f t="shared" si="689"/>
        <v>7.6735956734099906</v>
      </c>
      <c r="T732" s="36">
        <f t="shared" si="728"/>
        <v>1.2093561128751587E-13</v>
      </c>
      <c r="U732" s="36">
        <f t="shared" si="690"/>
        <v>2086.3646920159044</v>
      </c>
      <c r="V732" s="36">
        <f t="shared" si="691"/>
        <v>1.4703473286343848E-3</v>
      </c>
      <c r="W732" s="68">
        <f t="shared" si="692"/>
        <v>0.44559268821384129</v>
      </c>
      <c r="X732">
        <f t="shared" si="693"/>
        <v>5.003271771938449</v>
      </c>
      <c r="Y732">
        <f t="shared" si="694"/>
        <v>1.8307379300092574E-2</v>
      </c>
      <c r="Z732" s="34">
        <f t="shared" si="695"/>
        <v>2.1362371768954423E-3</v>
      </c>
      <c r="AA732" s="36">
        <f t="shared" si="696"/>
        <v>3.2997564087693483E-3</v>
      </c>
      <c r="AB732" s="34">
        <f t="shared" si="697"/>
        <v>2.3425170561219952E-4</v>
      </c>
      <c r="AC732" s="36">
        <f t="shared" si="698"/>
        <v>7.1487190469859144E-2</v>
      </c>
      <c r="AD732" s="34">
        <f t="shared" si="699"/>
        <v>0</v>
      </c>
      <c r="AE732">
        <f t="shared" si="729"/>
        <v>305.17255053931262</v>
      </c>
      <c r="AF732" s="36">
        <f t="shared" si="730"/>
        <v>0</v>
      </c>
      <c r="AG732" s="34">
        <f t="shared" si="700"/>
        <v>6.5024832415310572</v>
      </c>
      <c r="AH732">
        <f t="shared" si="742"/>
        <v>0.29673604893347161</v>
      </c>
      <c r="AI732" s="29">
        <f t="shared" si="731"/>
        <v>6.5024832415310572</v>
      </c>
      <c r="AJ732">
        <f t="shared" si="732"/>
        <v>6.5024832415310572</v>
      </c>
      <c r="AK732" s="36">
        <f t="shared" si="743"/>
        <v>-3.4500049313054696E-167</v>
      </c>
      <c r="AL732" s="36">
        <f t="shared" si="733"/>
        <v>-3.104369139793611E-5</v>
      </c>
      <c r="AM732" s="36">
        <f t="shared" si="734"/>
        <v>-3.863287361643912E-6</v>
      </c>
      <c r="AN732" s="37">
        <f t="shared" si="744"/>
        <v>1.5648329602588756E-166</v>
      </c>
      <c r="AO732" s="36">
        <f t="shared" si="745"/>
        <v>4.3564783546782122E-2</v>
      </c>
      <c r="AP732" s="36">
        <f t="shared" si="746"/>
        <v>1.6488170951853915E-2</v>
      </c>
      <c r="AQ732" s="74">
        <f t="shared" si="701"/>
        <v>3.4648742938259661E-164</v>
      </c>
      <c r="AR732" s="73">
        <f t="shared" si="702"/>
        <v>6.6093800832979792E-167</v>
      </c>
      <c r="AS732" s="72">
        <f t="shared" si="735"/>
        <v>8.2681182967571341E-5</v>
      </c>
      <c r="AT732" s="37">
        <f t="shared" si="703"/>
        <v>7.2289913889120545E-161</v>
      </c>
      <c r="AU732" s="37">
        <f t="shared" si="704"/>
        <v>0.62978003050587461</v>
      </c>
      <c r="AV732" s="34">
        <f t="shared" si="705"/>
        <v>9.3391575311553012E-4</v>
      </c>
      <c r="AW732" s="34">
        <f t="shared" si="706"/>
        <v>4.1904488332831641E-2</v>
      </c>
      <c r="AX732" s="37">
        <f t="shared" si="707"/>
        <v>0.12769589399922104</v>
      </c>
      <c r="AY732" s="7">
        <f t="shared" si="708"/>
        <v>0.61612698629900953</v>
      </c>
      <c r="AZ732" s="37">
        <f t="shared" si="709"/>
        <v>0.57328858221306234</v>
      </c>
      <c r="BA732" s="2">
        <f>BE732*'mass balance'!$B$17+BF732*'mass balance'!$C$17+BG732*'mass balance'!$D$17+BH732*'mass balance'!$E$17</f>
        <v>1.0445571790293501E-5</v>
      </c>
      <c r="BB732" s="2">
        <f>BE732*'mass balance'!$B$18+BF732*'mass balance'!$C$18+BG732*'mass balance'!$D$18+BH732*'mass balance'!$E$18</f>
        <v>1.0606272894759556E-5</v>
      </c>
      <c r="BC732" s="2">
        <f>BE732*'mass balance'!$B$19+BF732*'mass balance'!$C$19+BG732*'mass balance'!$D$19+BH732*'mass balance'!$E$19</f>
        <v>-1.3257841118449442E-5</v>
      </c>
      <c r="BD732" s="2">
        <f>BE732*'mass balance'!$B$20+BF732*'mass balance'!$C$20+BG732*'mass balance'!$D$20+BH732*'mass balance'!$E$20</f>
        <v>4.8210331339816156E-7</v>
      </c>
      <c r="BE732" s="2">
        <f>N732*'mass balance'!$H$11+R732*'mass balance'!$I$11+S732*'mass balance'!$J$11</f>
        <v>-5.305493874810947E-5</v>
      </c>
      <c r="BF732" s="2">
        <f>N732*'mass balance'!$H$12+R732*'mass balance'!$I$12+S732*'mass balance'!$J$12</f>
        <v>1.8456242618841651E-5</v>
      </c>
      <c r="BG732" s="2">
        <f>N732*'mass balance'!$H$13+R732*'mass balance'!$I$13+S732*'mass balance'!$J$13</f>
        <v>1.5939723846409038E-5</v>
      </c>
      <c r="BH732" s="2">
        <f>N732*'mass balance'!$H$14+R732*'mass balance'!$I$14+S732*'mass balance'!$J$14</f>
        <v>5.802883925574473E-6</v>
      </c>
      <c r="BI732" s="36">
        <f t="shared" si="710"/>
        <v>6.851681337565462E-17</v>
      </c>
      <c r="BJ732" s="36">
        <f t="shared" si="711"/>
        <v>1.7624998899401808E-19</v>
      </c>
      <c r="BK732" s="36">
        <f t="shared" si="712"/>
        <v>3.7577297007710982E-16</v>
      </c>
      <c r="BL732" s="36">
        <f t="shared" si="713"/>
        <v>1.3732442844984703E-16</v>
      </c>
      <c r="BM732" s="36">
        <f t="shared" si="747"/>
        <v>7.2262467918409994E-14</v>
      </c>
      <c r="BN732" s="36">
        <f t="shared" ca="1" si="714"/>
        <v>0.87317636105792251</v>
      </c>
      <c r="BO732" s="36">
        <f t="shared" ca="1" si="736"/>
        <v>1</v>
      </c>
      <c r="BP732" s="36">
        <f t="shared" si="715"/>
        <v>-7.2262467916760467E-14</v>
      </c>
      <c r="BQ732" s="36">
        <f t="shared" si="737"/>
        <v>0.99999999997717315</v>
      </c>
      <c r="BR732" s="2">
        <f t="shared" si="748"/>
        <v>-5</v>
      </c>
      <c r="BS732">
        <v>0</v>
      </c>
      <c r="BT732" s="37">
        <f t="shared" si="738"/>
        <v>1.3290985721245567E-2</v>
      </c>
      <c r="BU732" s="34">
        <f t="shared" si="716"/>
        <v>-5</v>
      </c>
      <c r="BV732" s="34">
        <f t="shared" si="717"/>
        <v>-5</v>
      </c>
      <c r="BW732" s="34">
        <f t="shared" si="718"/>
        <v>-5</v>
      </c>
      <c r="BX732" s="34">
        <f t="shared" si="719"/>
        <v>-5</v>
      </c>
      <c r="BY732" s="34">
        <f t="shared" si="720"/>
        <v>0.9706444394948176</v>
      </c>
      <c r="BZ732" s="36">
        <f t="shared" si="739"/>
        <v>1.3257841118449442E-5</v>
      </c>
      <c r="CA732" s="34">
        <f t="shared" si="740"/>
        <v>2.3183761431177397E-2</v>
      </c>
    </row>
    <row r="733" spans="1:79" ht="13.2" x14ac:dyDescent="0.25">
      <c r="A733" s="75">
        <f t="shared" si="721"/>
        <v>1.9150684931507147</v>
      </c>
      <c r="B733" s="34">
        <f t="shared" si="722"/>
        <v>699.00000000001091</v>
      </c>
      <c r="C733">
        <f t="shared" si="723"/>
        <v>15</v>
      </c>
      <c r="D733" s="35">
        <f t="shared" si="681"/>
        <v>3000</v>
      </c>
      <c r="E733" s="27">
        <v>0</v>
      </c>
      <c r="F733" s="64">
        <f t="shared" si="724"/>
        <v>0.46593146951268899</v>
      </c>
      <c r="G733" s="34">
        <v>0</v>
      </c>
      <c r="H733" s="34">
        <f t="shared" si="682"/>
        <v>1</v>
      </c>
      <c r="I733" s="34">
        <f t="shared" si="725"/>
        <v>6192.2292298236371</v>
      </c>
      <c r="J733" s="34">
        <f t="shared" si="683"/>
        <v>3620.424819682622</v>
      </c>
      <c r="K733" s="34">
        <f t="shared" si="684"/>
        <v>3199.8039240216076</v>
      </c>
      <c r="L733" s="36">
        <f t="shared" si="741"/>
        <v>156.47206243986648</v>
      </c>
      <c r="M733" s="34">
        <f t="shared" si="685"/>
        <v>38.195869775056082</v>
      </c>
      <c r="N733" s="34">
        <f t="shared" si="726"/>
        <v>22.332066499889066</v>
      </c>
      <c r="O733" s="34">
        <f t="shared" si="686"/>
        <v>11.148808202499623</v>
      </c>
      <c r="P733">
        <f t="shared" si="727"/>
        <v>4.9842200376903332</v>
      </c>
      <c r="Q733" s="36">
        <f t="shared" si="687"/>
        <v>19.259372510214035</v>
      </c>
      <c r="R733" s="34">
        <f t="shared" si="688"/>
        <v>5.3815836947964204</v>
      </c>
      <c r="S733" s="34">
        <f t="shared" si="689"/>
        <v>7.6861359493292758</v>
      </c>
      <c r="T733" s="36">
        <f t="shared" si="728"/>
        <v>1.2080288380674648E-13</v>
      </c>
      <c r="U733" s="36">
        <f t="shared" si="690"/>
        <v>2086.3646920159044</v>
      </c>
      <c r="V733" s="36">
        <f t="shared" si="691"/>
        <v>1.4727501866924596E-3</v>
      </c>
      <c r="W733" s="68">
        <f t="shared" si="692"/>
        <v>0.44706303554247567</v>
      </c>
      <c r="X733">
        <f t="shared" si="693"/>
        <v>5.0087689226435286</v>
      </c>
      <c r="Y733">
        <f t="shared" si="694"/>
        <v>1.8307379300092574E-2</v>
      </c>
      <c r="Z733" s="34">
        <f t="shared" si="695"/>
        <v>2.1362371768954423E-3</v>
      </c>
      <c r="AA733" s="36">
        <f t="shared" si="696"/>
        <v>3.2942785907257876E-3</v>
      </c>
      <c r="AB733" s="34">
        <f t="shared" si="697"/>
        <v>2.3425170561219952E-4</v>
      </c>
      <c r="AC733" s="36">
        <f t="shared" si="698"/>
        <v>7.1487190469859144E-2</v>
      </c>
      <c r="AD733" s="34">
        <f t="shared" si="699"/>
        <v>0</v>
      </c>
      <c r="AE733">
        <f t="shared" si="729"/>
        <v>305.17255053931262</v>
      </c>
      <c r="AF733" s="36">
        <f t="shared" si="730"/>
        <v>0</v>
      </c>
      <c r="AG733" s="34">
        <f t="shared" si="700"/>
        <v>6.5175293327245667</v>
      </c>
      <c r="AH733">
        <f t="shared" si="742"/>
        <v>0.29694533768030773</v>
      </c>
      <c r="AI733" s="29">
        <f t="shared" si="731"/>
        <v>6.5175293327245667</v>
      </c>
      <c r="AJ733">
        <f t="shared" si="732"/>
        <v>13.020012574255624</v>
      </c>
      <c r="AK733" s="36">
        <f t="shared" si="743"/>
        <v>-6.6093800832979792E-167</v>
      </c>
      <c r="AL733" s="36">
        <f t="shared" si="733"/>
        <v>-3.1021570072012951E-5</v>
      </c>
      <c r="AM733" s="36">
        <f t="shared" si="734"/>
        <v>-3.8623821678973025E-6</v>
      </c>
      <c r="AN733" s="37">
        <f t="shared" si="744"/>
        <v>1.2198324671283285E-166</v>
      </c>
      <c r="AO733" s="36">
        <f t="shared" si="745"/>
        <v>4.3533739855384189E-2</v>
      </c>
      <c r="AP733" s="36">
        <f t="shared" si="746"/>
        <v>1.648430766449227E-2</v>
      </c>
      <c r="AQ733" s="74">
        <f t="shared" si="701"/>
        <v>2.7067518030715488E-164</v>
      </c>
      <c r="AR733" s="73">
        <f t="shared" si="702"/>
        <v>5.1558580063795474E-167</v>
      </c>
      <c r="AS733" s="72">
        <f t="shared" si="735"/>
        <v>8.2504556320769191E-5</v>
      </c>
      <c r="AT733" s="37">
        <f t="shared" si="703"/>
        <v>5.6472713919788799E-161</v>
      </c>
      <c r="AU733" s="37">
        <f t="shared" si="704"/>
        <v>0.62963246888490565</v>
      </c>
      <c r="AV733" s="34">
        <f t="shared" si="705"/>
        <v>1.8291683568693606E-3</v>
      </c>
      <c r="AW733" s="34">
        <f t="shared" si="706"/>
        <v>4.2042762936764101E-2</v>
      </c>
      <c r="AX733" s="37">
        <f t="shared" si="707"/>
        <v>0.12811725934381851</v>
      </c>
      <c r="AY733" s="7">
        <f t="shared" si="708"/>
        <v>0.61905222617992772</v>
      </c>
      <c r="AZ733" s="37">
        <f t="shared" si="709"/>
        <v>0.57518029488629419</v>
      </c>
      <c r="BA733" s="2">
        <f>BE733*'mass balance'!$B$17+BF733*'mass balance'!$C$17+BG733*'mass balance'!$D$17+BH733*'mass balance'!$E$17</f>
        <v>1.0478429608949662E-5</v>
      </c>
      <c r="BB733" s="2">
        <f>BE733*'mass balance'!$B$18+BF733*'mass balance'!$C$18+BG733*'mass balance'!$D$18+BH733*'mass balance'!$E$18</f>
        <v>1.0639636218318116E-5</v>
      </c>
      <c r="BC733" s="2">
        <f>BE733*'mass balance'!$B$19+BF733*'mass balance'!$C$19+BG733*'mass balance'!$D$19+BH733*'mass balance'!$E$19</f>
        <v>-1.3299545272897648E-5</v>
      </c>
      <c r="BD733" s="2">
        <f>BE733*'mass balance'!$B$20+BF733*'mass balance'!$C$20+BG733*'mass balance'!$D$20+BH733*'mass balance'!$E$20</f>
        <v>4.8361982810536862E-7</v>
      </c>
      <c r="BE733" s="2">
        <f>N733*'mass balance'!$H$11+R733*'mass balance'!$I$11+S733*'mass balance'!$J$11</f>
        <v>-5.3171586904497776E-5</v>
      </c>
      <c r="BF733" s="2">
        <f>N733*'mass balance'!$H$12+R733*'mass balance'!$I$12+S733*'mass balance'!$J$12</f>
        <v>1.8486404017060159E-5</v>
      </c>
      <c r="BG733" s="2">
        <f>N733*'mass balance'!$H$13+R733*'mass balance'!$I$13+S733*'mass balance'!$J$13</f>
        <v>1.5973011820281669E-5</v>
      </c>
      <c r="BH733" s="2">
        <f>N733*'mass balance'!$H$14+R733*'mass balance'!$I$14+S733*'mass balance'!$J$14</f>
        <v>5.8156423176794432E-6</v>
      </c>
      <c r="BI733" s="36">
        <f t="shared" si="710"/>
        <v>6.851681337565462E-17</v>
      </c>
      <c r="BJ733" s="36">
        <f t="shared" si="711"/>
        <v>1.7630079668254004E-19</v>
      </c>
      <c r="BK733" s="36">
        <f t="shared" si="712"/>
        <v>3.7594922006610385E-16</v>
      </c>
      <c r="BL733" s="36">
        <f t="shared" si="713"/>
        <v>1.3744413416485072E-16</v>
      </c>
      <c r="BM733" s="36">
        <f t="shared" si="747"/>
        <v>7.2399792346859842E-14</v>
      </c>
      <c r="BN733" s="36">
        <f t="shared" ca="1" si="714"/>
        <v>0.50713883534548942</v>
      </c>
      <c r="BO733" s="36">
        <f t="shared" ca="1" si="736"/>
        <v>1</v>
      </c>
      <c r="BP733" s="36">
        <f t="shared" si="715"/>
        <v>-7.2399792345201947E-14</v>
      </c>
      <c r="BQ733" s="36">
        <f t="shared" si="737"/>
        <v>0.99999999997710087</v>
      </c>
      <c r="BR733" s="2">
        <f t="shared" si="748"/>
        <v>-5</v>
      </c>
      <c r="BS733">
        <v>0</v>
      </c>
      <c r="BT733" s="37">
        <f t="shared" si="738"/>
        <v>1.3332794136079891E-2</v>
      </c>
      <c r="BU733" s="34">
        <f t="shared" si="716"/>
        <v>-5</v>
      </c>
      <c r="BV733" s="34">
        <f t="shared" si="717"/>
        <v>-5</v>
      </c>
      <c r="BW733" s="34">
        <f t="shared" si="718"/>
        <v>-5</v>
      </c>
      <c r="BX733" s="34">
        <f t="shared" si="719"/>
        <v>-5</v>
      </c>
      <c r="BY733" s="34">
        <f t="shared" si="720"/>
        <v>0.97277852704721657</v>
      </c>
      <c r="BZ733" s="36">
        <f t="shared" si="739"/>
        <v>1.3299545272897648E-5</v>
      </c>
      <c r="CA733" s="34">
        <f t="shared" si="740"/>
        <v>2.3180199764520123E-2</v>
      </c>
    </row>
    <row r="734" spans="1:79" ht="13.2" x14ac:dyDescent="0.25">
      <c r="A734" s="75">
        <f t="shared" si="721"/>
        <v>1.9178082191781121</v>
      </c>
      <c r="B734" s="34">
        <f t="shared" si="722"/>
        <v>700.00000000001091</v>
      </c>
      <c r="C734">
        <f t="shared" si="723"/>
        <v>15</v>
      </c>
      <c r="D734" s="35">
        <f t="shared" si="681"/>
        <v>3000</v>
      </c>
      <c r="E734" s="27">
        <v>0</v>
      </c>
      <c r="F734" s="64">
        <f t="shared" si="724"/>
        <v>0.46593146951268899</v>
      </c>
      <c r="G734" s="34">
        <v>0</v>
      </c>
      <c r="H734" s="34">
        <f t="shared" si="682"/>
        <v>1</v>
      </c>
      <c r="I734" s="34">
        <f t="shared" si="725"/>
        <v>6192.2292298236371</v>
      </c>
      <c r="J734" s="34">
        <f t="shared" si="683"/>
        <v>3628.3715858402784</v>
      </c>
      <c r="K734" s="34">
        <f t="shared" si="684"/>
        <v>3206.8274350185238</v>
      </c>
      <c r="L734" s="36">
        <f t="shared" si="741"/>
        <v>156.98752500520885</v>
      </c>
      <c r="M734" s="34">
        <f t="shared" si="685"/>
        <v>38.195869775056082</v>
      </c>
      <c r="N734" s="34">
        <f t="shared" si="726"/>
        <v>22.381084976761461</v>
      </c>
      <c r="O734" s="34">
        <f t="shared" si="686"/>
        <v>11.148808202499623</v>
      </c>
      <c r="P734">
        <f t="shared" si="727"/>
        <v>5.0006394470519631</v>
      </c>
      <c r="Q734" s="36">
        <f t="shared" si="687"/>
        <v>19.303380761830862</v>
      </c>
      <c r="R734" s="34">
        <f t="shared" si="688"/>
        <v>5.398755909310208</v>
      </c>
      <c r="S734" s="34">
        <f t="shared" si="689"/>
        <v>7.698668688541324</v>
      </c>
      <c r="T734" s="36">
        <f t="shared" si="728"/>
        <v>1.2067052160788357E-13</v>
      </c>
      <c r="U734" s="36">
        <f t="shared" si="690"/>
        <v>2086.3646920159044</v>
      </c>
      <c r="V734" s="36">
        <f t="shared" si="691"/>
        <v>1.4751516006325715E-3</v>
      </c>
      <c r="W734" s="68">
        <f t="shared" si="692"/>
        <v>0.44853578572916813</v>
      </c>
      <c r="X734">
        <f t="shared" si="693"/>
        <v>5.0142629874686699</v>
      </c>
      <c r="Y734">
        <f t="shared" si="694"/>
        <v>1.8307379300092574E-2</v>
      </c>
      <c r="Z734" s="34">
        <f t="shared" si="695"/>
        <v>2.1362371768954423E-3</v>
      </c>
      <c r="AA734" s="36">
        <f t="shared" si="696"/>
        <v>3.288815848292844E-3</v>
      </c>
      <c r="AB734" s="34">
        <f t="shared" si="697"/>
        <v>2.3425170561219952E-4</v>
      </c>
      <c r="AC734" s="36">
        <f t="shared" si="698"/>
        <v>7.1487190469859144E-2</v>
      </c>
      <c r="AD734" s="34">
        <f t="shared" si="699"/>
        <v>0</v>
      </c>
      <c r="AE734">
        <f t="shared" si="729"/>
        <v>305.17255053931262</v>
      </c>
      <c r="AF734" s="36">
        <f t="shared" si="730"/>
        <v>0</v>
      </c>
      <c r="AG734" s="34">
        <f t="shared" si="700"/>
        <v>6.5325854357677153</v>
      </c>
      <c r="AH734">
        <f t="shared" si="742"/>
        <v>0.29715417383944054</v>
      </c>
      <c r="AI734" s="29">
        <f t="shared" si="731"/>
        <v>6.5325854357677153</v>
      </c>
      <c r="AJ734">
        <f t="shared" si="732"/>
        <v>0</v>
      </c>
      <c r="AK734" s="36">
        <f t="shared" si="743"/>
        <v>-5.1558580063795474E-167</v>
      </c>
      <c r="AL734" s="36">
        <f t="shared" si="733"/>
        <v>-3.0999464509455503E-5</v>
      </c>
      <c r="AM734" s="36">
        <f t="shared" si="734"/>
        <v>-3.8614771862435671E-6</v>
      </c>
      <c r="AN734" s="37">
        <f t="shared" si="744"/>
        <v>5.588944587985306E-167</v>
      </c>
      <c r="AO734" s="36">
        <f t="shared" si="745"/>
        <v>4.3502718285312179E-2</v>
      </c>
      <c r="AP734" s="36">
        <f t="shared" si="746"/>
        <v>1.6480445282324372E-2</v>
      </c>
      <c r="AQ734" s="74">
        <f t="shared" si="701"/>
        <v>1.2428158940682159E-164</v>
      </c>
      <c r="AR734" s="73">
        <f t="shared" si="702"/>
        <v>2.3639516104948853E-167</v>
      </c>
      <c r="AS734" s="72">
        <f t="shared" si="735"/>
        <v>8.23283069904403E-5</v>
      </c>
      <c r="AT734" s="37">
        <f t="shared" si="703"/>
        <v>2.5929672000601109E-161</v>
      </c>
      <c r="AU734" s="37">
        <f t="shared" si="704"/>
        <v>0.62948494183859904</v>
      </c>
      <c r="AV734" s="34">
        <f t="shared" si="705"/>
        <v>4.0816004337716259E-5</v>
      </c>
      <c r="AW734" s="34">
        <f t="shared" si="706"/>
        <v>4.2181263510601648E-2</v>
      </c>
      <c r="AX734" s="37">
        <f t="shared" si="707"/>
        <v>0.12853931328837731</v>
      </c>
      <c r="AY734" s="7">
        <f t="shared" si="708"/>
        <v>0.61929717853248489</v>
      </c>
      <c r="AZ734" s="37">
        <f t="shared" si="709"/>
        <v>0.5770750990175455</v>
      </c>
      <c r="BA734" s="2">
        <f>BE734*'mass balance'!$B$17+BF734*'mass balance'!$C$17+BG734*'mass balance'!$D$17+BH734*'mass balance'!$E$17</f>
        <v>1.0511338281673623E-5</v>
      </c>
      <c r="BB734" s="2">
        <f>BE734*'mass balance'!$B$18+BF734*'mass balance'!$C$18+BG734*'mass balance'!$D$18+BH734*'mass balance'!$E$18</f>
        <v>1.0673051178314763E-5</v>
      </c>
      <c r="BC734" s="2">
        <f>BE734*'mass balance'!$B$19+BF734*'mass balance'!$C$19+BG734*'mass balance'!$D$19+BH734*'mass balance'!$E$19</f>
        <v>-1.3341313972893454E-5</v>
      </c>
      <c r="BD734" s="2">
        <f>BE734*'mass balance'!$B$20+BF734*'mass balance'!$C$20+BG734*'mass balance'!$D$20+BH734*'mass balance'!$E$20</f>
        <v>4.8513868992339813E-7</v>
      </c>
      <c r="BE734" s="2">
        <f>N734*'mass balance'!$H$11+R734*'mass balance'!$I$11+S734*'mass balance'!$J$11</f>
        <v>-5.3288297563717761E-5</v>
      </c>
      <c r="BF734" s="2">
        <f>N734*'mass balance'!$H$12+R734*'mass balance'!$I$12+S734*'mass balance'!$J$12</f>
        <v>1.8516547288274948E-5</v>
      </c>
      <c r="BG734" s="2">
        <f>N734*'mass balance'!$H$13+R734*'mass balance'!$I$13+S734*'mass balance'!$J$13</f>
        <v>1.6006310998120566E-5</v>
      </c>
      <c r="BH734" s="2">
        <f>N734*'mass balance'!$H$14+R734*'mass balance'!$I$14+S734*'mass balance'!$J$14</f>
        <v>5.8284075460316291E-6</v>
      </c>
      <c r="BI734" s="36">
        <f t="shared" si="710"/>
        <v>6.851681337565462E-17</v>
      </c>
      <c r="BJ734" s="36">
        <f t="shared" si="711"/>
        <v>1.7635162548000087E-19</v>
      </c>
      <c r="BK734" s="36">
        <f t="shared" si="712"/>
        <v>3.7612552086278637E-16</v>
      </c>
      <c r="BL734" s="36">
        <f t="shared" si="713"/>
        <v>1.375639079326265E-16</v>
      </c>
      <c r="BM734" s="36">
        <f t="shared" si="747"/>
        <v>7.2537236481024691E-14</v>
      </c>
      <c r="BN734" s="36">
        <f t="shared" ca="1" si="714"/>
        <v>0.42861107989321012</v>
      </c>
      <c r="BO734" s="36">
        <f t="shared" ca="1" si="736"/>
        <v>1</v>
      </c>
      <c r="BP734" s="36">
        <f t="shared" si="715"/>
        <v>-7.2537236479358402E-14</v>
      </c>
      <c r="BQ734" s="36">
        <f t="shared" si="737"/>
        <v>0.99999999997702849</v>
      </c>
      <c r="BR734" s="2">
        <f t="shared" si="748"/>
        <v>-5</v>
      </c>
      <c r="BS734">
        <v>0</v>
      </c>
      <c r="BT734" s="37">
        <f t="shared" si="738"/>
        <v>1.3374667257825689E-2</v>
      </c>
      <c r="BU734" s="34">
        <f t="shared" si="716"/>
        <v>-5</v>
      </c>
      <c r="BV734" s="34">
        <f t="shared" si="717"/>
        <v>-5</v>
      </c>
      <c r="BW734" s="34">
        <f t="shared" si="718"/>
        <v>-5</v>
      </c>
      <c r="BX734" s="34">
        <f t="shared" si="719"/>
        <v>-5</v>
      </c>
      <c r="BY734" s="34">
        <f t="shared" si="720"/>
        <v>0.97491375809402814</v>
      </c>
      <c r="BZ734" s="36">
        <f t="shared" si="739"/>
        <v>1.3341313972893454E-5</v>
      </c>
      <c r="CA734" s="34">
        <f t="shared" si="740"/>
        <v>2.3176649418066544E-2</v>
      </c>
    </row>
    <row r="735" spans="1:79" ht="13.2" x14ac:dyDescent="0.25">
      <c r="A735" s="75">
        <f t="shared" si="721"/>
        <v>1.9205479452055094</v>
      </c>
      <c r="B735" s="34">
        <f t="shared" si="722"/>
        <v>701.00000000001091</v>
      </c>
      <c r="C735">
        <f t="shared" si="723"/>
        <v>15</v>
      </c>
      <c r="D735" s="35">
        <f t="shared" si="681"/>
        <v>3000</v>
      </c>
      <c r="E735" s="27">
        <v>0</v>
      </c>
      <c r="F735" s="64">
        <f t="shared" si="724"/>
        <v>0.46593146951268899</v>
      </c>
      <c r="G735" s="34">
        <v>0</v>
      </c>
      <c r="H735" s="34">
        <f t="shared" si="682"/>
        <v>1</v>
      </c>
      <c r="I735" s="34">
        <f t="shared" si="725"/>
        <v>6192.2292298236371</v>
      </c>
      <c r="J735" s="34">
        <f t="shared" si="683"/>
        <v>3636.322595564126</v>
      </c>
      <c r="K735" s="34">
        <f t="shared" si="684"/>
        <v>3213.8546965641826</v>
      </c>
      <c r="L735" s="36">
        <f t="shared" si="741"/>
        <v>157.50382806543024</v>
      </c>
      <c r="M735" s="34">
        <f t="shared" si="685"/>
        <v>38.195869775056082</v>
      </c>
      <c r="N735" s="34">
        <f t="shared" si="726"/>
        <v>22.430129629457713</v>
      </c>
      <c r="O735" s="34">
        <f t="shared" si="686"/>
        <v>11.148808202499623</v>
      </c>
      <c r="P735">
        <f t="shared" si="727"/>
        <v>5.0170856293170258</v>
      </c>
      <c r="Q735" s="36">
        <f t="shared" si="687"/>
        <v>19.347418212825911</v>
      </c>
      <c r="R735" s="34">
        <f t="shared" si="688"/>
        <v>5.4159553962119924</v>
      </c>
      <c r="S735" s="34">
        <f t="shared" si="689"/>
        <v>7.7111938645368827</v>
      </c>
      <c r="T735" s="36">
        <f t="shared" si="728"/>
        <v>1.2053852320662635E-13</v>
      </c>
      <c r="U735" s="36">
        <f t="shared" si="690"/>
        <v>2086.3646920159044</v>
      </c>
      <c r="V735" s="36">
        <f t="shared" si="691"/>
        <v>1.4775515653752485E-3</v>
      </c>
      <c r="W735" s="68">
        <f t="shared" si="692"/>
        <v>0.45001093732980069</v>
      </c>
      <c r="X735">
        <f t="shared" si="693"/>
        <v>5.0197539681130454</v>
      </c>
      <c r="Y735">
        <f t="shared" si="694"/>
        <v>1.8307379300092574E-2</v>
      </c>
      <c r="Z735" s="34">
        <f t="shared" si="695"/>
        <v>2.1362371768954423E-3</v>
      </c>
      <c r="AA735" s="36">
        <f t="shared" si="696"/>
        <v>3.2833681202116905E-3</v>
      </c>
      <c r="AB735" s="34">
        <f t="shared" si="697"/>
        <v>2.3425170561219952E-4</v>
      </c>
      <c r="AC735" s="36">
        <f t="shared" si="698"/>
        <v>7.1487190469859144E-2</v>
      </c>
      <c r="AD735" s="34">
        <f t="shared" si="699"/>
        <v>0</v>
      </c>
      <c r="AE735">
        <f t="shared" si="729"/>
        <v>305.17255053931262</v>
      </c>
      <c r="AF735" s="36">
        <f t="shared" si="730"/>
        <v>0</v>
      </c>
      <c r="AG735" s="34">
        <f t="shared" si="700"/>
        <v>6.5476515285021417</v>
      </c>
      <c r="AH735">
        <f t="shared" si="742"/>
        <v>0.29736255788189503</v>
      </c>
      <c r="AI735" s="29">
        <f t="shared" si="731"/>
        <v>6.5476515285021417</v>
      </c>
      <c r="AJ735">
        <f t="shared" si="732"/>
        <v>6.5476515285021417</v>
      </c>
      <c r="AK735" s="36">
        <f t="shared" si="743"/>
        <v>-2.3639516104948853E-167</v>
      </c>
      <c r="AL735" s="36">
        <f t="shared" si="733"/>
        <v>-3.0977374699031011E-5</v>
      </c>
      <c r="AM735" s="36">
        <f t="shared" si="734"/>
        <v>-3.8605724166330113E-6</v>
      </c>
      <c r="AN735" s="37">
        <f t="shared" si="744"/>
        <v>4.3308658160575855E-168</v>
      </c>
      <c r="AO735" s="36">
        <f t="shared" si="745"/>
        <v>4.3471718820802724E-2</v>
      </c>
      <c r="AP735" s="36">
        <f t="shared" si="746"/>
        <v>1.6476583805138129E-2</v>
      </c>
      <c r="AQ735" s="74">
        <f t="shared" si="701"/>
        <v>9.6511812453144343E-166</v>
      </c>
      <c r="AR735" s="73">
        <f t="shared" si="702"/>
        <v>1.833122662594231E-168</v>
      </c>
      <c r="AS735" s="72">
        <f t="shared" si="735"/>
        <v>8.215243417054699E-5</v>
      </c>
      <c r="AT735" s="37">
        <f t="shared" si="703"/>
        <v>2.0135883786470173E-162</v>
      </c>
      <c r="AU735" s="37">
        <f t="shared" si="704"/>
        <v>0.62933744935885405</v>
      </c>
      <c r="AV735" s="34">
        <f t="shared" si="705"/>
        <v>9.4020595784240506E-4</v>
      </c>
      <c r="AW735" s="34">
        <f t="shared" si="706"/>
        <v>4.2319989918536326E-2</v>
      </c>
      <c r="AX735" s="37">
        <f t="shared" si="707"/>
        <v>0.12896205541904879</v>
      </c>
      <c r="AY735" s="7">
        <f t="shared" si="708"/>
        <v>0.62223318862522825</v>
      </c>
      <c r="AZ735" s="37">
        <f t="shared" si="709"/>
        <v>0.5789729927488495</v>
      </c>
      <c r="BA735" s="2">
        <f>BE735*'mass balance'!$B$17+BF735*'mass balance'!$C$17+BG735*'mass balance'!$D$17+BH735*'mass balance'!$E$17</f>
        <v>1.0544297774754452E-5</v>
      </c>
      <c r="BB735" s="2">
        <f>BE735*'mass balance'!$B$18+BF735*'mass balance'!$C$18+BG735*'mass balance'!$D$18+BH735*'mass balance'!$E$18</f>
        <v>1.0706517740519906E-5</v>
      </c>
      <c r="BC735" s="2">
        <f>BE735*'mass balance'!$B$19+BF735*'mass balance'!$C$19+BG735*'mass balance'!$D$19+BH735*'mass balance'!$E$19</f>
        <v>-1.3383147175649882E-5</v>
      </c>
      <c r="BD735" s="2">
        <f>BE735*'mass balance'!$B$20+BF735*'mass balance'!$C$20+BG735*'mass balance'!$D$20+BH735*'mass balance'!$E$20</f>
        <v>4.8665989729635898E-7</v>
      </c>
      <c r="BE735" s="2">
        <f>N735*'mass balance'!$H$11+R735*'mass balance'!$I$11+S735*'mass balance'!$J$11</f>
        <v>-5.3405070546327888E-5</v>
      </c>
      <c r="BF735" s="2">
        <f>N735*'mass balance'!$H$12+R735*'mass balance'!$I$12+S735*'mass balance'!$J$12</f>
        <v>1.8546672368726964E-5</v>
      </c>
      <c r="BG735" s="2">
        <f>N735*'mass balance'!$H$13+R735*'mass balance'!$I$13+S735*'mass balance'!$J$13</f>
        <v>1.6039621325360065E-5</v>
      </c>
      <c r="BH735" s="2">
        <f>N735*'mass balance'!$H$14+R735*'mass balance'!$I$14+S735*'mass balance'!$J$14</f>
        <v>5.8411795910046124E-6</v>
      </c>
      <c r="BI735" s="36">
        <f t="shared" si="710"/>
        <v>6.851681337565462E-17</v>
      </c>
      <c r="BJ735" s="36">
        <f t="shared" si="711"/>
        <v>1.764024752689358E-19</v>
      </c>
      <c r="BK735" s="36">
        <f t="shared" si="712"/>
        <v>3.7630187248826636E-16</v>
      </c>
      <c r="BL735" s="36">
        <f t="shared" si="713"/>
        <v>1.3768374974841576E-16</v>
      </c>
      <c r="BM735" s="36">
        <f t="shared" si="747"/>
        <v>7.2674800388957312E-14</v>
      </c>
      <c r="BN735" s="36">
        <f t="shared" ca="1" si="714"/>
        <v>6.9449362888807875E-2</v>
      </c>
      <c r="BO735" s="36">
        <f t="shared" ca="1" si="736"/>
        <v>1</v>
      </c>
      <c r="BP735" s="36">
        <f t="shared" si="715"/>
        <v>-7.2674800387282592E-14</v>
      </c>
      <c r="BQ735" s="36">
        <f t="shared" si="737"/>
        <v>0.99999999997695599</v>
      </c>
      <c r="BR735" s="2">
        <f t="shared" si="748"/>
        <v>-5</v>
      </c>
      <c r="BS735">
        <v>0</v>
      </c>
      <c r="BT735" s="37">
        <f t="shared" si="738"/>
        <v>1.3416605043589007E-2</v>
      </c>
      <c r="BU735" s="34">
        <f t="shared" si="716"/>
        <v>-5</v>
      </c>
      <c r="BV735" s="34">
        <f t="shared" si="717"/>
        <v>-5</v>
      </c>
      <c r="BW735" s="34">
        <f t="shared" si="718"/>
        <v>-5</v>
      </c>
      <c r="BX735" s="34">
        <f t="shared" si="719"/>
        <v>-5</v>
      </c>
      <c r="BY735" s="34">
        <f t="shared" si="720"/>
        <v>0.9770501293523548</v>
      </c>
      <c r="BZ735" s="36">
        <f t="shared" si="739"/>
        <v>1.3383147175649882E-5</v>
      </c>
      <c r="CA735" s="34">
        <f t="shared" si="740"/>
        <v>2.3173110337823558E-2</v>
      </c>
    </row>
    <row r="736" spans="1:79" ht="13.2" x14ac:dyDescent="0.25">
      <c r="A736" s="75">
        <f t="shared" si="721"/>
        <v>1.9232876712329068</v>
      </c>
      <c r="B736" s="34">
        <f t="shared" si="722"/>
        <v>702.00000000001103</v>
      </c>
      <c r="C736">
        <f t="shared" si="723"/>
        <v>15</v>
      </c>
      <c r="D736" s="35">
        <f t="shared" si="681"/>
        <v>3000</v>
      </c>
      <c r="E736" s="27">
        <v>0</v>
      </c>
      <c r="F736" s="64">
        <f t="shared" si="724"/>
        <v>0.46593146951268899</v>
      </c>
      <c r="G736" s="34">
        <v>0</v>
      </c>
      <c r="H736" s="34">
        <f t="shared" si="682"/>
        <v>1</v>
      </c>
      <c r="I736" s="34">
        <f t="shared" si="725"/>
        <v>6192.2292298236371</v>
      </c>
      <c r="J736" s="34">
        <f t="shared" si="683"/>
        <v>3644.2778366539519</v>
      </c>
      <c r="K736" s="34">
        <f t="shared" si="684"/>
        <v>3220.8856978757894</v>
      </c>
      <c r="L736" s="36">
        <f t="shared" si="741"/>
        <v>158.02097111331159</v>
      </c>
      <c r="M736" s="34">
        <f t="shared" si="685"/>
        <v>38.195869775056082</v>
      </c>
      <c r="N736" s="34">
        <f t="shared" si="726"/>
        <v>22.479200382722581</v>
      </c>
      <c r="O736" s="34">
        <f t="shared" si="686"/>
        <v>11.148808202499623</v>
      </c>
      <c r="P736">
        <f t="shared" si="727"/>
        <v>5.0335585683286981</v>
      </c>
      <c r="Q736" s="36">
        <f t="shared" si="687"/>
        <v>19.391484798500692</v>
      </c>
      <c r="R736" s="34">
        <f t="shared" si="688"/>
        <v>5.4331821382382168</v>
      </c>
      <c r="S736" s="34">
        <f t="shared" si="689"/>
        <v>7.7237114509089375</v>
      </c>
      <c r="T736" s="36">
        <f t="shared" si="728"/>
        <v>1.2040688712670063E-13</v>
      </c>
      <c r="U736" s="36">
        <f t="shared" si="690"/>
        <v>2086.3646920159044</v>
      </c>
      <c r="V736" s="36">
        <f t="shared" si="691"/>
        <v>1.4799500758606097E-3</v>
      </c>
      <c r="W736" s="68">
        <f t="shared" si="692"/>
        <v>0.45148848889517595</v>
      </c>
      <c r="X736">
        <f t="shared" si="693"/>
        <v>5.0252418662750378</v>
      </c>
      <c r="Y736">
        <f t="shared" si="694"/>
        <v>1.8307379300092574E-2</v>
      </c>
      <c r="Z736" s="34">
        <f t="shared" si="695"/>
        <v>2.1362371768954423E-3</v>
      </c>
      <c r="AA736" s="36">
        <f t="shared" si="696"/>
        <v>3.2779353455547706E-3</v>
      </c>
      <c r="AB736" s="34">
        <f t="shared" si="697"/>
        <v>2.3425170561219952E-4</v>
      </c>
      <c r="AC736" s="36">
        <f t="shared" si="698"/>
        <v>7.1487190469859144E-2</v>
      </c>
      <c r="AD736" s="34">
        <f t="shared" si="699"/>
        <v>0</v>
      </c>
      <c r="AE736">
        <f t="shared" si="729"/>
        <v>305.17255053931262</v>
      </c>
      <c r="AF736" s="36">
        <f t="shared" si="730"/>
        <v>0</v>
      </c>
      <c r="AG736" s="34">
        <f t="shared" si="700"/>
        <v>6.5627275887931971</v>
      </c>
      <c r="AH736">
        <f t="shared" si="742"/>
        <v>0.29757049027885607</v>
      </c>
      <c r="AI736" s="29">
        <f t="shared" si="731"/>
        <v>6.5627275887931971</v>
      </c>
      <c r="AJ736">
        <f t="shared" si="732"/>
        <v>13.110379117295338</v>
      </c>
      <c r="AK736" s="36">
        <f t="shared" si="743"/>
        <v>-1.833122662594231E-168</v>
      </c>
      <c r="AL736" s="36">
        <f t="shared" si="733"/>
        <v>-3.0955300629514695E-5</v>
      </c>
      <c r="AM736" s="36">
        <f t="shared" si="734"/>
        <v>-3.8596678590159514E-6</v>
      </c>
      <c r="AN736" s="37">
        <f t="shared" si="744"/>
        <v>-1.9308650288891267E-167</v>
      </c>
      <c r="AO736" s="36">
        <f t="shared" si="745"/>
        <v>4.3440741446103694E-2</v>
      </c>
      <c r="AP736" s="36">
        <f t="shared" si="746"/>
        <v>1.6472723232721496E-2</v>
      </c>
      <c r="AQ736" s="74">
        <f t="shared" si="701"/>
        <v>-4.312076021659145E-165</v>
      </c>
      <c r="AR736" s="73">
        <f t="shared" si="702"/>
        <v>-8.1785579678787946E-168</v>
      </c>
      <c r="AS736" s="72">
        <f t="shared" si="735"/>
        <v>8.1976937056773609E-5</v>
      </c>
      <c r="AT736" s="37">
        <f t="shared" si="703"/>
        <v>-8.9965631608780714E-162</v>
      </c>
      <c r="AU736" s="37">
        <f t="shared" si="704"/>
        <v>0.62918999143757115</v>
      </c>
      <c r="AV736" s="34">
        <f t="shared" si="705"/>
        <v>1.8416666415001334E-3</v>
      </c>
      <c r="AW736" s="34">
        <f t="shared" si="706"/>
        <v>4.2458942024282534E-2</v>
      </c>
      <c r="AX736" s="37">
        <f t="shared" si="707"/>
        <v>0.12938548532052865</v>
      </c>
      <c r="AY736" s="7">
        <f t="shared" si="708"/>
        <v>0.62517458288148731</v>
      </c>
      <c r="AZ736" s="37">
        <f t="shared" si="709"/>
        <v>0.58087397421570464</v>
      </c>
      <c r="BA736" s="2">
        <f>BE736*'mass balance'!$B$17+BF736*'mass balance'!$C$17+BG736*'mass balance'!$D$17+BH736*'mass balance'!$E$17</f>
        <v>1.0577308054382417E-5</v>
      </c>
      <c r="BB736" s="2">
        <f>BE736*'mass balance'!$B$18+BF736*'mass balance'!$C$18+BG736*'mass balance'!$D$18+BH736*'mass balance'!$E$18</f>
        <v>1.0740035870603687E-5</v>
      </c>
      <c r="BC736" s="2">
        <f>BE736*'mass balance'!$B$19+BF736*'mass balance'!$C$19+BG736*'mass balance'!$D$19+BH736*'mass balance'!$E$19</f>
        <v>-1.3425044838254602E-5</v>
      </c>
      <c r="BD736" s="2">
        <f>BE736*'mass balance'!$B$20+BF736*'mass balance'!$C$20+BG736*'mass balance'!$D$20+BH736*'mass balance'!$E$20</f>
        <v>4.8818344866380398E-7</v>
      </c>
      <c r="BE736" s="2">
        <f>N736*'mass balance'!$H$11+R736*'mass balance'!$I$11+S736*'mass balance'!$J$11</f>
        <v>-5.3521905673148996E-5</v>
      </c>
      <c r="BF736" s="2">
        <f>N736*'mass balance'!$H$12+R736*'mass balance'!$I$12+S736*'mass balance'!$J$12</f>
        <v>1.8576779194903054E-5</v>
      </c>
      <c r="BG736" s="2">
        <f>N736*'mass balance'!$H$13+R736*'mass balance'!$I$13+S736*'mass balance'!$J$13</f>
        <v>1.6072942747543837E-5</v>
      </c>
      <c r="BH736" s="2">
        <f>N736*'mass balance'!$H$14+R736*'mass balance'!$I$14+S736*'mass balance'!$J$14</f>
        <v>5.8539584330006714E-6</v>
      </c>
      <c r="BI736" s="36">
        <f t="shared" si="710"/>
        <v>6.851681337565462E-17</v>
      </c>
      <c r="BJ736" s="36">
        <f t="shared" si="711"/>
        <v>1.7645334593293854E-19</v>
      </c>
      <c r="BK736" s="36">
        <f t="shared" si="712"/>
        <v>3.7647827496353532E-16</v>
      </c>
      <c r="BL736" s="36">
        <f t="shared" si="713"/>
        <v>1.3780365960762569E-16</v>
      </c>
      <c r="BM736" s="36">
        <f t="shared" si="747"/>
        <v>7.281248413870573E-14</v>
      </c>
      <c r="BN736" s="36">
        <f t="shared" ca="1" si="714"/>
        <v>0.53241230485599988</v>
      </c>
      <c r="BO736" s="36">
        <f t="shared" ca="1" si="736"/>
        <v>1</v>
      </c>
      <c r="BP736" s="36">
        <f t="shared" si="715"/>
        <v>-7.2812484137022541E-14</v>
      </c>
      <c r="BQ736" s="36">
        <f t="shared" si="737"/>
        <v>0.99999999997688327</v>
      </c>
      <c r="BR736" s="2">
        <f t="shared" si="748"/>
        <v>-5</v>
      </c>
      <c r="BS736">
        <v>0</v>
      </c>
      <c r="BT736" s="37">
        <f t="shared" si="738"/>
        <v>1.3458607450350239E-2</v>
      </c>
      <c r="BU736" s="34">
        <f t="shared" si="716"/>
        <v>-5</v>
      </c>
      <c r="BV736" s="34">
        <f t="shared" si="717"/>
        <v>-5</v>
      </c>
      <c r="BW736" s="34">
        <f t="shared" si="718"/>
        <v>-5</v>
      </c>
      <c r="BX736" s="34">
        <f t="shared" si="719"/>
        <v>-5</v>
      </c>
      <c r="BY736" s="34">
        <f t="shared" si="720"/>
        <v>0.97918763754409921</v>
      </c>
      <c r="BZ736" s="36">
        <f t="shared" si="739"/>
        <v>1.3425044838254602E-5</v>
      </c>
      <c r="CA736" s="34">
        <f t="shared" si="740"/>
        <v>2.3169582470142572E-2</v>
      </c>
    </row>
    <row r="737" spans="1:79" ht="13.2" x14ac:dyDescent="0.25">
      <c r="A737" s="75">
        <f t="shared" si="721"/>
        <v>1.9260273972603041</v>
      </c>
      <c r="B737" s="34">
        <f t="shared" si="722"/>
        <v>703.00000000001103</v>
      </c>
      <c r="C737">
        <f t="shared" si="723"/>
        <v>15</v>
      </c>
      <c r="D737" s="35">
        <f t="shared" si="681"/>
        <v>3000</v>
      </c>
      <c r="E737" s="27">
        <v>0</v>
      </c>
      <c r="F737" s="64">
        <f t="shared" si="724"/>
        <v>0.46593146951268899</v>
      </c>
      <c r="G737" s="34">
        <v>0</v>
      </c>
      <c r="H737" s="34">
        <f t="shared" si="682"/>
        <v>1</v>
      </c>
      <c r="I737" s="34">
        <f t="shared" si="725"/>
        <v>6192.2292298236371</v>
      </c>
      <c r="J737" s="34">
        <f t="shared" si="683"/>
        <v>3652.2372969273865</v>
      </c>
      <c r="K737" s="34">
        <f t="shared" si="684"/>
        <v>3227.9204281863226</v>
      </c>
      <c r="L737" s="36">
        <f t="shared" si="741"/>
        <v>158.5389536398628</v>
      </c>
      <c r="M737" s="34">
        <f t="shared" si="685"/>
        <v>38.195869775056082</v>
      </c>
      <c r="N737" s="34">
        <f t="shared" si="726"/>
        <v>22.528297161410876</v>
      </c>
      <c r="O737" s="34">
        <f t="shared" si="686"/>
        <v>11.148808202499623</v>
      </c>
      <c r="P737">
        <f t="shared" si="727"/>
        <v>5.0500582478737419</v>
      </c>
      <c r="Q737" s="36">
        <f t="shared" si="687"/>
        <v>19.435580454225995</v>
      </c>
      <c r="R737" s="34">
        <f t="shared" si="688"/>
        <v>5.4504361180700975</v>
      </c>
      <c r="S737" s="34">
        <f t="shared" si="689"/>
        <v>7.7362214213524547</v>
      </c>
      <c r="T737" s="36">
        <f t="shared" si="728"/>
        <v>1.2027561189980475E-13</v>
      </c>
      <c r="U737" s="36">
        <f t="shared" si="690"/>
        <v>2086.3646920159044</v>
      </c>
      <c r="V737" s="36">
        <f t="shared" si="691"/>
        <v>1.4823471270483163E-3</v>
      </c>
      <c r="W737" s="68">
        <f t="shared" si="692"/>
        <v>0.45296843897103656</v>
      </c>
      <c r="X737">
        <f t="shared" si="693"/>
        <v>5.0307266836522428</v>
      </c>
      <c r="Y737">
        <f t="shared" si="694"/>
        <v>1.8307379300092574E-2</v>
      </c>
      <c r="Z737" s="34">
        <f t="shared" si="695"/>
        <v>2.1362371768954423E-3</v>
      </c>
      <c r="AA737" s="36">
        <f t="shared" si="696"/>
        <v>3.2725174637235591E-3</v>
      </c>
      <c r="AB737" s="34">
        <f t="shared" si="697"/>
        <v>2.3425170561219952E-4</v>
      </c>
      <c r="AC737" s="36">
        <f t="shared" si="698"/>
        <v>7.1487190469859144E-2</v>
      </c>
      <c r="AD737" s="34">
        <f t="shared" si="699"/>
        <v>0</v>
      </c>
      <c r="AE737">
        <f t="shared" si="729"/>
        <v>305.17255053931262</v>
      </c>
      <c r="AF737" s="36">
        <f t="shared" si="730"/>
        <v>0</v>
      </c>
      <c r="AG737" s="34">
        <f t="shared" si="700"/>
        <v>6.5778135945299381</v>
      </c>
      <c r="AH737">
        <f t="shared" si="742"/>
        <v>0.29777797150165419</v>
      </c>
      <c r="AI737" s="29">
        <f t="shared" si="731"/>
        <v>6.5778135945299381</v>
      </c>
      <c r="AJ737">
        <f t="shared" si="732"/>
        <v>0</v>
      </c>
      <c r="AK737" s="36">
        <f t="shared" si="743"/>
        <v>8.1785579678787946E-168</v>
      </c>
      <c r="AL737" s="36">
        <f t="shared" si="733"/>
        <v>-3.0933242289689793E-5</v>
      </c>
      <c r="AM737" s="36">
        <f t="shared" si="734"/>
        <v>-3.8587635133427158E-6</v>
      </c>
      <c r="AN737" s="37">
        <f t="shared" si="744"/>
        <v>-2.1141772951485499E-167</v>
      </c>
      <c r="AO737" s="36">
        <f t="shared" si="745"/>
        <v>4.340978614547418E-2</v>
      </c>
      <c r="AP737" s="36">
        <f t="shared" si="746"/>
        <v>1.646886356486248E-2</v>
      </c>
      <c r="AQ737" s="74">
        <f t="shared" si="701"/>
        <v>-4.7315631960668682E-165</v>
      </c>
      <c r="AR737" s="73">
        <f t="shared" si="702"/>
        <v>-8.9613666349512512E-168</v>
      </c>
      <c r="AS737" s="72">
        <f t="shared" si="735"/>
        <v>8.1801814846522598E-5</v>
      </c>
      <c r="AT737" s="37">
        <f t="shared" si="703"/>
        <v>-9.8717663903158654E-162</v>
      </c>
      <c r="AU737" s="37">
        <f t="shared" si="704"/>
        <v>0.62904256806665315</v>
      </c>
      <c r="AV737" s="34">
        <f t="shared" si="705"/>
        <v>4.0901686890169743E-5</v>
      </c>
      <c r="AW737" s="34">
        <f t="shared" si="706"/>
        <v>4.2598119691078788E-2</v>
      </c>
      <c r="AX737" s="37">
        <f t="shared" si="707"/>
        <v>0.12980960257606261</v>
      </c>
      <c r="AY737" s="7">
        <f t="shared" si="708"/>
        <v>0.62541706292506805</v>
      </c>
      <c r="AZ737" s="37">
        <f t="shared" si="709"/>
        <v>0.58277804154709911</v>
      </c>
      <c r="BA737" s="2">
        <f>BE737*'mass balance'!$B$17+BF737*'mass balance'!$C$17+BG737*'mass balance'!$D$17+BH737*'mass balance'!$E$17</f>
        <v>1.0610369086649476E-5</v>
      </c>
      <c r="BB737" s="2">
        <f>BE737*'mass balance'!$B$18+BF737*'mass balance'!$C$18+BG737*'mass balance'!$D$18+BH737*'mass balance'!$E$18</f>
        <v>1.0773605534136393E-5</v>
      </c>
      <c r="BC737" s="2">
        <f>BE737*'mass balance'!$B$19+BF737*'mass balance'!$C$19+BG737*'mass balance'!$D$19+BH737*'mass balance'!$E$19</f>
        <v>-1.3467006917670489E-5</v>
      </c>
      <c r="BD737" s="2">
        <f>BE737*'mass balance'!$B$20+BF737*'mass balance'!$C$20+BG737*'mass balance'!$D$20+BH737*'mass balance'!$E$20</f>
        <v>4.8970934246074501E-7</v>
      </c>
      <c r="BE737" s="2">
        <f>N737*'mass balance'!$H$11+R737*'mass balance'!$I$11+S737*'mass balance'!$J$11</f>
        <v>-5.3638802765263989E-5</v>
      </c>
      <c r="BF737" s="2">
        <f>N737*'mass balance'!$H$12+R737*'mass balance'!$I$12+S737*'mass balance'!$J$12</f>
        <v>1.8606867703535343E-5</v>
      </c>
      <c r="BG737" s="2">
        <f>N737*'mass balance'!$H$13+R737*'mass balance'!$I$13+S737*'mass balance'!$J$13</f>
        <v>1.6106275210324695E-5</v>
      </c>
      <c r="BH737" s="2">
        <f>N737*'mass balance'!$H$14+R737*'mass balance'!$I$14+S737*'mass balance'!$J$14</f>
        <v>5.866744052450748E-6</v>
      </c>
      <c r="BI737" s="36">
        <f t="shared" si="710"/>
        <v>6.851681337565462E-17</v>
      </c>
      <c r="BJ737" s="36">
        <f t="shared" si="711"/>
        <v>1.765042373566507E-19</v>
      </c>
      <c r="BK737" s="36">
        <f t="shared" si="712"/>
        <v>3.7665472830946827E-16</v>
      </c>
      <c r="BL737" s="36">
        <f t="shared" si="713"/>
        <v>1.3792363750582817E-16</v>
      </c>
      <c r="BM737" s="36">
        <f t="shared" si="747"/>
        <v>7.2950287798313352E-14</v>
      </c>
      <c r="BN737" s="36">
        <f t="shared" ca="1" si="714"/>
        <v>0.17878095842140362</v>
      </c>
      <c r="BO737" s="36">
        <f t="shared" ca="1" si="736"/>
        <v>1</v>
      </c>
      <c r="BP737" s="36">
        <f t="shared" si="715"/>
        <v>-7.2950287796621668E-14</v>
      </c>
      <c r="BQ737" s="36">
        <f t="shared" si="737"/>
        <v>0.99999999997681044</v>
      </c>
      <c r="BR737" s="2">
        <f t="shared" si="748"/>
        <v>-5</v>
      </c>
      <c r="BS737">
        <v>0</v>
      </c>
      <c r="BT737" s="37">
        <f t="shared" si="738"/>
        <v>1.3500674434964664E-2</v>
      </c>
      <c r="BU737" s="34">
        <f t="shared" si="716"/>
        <v>-5</v>
      </c>
      <c r="BV737" s="34">
        <f t="shared" si="717"/>
        <v>-5</v>
      </c>
      <c r="BW737" s="34">
        <f t="shared" si="718"/>
        <v>-5</v>
      </c>
      <c r="BX737" s="34">
        <f t="shared" si="719"/>
        <v>-5</v>
      </c>
      <c r="BY737" s="34">
        <f t="shared" si="720"/>
        <v>0.98132627939595818</v>
      </c>
      <c r="BZ737" s="36">
        <f t="shared" si="739"/>
        <v>1.3467006917670489E-5</v>
      </c>
      <c r="CA737" s="34">
        <f t="shared" si="740"/>
        <v>2.316606576171687E-2</v>
      </c>
    </row>
    <row r="738" spans="1:79" ht="13.2" x14ac:dyDescent="0.25">
      <c r="A738" s="75">
        <f t="shared" si="721"/>
        <v>1.9287671232877015</v>
      </c>
      <c r="B738" s="34">
        <f t="shared" si="722"/>
        <v>704.00000000001103</v>
      </c>
      <c r="C738">
        <f t="shared" si="723"/>
        <v>15</v>
      </c>
      <c r="D738" s="35">
        <f t="shared" ref="D738:D801" si="749">IF($B$31=1,$B$28,IF(E738=0,$B$28,0))</f>
        <v>3000</v>
      </c>
      <c r="E738" s="27">
        <v>0</v>
      </c>
      <c r="F738" s="64">
        <f t="shared" si="724"/>
        <v>0.46593146951268899</v>
      </c>
      <c r="G738" s="34">
        <v>0</v>
      </c>
      <c r="H738" s="34">
        <f t="shared" ref="H738:H801" si="750">IF(AE738&gt;$F$24,IF(L738&gt;0,1,0),1)</f>
        <v>1</v>
      </c>
      <c r="I738" s="34">
        <f t="shared" si="725"/>
        <v>6192.2292298236371</v>
      </c>
      <c r="J738" s="34">
        <f t="shared" ref="J738:J801" si="751">IF(AE738&lt;$F$24,0,I738*W738^(2/3))</f>
        <v>3660.2009642198818</v>
      </c>
      <c r="K738" s="34">
        <f t="shared" ref="K738:K801" si="752">IF(AE738&lt;$F$24,0,IF(E738&gt;=0,I738*(D738/($F$29+D738))*W738^(2/3)-1*(M738/$D$25)*W738^(2/3),-1*(M738/$D$25)*W738^(2/3)))</f>
        <v>3234.9588767445125</v>
      </c>
      <c r="L738" s="36">
        <f t="shared" si="741"/>
        <v>159.05777513432972</v>
      </c>
      <c r="M738" s="34">
        <f t="shared" ref="M738:M801" si="753">$H$24*F738</f>
        <v>38.195869775056082</v>
      </c>
      <c r="N738" s="34">
        <f t="shared" si="726"/>
        <v>22.577419890487345</v>
      </c>
      <c r="O738" s="34">
        <f t="shared" ref="O738:O801" si="754">$D$29*F738</f>
        <v>11.148808202499623</v>
      </c>
      <c r="P738">
        <f t="shared" si="727"/>
        <v>5.0665846516827306</v>
      </c>
      <c r="Q738" s="36">
        <f t="shared" ref="Q738:Q801" si="755">W738*U738*($D$30*(Y738/W738^(1/3))+O738)/($D$27*U738+$D$30)</f>
        <v>19.479705115441892</v>
      </c>
      <c r="R738" s="34">
        <f t="shared" ref="R738:R801" si="756">IF(AE738&gt;=$F$25,P738+AC738+(1-$D$28)*AG738,P738+AC738+AF738)</f>
        <v>5.4677173183338459</v>
      </c>
      <c r="S738" s="34">
        <f t="shared" ref="S738:S801" si="757">Q738-P738-AC738-AG738-AF738</f>
        <v>7.7487237496641796</v>
      </c>
      <c r="T738" s="36">
        <f t="shared" si="728"/>
        <v>1.2014469606555572E-13</v>
      </c>
      <c r="U738" s="36">
        <f t="shared" ref="U738:U801" si="758">IF(AE738&lt;$F$24,AT738,U737+T737)</f>
        <v>2086.3646920159044</v>
      </c>
      <c r="V738" s="36">
        <f t="shared" ref="V738:V801" si="759">W738*AA738</f>
        <v>1.4847427139175265E-3</v>
      </c>
      <c r="W738" s="68">
        <f t="shared" ref="W738:W801" si="760">IF(AE738&lt;$F$24,AS738,W737+V737)</f>
        <v>0.45445078609808487</v>
      </c>
      <c r="X738">
        <f t="shared" ref="X738:X801" si="761">W738^(1/3)/$L$24</f>
        <v>5.0362084219414625</v>
      </c>
      <c r="Y738">
        <f t="shared" ref="Y738:Y801" si="762">M738/$H$30</f>
        <v>1.8307379300092574E-2</v>
      </c>
      <c r="Z738" s="34">
        <f t="shared" ref="Z738:Z801" si="763">$H$28*F738</f>
        <v>2.1362371768954423E-3</v>
      </c>
      <c r="AA738" s="36">
        <f t="shared" ref="AA738:AA801" si="764">Y738*(((U738/$H$30)/W738^(1/3)-(1+G738/W738^(1/3))/$H$29^(1/3))/(U738/$H$30+$H$27))</f>
        <v>3.2671144144463468E-3</v>
      </c>
      <c r="AB738" s="34">
        <f t="shared" ref="AB738:AB801" si="765">$D$31*F738</f>
        <v>2.3425170561219952E-4</v>
      </c>
      <c r="AC738" s="36">
        <f t="shared" ref="AC738:AC801" si="766">AB738*AE738</f>
        <v>7.1487190469859144E-2</v>
      </c>
      <c r="AD738" s="34">
        <f t="shared" ref="AD738:AD801" si="767">IF(AE738&lt;$F$24,AM738*M738,IF(AE738&lt;$F$25,(1-$D$27)*Q738-AC738,0))</f>
        <v>0</v>
      </c>
      <c r="AE738">
        <f t="shared" si="729"/>
        <v>305.17255053931262</v>
      </c>
      <c r="AF738" s="36">
        <f t="shared" si="730"/>
        <v>0</v>
      </c>
      <c r="AG738" s="34">
        <f t="shared" ref="AG738:AG801" si="768">IF(AE738&gt;=$F$25,(1-$D$27)*Q738-AC738,0)</f>
        <v>6.5929095236251207</v>
      </c>
      <c r="AH738">
        <f t="shared" si="742"/>
        <v>0.29798500202175404</v>
      </c>
      <c r="AI738" s="29">
        <f t="shared" si="731"/>
        <v>6.5929095236251207</v>
      </c>
      <c r="AJ738">
        <f t="shared" si="732"/>
        <v>6.5929095236251207</v>
      </c>
      <c r="AK738" s="36">
        <f t="shared" si="743"/>
        <v>8.9613666349512512E-168</v>
      </c>
      <c r="AL738" s="36">
        <f t="shared" si="733"/>
        <v>-3.0911199668347546E-5</v>
      </c>
      <c r="AM738" s="36">
        <f t="shared" si="734"/>
        <v>-3.8578593795636446E-6</v>
      </c>
      <c r="AN738" s="37">
        <f t="shared" si="744"/>
        <v>-1.2963214983606706E-167</v>
      </c>
      <c r="AO738" s="36">
        <f t="shared" si="745"/>
        <v>4.3378852903184488E-2</v>
      </c>
      <c r="AP738" s="36">
        <f t="shared" si="746"/>
        <v>1.6465004801349138E-2</v>
      </c>
      <c r="AQ738" s="74">
        <f t="shared" ref="AQ738:AQ801" si="769">(AN738*Y738)/AO738^3</f>
        <v>-2.907399507722376E-165</v>
      </c>
      <c r="AR738" s="73">
        <f t="shared" ref="AR738:AR801" si="770">AO738^2*(($H$27*AQ738)/($H$27+AQ738))*(1+((Z738*AO738)/Y738))</f>
        <v>-5.4986184892238076E-168</v>
      </c>
      <c r="AS738" s="72">
        <f t="shared" si="735"/>
        <v>8.162706673891097E-5</v>
      </c>
      <c r="AT738" s="37">
        <f t="shared" ref="AT738:AT801" si="771">AN738*M738/AS738</f>
        <v>-6.0658956784964027E-162</v>
      </c>
      <c r="AU738" s="37">
        <f t="shared" ref="AU738:AU801" si="772">AP738*M738</f>
        <v>0.62889517923800486</v>
      </c>
      <c r="AV738" s="34">
        <f t="shared" ref="AV738:AV801" si="773">(((AH738+AJ738)/$X$27)*$L$29)/(1-$J$24)</f>
        <v>9.4650792622390971E-4</v>
      </c>
      <c r="AW738" s="34">
        <f t="shared" ref="AW738:AW801" si="774">L738/$L$25/(1-$L$26)</f>
        <v>4.273752278168963E-2</v>
      </c>
      <c r="AX738" s="37">
        <f t="shared" ref="AX738:AX801" si="775">(((U738*W738)/$X$27)*$L$29)/$X$24</f>
        <v>0.13023440676745177</v>
      </c>
      <c r="AY738" s="7">
        <f t="shared" ref="AY738:AY801" si="776">AX738+W738+AV738+AW738</f>
        <v>0.62836922357345015</v>
      </c>
      <c r="AZ738" s="37">
        <f t="shared" ref="AZ738:AZ801" si="777">AX738+W738</f>
        <v>0.58468519286553666</v>
      </c>
      <c r="BA738" s="2">
        <f>BE738*'mass balance'!$B$17+BF738*'mass balance'!$C$17+BG738*'mass balance'!$D$17+BH738*'mass balance'!$E$17</f>
        <v>1.0643480837549608E-5</v>
      </c>
      <c r="BB738" s="2">
        <f>BE738*'mass balance'!$B$18+BF738*'mass balance'!$C$18+BG738*'mass balance'!$D$18+BH738*'mass balance'!$E$18</f>
        <v>1.0807226696588832E-5</v>
      </c>
      <c r="BC738" s="2">
        <f>BE738*'mass balance'!$B$19+BF738*'mass balance'!$C$19+BG738*'mass balance'!$D$19+BH738*'mass balance'!$E$19</f>
        <v>-1.3509033370736044E-5</v>
      </c>
      <c r="BD738" s="2">
        <f>BE738*'mass balance'!$B$20+BF738*'mass balance'!$C$20+BG738*'mass balance'!$D$20+BH738*'mass balance'!$E$20</f>
        <v>4.9123757711767415E-7</v>
      </c>
      <c r="BE738" s="2">
        <f>N738*'mass balance'!$H$11+R738*'mass balance'!$I$11+S738*'mass balance'!$J$11</f>
        <v>-5.3755761644017484E-5</v>
      </c>
      <c r="BF738" s="2">
        <f>N738*'mass balance'!$H$12+R738*'mass balance'!$I$12+S738*'mass balance'!$J$12</f>
        <v>1.8636937831600751E-5</v>
      </c>
      <c r="BG738" s="2">
        <f>N738*'mass balance'!$H$13+R738*'mass balance'!$I$13+S738*'mass balance'!$J$13</f>
        <v>1.6139618659464345E-5</v>
      </c>
      <c r="BH738" s="2">
        <f>N738*'mass balance'!$H$14+R738*'mass balance'!$I$14+S738*'mass balance'!$J$14</f>
        <v>5.8795364298144121E-6</v>
      </c>
      <c r="BI738" s="36">
        <f t="shared" ref="BI738:BI801" si="778">$F$26*EXP($P$24*(1/(273+$P$29)-1/(273+C738)))/(1+EXP($P$25*(1/(273+C738)-1/$P$27))+EXP($P$26*(1/$P$28-1/(273+C738))))</f>
        <v>6.851681337565462E-17</v>
      </c>
      <c r="BJ738" s="36">
        <f t="shared" ref="BJ738:BJ801" si="779">($F$27*(W738/$H$29)*BK738+BI738)*(U738/$H$30)*((Y738/W738^(1/3))-AA738)-AA738*BK738</f>
        <v>1.7655514942575196E-19</v>
      </c>
      <c r="BK738" s="36">
        <f t="shared" ref="BK738:BK801" si="780">IF(AE738&gt;$F$24,BK737+BJ737,0)</f>
        <v>3.7683123254682494E-16</v>
      </c>
      <c r="BL738" s="36">
        <f t="shared" ref="BL738:BL801" si="781">BK738-AA738*BM738</f>
        <v>1.3804368343875779E-16</v>
      </c>
      <c r="BM738" s="36">
        <f t="shared" si="747"/>
        <v>7.3088211435819177E-14</v>
      </c>
      <c r="BN738" s="36">
        <f t="shared" ref="BN738:BN801" ca="1" si="782">RAND()</f>
        <v>0.73009338249644273</v>
      </c>
      <c r="BO738" s="36">
        <f t="shared" ca="1" si="736"/>
        <v>1</v>
      </c>
      <c r="BP738" s="36">
        <f t="shared" ref="BP738:BP801" si="783">-1*BQ738*BM738</f>
        <v>-7.3088211434118961E-14</v>
      </c>
      <c r="BQ738" s="36">
        <f t="shared" si="737"/>
        <v>0.9999999999767375</v>
      </c>
      <c r="BR738" s="2">
        <f t="shared" si="748"/>
        <v>-5</v>
      </c>
      <c r="BS738">
        <v>0</v>
      </c>
      <c r="BT738" s="37">
        <f t="shared" si="738"/>
        <v>1.3542805954162884E-2</v>
      </c>
      <c r="BU738" s="34">
        <f t="shared" ref="BU738:BU801" si="784">IF(AE738&lt;=$F$25,X738,-5)</f>
        <v>-5</v>
      </c>
      <c r="BV738" s="34">
        <f t="shared" ref="BV738:BV801" si="785">IF(AE738&lt;=$F$25,AY738,-5)</f>
        <v>-5</v>
      </c>
      <c r="BW738" s="34">
        <f t="shared" ref="BW738:BW801" si="786">IF(AE738&lt;=$F$24,X738,-5)</f>
        <v>-5</v>
      </c>
      <c r="BX738" s="34">
        <f t="shared" ref="BX738:BX801" si="787">IF(AE738&lt;=$F$24,AY738,-5)</f>
        <v>-5</v>
      </c>
      <c r="BY738" s="34">
        <f t="shared" ref="BY738:BY801" si="788">J738/$L$25/(1-$L$26)</f>
        <v>0.98346605163941747</v>
      </c>
      <c r="BZ738" s="36">
        <f t="shared" si="739"/>
        <v>1.3509033370736044E-5</v>
      </c>
      <c r="CA738" s="34">
        <f t="shared" si="740"/>
        <v>2.3162560159578727E-2</v>
      </c>
    </row>
    <row r="739" spans="1:79" ht="13.2" x14ac:dyDescent="0.25">
      <c r="A739" s="75">
        <f t="shared" ref="A739:A802" si="789">IF($B$31=24,A738+1/(365*24),A738+1/365)</f>
        <v>1.9315068493150989</v>
      </c>
      <c r="B739" s="34">
        <f t="shared" ref="B739:B802" si="790">A739*365</f>
        <v>705.00000000001114</v>
      </c>
      <c r="C739">
        <f t="shared" ref="C739:C802" si="791">$B$29</f>
        <v>15</v>
      </c>
      <c r="D739" s="35">
        <f t="shared" si="749"/>
        <v>3000</v>
      </c>
      <c r="E739" s="27">
        <v>0</v>
      </c>
      <c r="F739" s="64">
        <f t="shared" ref="F739:F802" si="792">EXP($P$24*(1/($P$29)-1/(273+C739)))/(1+EXP($P$25*(1/(273+C739)-1/$P$27))+EXP($P$26*(1/$P$28-1/(273+C739))))</f>
        <v>0.46593146951268899</v>
      </c>
      <c r="G739" s="34">
        <v>0</v>
      </c>
      <c r="H739" s="34">
        <f t="shared" si="750"/>
        <v>1</v>
      </c>
      <c r="I739" s="34">
        <f t="shared" ref="I739:I802" si="793">$H$25*F739</f>
        <v>6192.2292298236371</v>
      </c>
      <c r="J739" s="34">
        <f t="shared" si="751"/>
        <v>3668.1688263846881</v>
      </c>
      <c r="K739" s="34">
        <f t="shared" si="752"/>
        <v>3242.0010328148173</v>
      </c>
      <c r="L739" s="36">
        <f t="shared" si="741"/>
        <v>159.57743508420083</v>
      </c>
      <c r="M739" s="34">
        <f t="shared" si="753"/>
        <v>38.195869775056082</v>
      </c>
      <c r="N739" s="34">
        <f t="shared" ref="N739:N802" si="794">IF(AE739&lt;$F$24,0,IF(L739&gt;0.0000001*$F$28*W739,H739*M739*W739^(2/3),0))</f>
        <v>22.626568495026522</v>
      </c>
      <c r="O739" s="34">
        <f t="shared" si="754"/>
        <v>11.148808202499623</v>
      </c>
      <c r="P739">
        <f t="shared" ref="P739:P802" si="795">O739*W739</f>
        <v>5.0831377634302557</v>
      </c>
      <c r="Q739" s="36">
        <f t="shared" si="755"/>
        <v>19.523858717657628</v>
      </c>
      <c r="R739" s="34">
        <f t="shared" si="756"/>
        <v>5.4850257216008735</v>
      </c>
      <c r="S739" s="34">
        <f t="shared" si="757"/>
        <v>7.7612184097423453</v>
      </c>
      <c r="T739" s="36">
        <f t="shared" ref="T739:T802" si="796">IF(AE739&lt;$F$24,(M739*0-U739*Y739)/W739^(1/3),IF(L739/$F$28&lt;0.0000001,(M739*0-U739*Y739)/W739^(1/3),(M739*H739-U739*Y739)/W739^(1/3)))</f>
        <v>1.2001413817143607E-13</v>
      </c>
      <c r="U739" s="36">
        <f t="shared" si="758"/>
        <v>2086.3646920159044</v>
      </c>
      <c r="V739" s="36">
        <f t="shared" si="759"/>
        <v>1.4871368314668505E-3</v>
      </c>
      <c r="W739" s="68">
        <f t="shared" si="760"/>
        <v>0.45593552881200239</v>
      </c>
      <c r="X739">
        <f t="shared" si="761"/>
        <v>5.0416870828387061</v>
      </c>
      <c r="Y739">
        <f t="shared" si="762"/>
        <v>1.8307379300092574E-2</v>
      </c>
      <c r="Z739" s="34">
        <f t="shared" si="763"/>
        <v>2.1362371768954423E-3</v>
      </c>
      <c r="AA739" s="36">
        <f t="shared" si="764"/>
        <v>3.2617261377760431E-3</v>
      </c>
      <c r="AB739" s="34">
        <f t="shared" si="765"/>
        <v>2.3425170561219952E-4</v>
      </c>
      <c r="AC739" s="36">
        <f t="shared" si="766"/>
        <v>7.1487190469859144E-2</v>
      </c>
      <c r="AD739" s="34">
        <f t="shared" si="767"/>
        <v>0</v>
      </c>
      <c r="AE739">
        <f t="shared" ref="AE739:AE802" si="797">IF(AE738&lt;$F$24,AU739,AE738+AD738)</f>
        <v>305.17255053931262</v>
      </c>
      <c r="AF739" s="36">
        <f t="shared" ref="AF739:AF802" si="798">AD739</f>
        <v>0</v>
      </c>
      <c r="AG739" s="34">
        <f t="shared" si="768"/>
        <v>6.6080153540151683</v>
      </c>
      <c r="AH739">
        <f t="shared" si="742"/>
        <v>0.29819158231071352</v>
      </c>
      <c r="AI739" s="29">
        <f t="shared" ref="AI739:AI802" si="799">IF(AE738&gt;=$F$25,IF(B738&gt;=$J$29,IF(AH738&gt;($D$28/$J$30)*((1-$D$27)*($H$30*(Y739*W739^(2/3)+Z739*W739)/(1+(1/$H$27)))-AC739),($D$28/$J$30)*((1-$D$27)*($H$30*(Y739*W739^(2/3)+Z739*W739)/(1+(1/$H$27)))-AC739),AG739),0),0)</f>
        <v>6.6080153540151683</v>
      </c>
      <c r="AJ739">
        <f t="shared" ref="AJ739:AJ802" si="800">IF(AJ738&gt;$J$27*$J$28,0,AI739+AJ738)</f>
        <v>13.20092487764029</v>
      </c>
      <c r="AK739" s="36">
        <f t="shared" si="743"/>
        <v>5.4986184892238076E-168</v>
      </c>
      <c r="AL739" s="36">
        <f t="shared" ref="AL739:AL802" si="801">(Y738*AQ738-Z738*$H$27*AO738)/(3*(AQ738+$H$27))</f>
        <v>-3.0889172754287162E-5</v>
      </c>
      <c r="AM739" s="36">
        <f t="shared" ref="AM739:AM802" si="802">(1-$D$27)*AR738-AB738*AP738</f>
        <v>-3.8569554576290899E-6</v>
      </c>
      <c r="AN739" s="37">
        <f t="shared" si="744"/>
        <v>-4.0018483486554544E-168</v>
      </c>
      <c r="AO739" s="36">
        <f t="shared" si="745"/>
        <v>4.3347941703516142E-2</v>
      </c>
      <c r="AP739" s="36">
        <f t="shared" si="746"/>
        <v>1.6461146941969575E-2</v>
      </c>
      <c r="AQ739" s="74">
        <f t="shared" si="769"/>
        <v>-8.9945898508743237E-166</v>
      </c>
      <c r="AR739" s="73">
        <f t="shared" si="770"/>
        <v>-1.6986719513046014E-168</v>
      </c>
      <c r="AS739" s="72">
        <f t="shared" ref="AS739:AS802" si="803">AO739^3</f>
        <v>8.1452691934766664E-5</v>
      </c>
      <c r="AT739" s="37">
        <f t="shared" si="771"/>
        <v>-1.8765994684028833E-162</v>
      </c>
      <c r="AU739" s="37">
        <f t="shared" si="772"/>
        <v>0.62874782494353254</v>
      </c>
      <c r="AV739" s="34">
        <f t="shared" si="773"/>
        <v>1.8541889850162585E-3</v>
      </c>
      <c r="AW739" s="34">
        <f t="shared" si="774"/>
        <v>4.2877151158407414E-2</v>
      </c>
      <c r="AX739" s="37">
        <f t="shared" si="775"/>
        <v>0.1306598974750586</v>
      </c>
      <c r="AY739" s="7">
        <f t="shared" si="776"/>
        <v>0.63132676643048458</v>
      </c>
      <c r="AZ739" s="37">
        <f t="shared" si="777"/>
        <v>0.58659542628706096</v>
      </c>
      <c r="BA739" s="2">
        <f>BE739*'mass balance'!$B$17+BF739*'mass balance'!$C$17+BG739*'mass balance'!$D$17+BH739*'mass balance'!$E$17</f>
        <v>1.0676643272979228E-5</v>
      </c>
      <c r="BB739" s="2">
        <f>BE739*'mass balance'!$B$18+BF739*'mass balance'!$C$18+BG739*'mass balance'!$D$18+BH739*'mass balance'!$E$18</f>
        <v>1.0840899323332754E-5</v>
      </c>
      <c r="BC739" s="2">
        <f>BE739*'mass balance'!$B$19+BF739*'mass balance'!$C$19+BG739*'mass balance'!$D$19+BH739*'mass balance'!$E$19</f>
        <v>-1.3551124154165945E-5</v>
      </c>
      <c r="BD739" s="2">
        <f>BE739*'mass balance'!$B$20+BF739*'mass balance'!$C$20+BG739*'mass balance'!$D$20+BH739*'mass balance'!$E$20</f>
        <v>4.9276815106057974E-7</v>
      </c>
      <c r="BE739" s="2">
        <f>N739*'mass balance'!$H$11+R739*'mass balance'!$I$11+S739*'mass balance'!$J$11</f>
        <v>-5.3872782131015527E-5</v>
      </c>
      <c r="BF739" s="2">
        <f>N739*'mass balance'!$H$12+R739*'mass balance'!$I$12+S739*'mass balance'!$J$12</f>
        <v>1.8666989516320296E-5</v>
      </c>
      <c r="BG739" s="2">
        <f>N739*'mass balance'!$H$13+R739*'mass balance'!$I$13+S739*'mass balance'!$J$13</f>
        <v>1.6172973040833278E-5</v>
      </c>
      <c r="BH739" s="2">
        <f>N739*'mass balance'!$H$14+R739*'mass balance'!$I$14+S739*'mass balance'!$J$14</f>
        <v>5.8923355455798228E-6</v>
      </c>
      <c r="BI739" s="36">
        <f t="shared" si="778"/>
        <v>6.851681337565462E-17</v>
      </c>
      <c r="BJ739" s="36">
        <f t="shared" si="779"/>
        <v>1.7660608202694508E-19</v>
      </c>
      <c r="BK739" s="36">
        <f t="shared" si="780"/>
        <v>3.7700778769625069E-16</v>
      </c>
      <c r="BL739" s="36">
        <f t="shared" si="781"/>
        <v>1.3816379740231029E-16</v>
      </c>
      <c r="BM739" s="36">
        <f t="shared" si="747"/>
        <v>7.322625511925794E-14</v>
      </c>
      <c r="BN739" s="36">
        <f t="shared" ca="1" si="782"/>
        <v>0.62002268795536486</v>
      </c>
      <c r="BO739" s="36">
        <f t="shared" ref="BO739:BO802" ca="1" si="804">IF(BO738=1,IF(BN739&lt;BM739,0,1),0)</f>
        <v>1</v>
      </c>
      <c r="BP739" s="36">
        <f t="shared" si="783"/>
        <v>-7.3226255117549167E-14</v>
      </c>
      <c r="BQ739" s="36">
        <f t="shared" ref="BQ739:BQ802" si="805">BQ738+BP738</f>
        <v>0.99999999997666444</v>
      </c>
      <c r="BR739" s="2">
        <f t="shared" si="748"/>
        <v>-5</v>
      </c>
      <c r="BS739">
        <v>0</v>
      </c>
      <c r="BT739" s="37">
        <f t="shared" ref="BT739:BT802" si="806">IF($B$31=24,(-1*BC739*(0.082058*(20+273.15))/(0.082058*293.15))*24.06*1000,(-1*BC739*(0.082058*(20+273.15))/(0.082058*293.15))*24.06*1000/24)</f>
        <v>1.3585001964551357E-2</v>
      </c>
      <c r="BU739" s="34">
        <f t="shared" si="784"/>
        <v>-5</v>
      </c>
      <c r="BV739" s="34">
        <f t="shared" si="785"/>
        <v>-5</v>
      </c>
      <c r="BW739" s="34">
        <f t="shared" si="786"/>
        <v>-5</v>
      </c>
      <c r="BX739" s="34">
        <f t="shared" si="787"/>
        <v>-5</v>
      </c>
      <c r="BY739" s="34">
        <f t="shared" si="788"/>
        <v>0.98560695101074458</v>
      </c>
      <c r="BZ739" s="36">
        <f t="shared" ref="BZ739:BZ802" si="807">BC739*-1</f>
        <v>1.3551124154165945E-5</v>
      </c>
      <c r="CA739" s="34">
        <f t="shared" ref="CA739:CA802" si="808">BT739/AZ739</f>
        <v>2.3159065611096825E-2</v>
      </c>
    </row>
    <row r="740" spans="1:79" ht="13.2" x14ac:dyDescent="0.25">
      <c r="A740" s="75">
        <f t="shared" si="789"/>
        <v>1.9342465753424962</v>
      </c>
      <c r="B740" s="34">
        <f t="shared" si="790"/>
        <v>706.00000000001114</v>
      </c>
      <c r="C740">
        <f t="shared" si="791"/>
        <v>15</v>
      </c>
      <c r="D740" s="35">
        <f t="shared" si="749"/>
        <v>3000</v>
      </c>
      <c r="E740" s="27">
        <v>0</v>
      </c>
      <c r="F740" s="64">
        <f t="shared" si="792"/>
        <v>0.46593146951268899</v>
      </c>
      <c r="G740" s="34">
        <v>0</v>
      </c>
      <c r="H740" s="34">
        <f t="shared" si="750"/>
        <v>1</v>
      </c>
      <c r="I740" s="34">
        <f t="shared" si="793"/>
        <v>6192.2292298236371</v>
      </c>
      <c r="J740" s="34">
        <f t="shared" si="751"/>
        <v>3676.1408712928346</v>
      </c>
      <c r="K740" s="34">
        <f t="shared" si="752"/>
        <v>3249.04688567741</v>
      </c>
      <c r="L740" s="36">
        <f t="shared" ref="L740:L803" si="809">IF(L739+K740&gt;$F$28*W740,$F$28*W740,L739+K740)</f>
        <v>160.09793297521423</v>
      </c>
      <c r="M740" s="34">
        <f t="shared" si="753"/>
        <v>38.195869775056082</v>
      </c>
      <c r="N740" s="34">
        <f t="shared" si="794"/>
        <v>22.675742900212605</v>
      </c>
      <c r="O740" s="34">
        <f t="shared" si="754"/>
        <v>11.148808202499623</v>
      </c>
      <c r="P740">
        <f t="shared" si="795"/>
        <v>5.0997175667351522</v>
      </c>
      <c r="Q740" s="36">
        <f t="shared" si="755"/>
        <v>19.568041196451635</v>
      </c>
      <c r="R740" s="34">
        <f t="shared" si="756"/>
        <v>5.5023613103880198</v>
      </c>
      <c r="S740" s="34">
        <f t="shared" si="757"/>
        <v>7.7737053755864496</v>
      </c>
      <c r="T740" s="36">
        <f t="shared" si="796"/>
        <v>1.1988393677274082E-13</v>
      </c>
      <c r="U740" s="36">
        <f t="shared" si="758"/>
        <v>2086.3646920159044</v>
      </c>
      <c r="V740" s="36">
        <f t="shared" si="759"/>
        <v>1.4895294747142985E-3</v>
      </c>
      <c r="W740" s="68">
        <f t="shared" si="760"/>
        <v>0.45742266564346923</v>
      </c>
      <c r="X740">
        <f t="shared" si="761"/>
        <v>5.0471626680391974</v>
      </c>
      <c r="Y740">
        <f t="shared" si="762"/>
        <v>1.8307379300092574E-2</v>
      </c>
      <c r="Z740" s="34">
        <f t="shared" si="763"/>
        <v>2.1362371768954423E-3</v>
      </c>
      <c r="AA740" s="36">
        <f t="shared" si="764"/>
        <v>3.2563525740879847E-3</v>
      </c>
      <c r="AB740" s="34">
        <f t="shared" si="765"/>
        <v>2.3425170561219952E-4</v>
      </c>
      <c r="AC740" s="36">
        <f t="shared" si="766"/>
        <v>7.1487190469859144E-2</v>
      </c>
      <c r="AD740" s="34">
        <f t="shared" si="767"/>
        <v>0</v>
      </c>
      <c r="AE740">
        <f t="shared" si="797"/>
        <v>305.17255053931262</v>
      </c>
      <c r="AF740" s="36">
        <f t="shared" si="798"/>
        <v>0</v>
      </c>
      <c r="AG740" s="34">
        <f t="shared" si="768"/>
        <v>6.6231310636601739</v>
      </c>
      <c r="AH740">
        <f t="shared" ref="AH740:AH803" si="810">IF(AH739&lt;0,0,AH739*$D$28+AG740-AI739)</f>
        <v>0.29839771284018379</v>
      </c>
      <c r="AI740" s="29">
        <f t="shared" si="799"/>
        <v>6.6231310636601739</v>
      </c>
      <c r="AJ740">
        <f t="shared" si="800"/>
        <v>0</v>
      </c>
      <c r="AK740" s="36">
        <f t="shared" ref="AK740:AK803" si="811">-1*AR739</f>
        <v>1.6986719513046014E-168</v>
      </c>
      <c r="AL740" s="36">
        <f t="shared" si="801"/>
        <v>-3.0867161536315839E-5</v>
      </c>
      <c r="AM740" s="36">
        <f t="shared" si="802"/>
        <v>-3.8560517474894154E-6</v>
      </c>
      <c r="AN740" s="37">
        <f t="shared" ref="AN740:AN803" si="812">AN739+AK739</f>
        <v>1.4967701405683533E-168</v>
      </c>
      <c r="AO740" s="36">
        <f t="shared" ref="AO740:AO803" si="813">AO739+AL739</f>
        <v>4.3317052530761853E-2</v>
      </c>
      <c r="AP740" s="36">
        <f t="shared" ref="AP740:AP803" si="814">AP739+AM739</f>
        <v>1.6457289986511945E-2</v>
      </c>
      <c r="AQ740" s="74">
        <f t="shared" si="769"/>
        <v>3.371355863504252E-166</v>
      </c>
      <c r="AR740" s="73">
        <f t="shared" si="770"/>
        <v>6.3578755824264194E-169</v>
      </c>
      <c r="AS740" s="72">
        <f t="shared" si="803"/>
        <v>8.1278689636624774E-5</v>
      </c>
      <c r="AT740" s="37">
        <f t="shared" si="771"/>
        <v>7.0338778378360803E-163</v>
      </c>
      <c r="AU740" s="37">
        <f t="shared" si="772"/>
        <v>0.62860050517514476</v>
      </c>
      <c r="AV740" s="34">
        <f t="shared" si="773"/>
        <v>4.0986812280921795E-5</v>
      </c>
      <c r="AW740" s="34">
        <f t="shared" si="774"/>
        <v>4.3017004683054166E-2</v>
      </c>
      <c r="AX740" s="37">
        <f t="shared" si="775"/>
        <v>0.13108607427781213</v>
      </c>
      <c r="AY740" s="7">
        <f t="shared" si="776"/>
        <v>0.63156673141661646</v>
      </c>
      <c r="AZ740" s="37">
        <f t="shared" si="777"/>
        <v>0.58850873992128139</v>
      </c>
      <c r="BA740" s="2">
        <f>BE740*'mass balance'!$B$17+BF740*'mass balance'!$C$17+BG740*'mass balance'!$D$17+BH740*'mass balance'!$E$17</f>
        <v>1.0709856358737588E-5</v>
      </c>
      <c r="BB740" s="2">
        <f>BE740*'mass balance'!$B$18+BF740*'mass balance'!$C$18+BG740*'mass balance'!$D$18+BH740*'mass balance'!$E$18</f>
        <v>1.0874623379641243E-5</v>
      </c>
      <c r="BC740" s="2">
        <f>BE740*'mass balance'!$B$19+BF740*'mass balance'!$C$19+BG740*'mass balance'!$D$19+BH740*'mass balance'!$E$19</f>
        <v>-1.3593279224551555E-5</v>
      </c>
      <c r="BD740" s="2">
        <f>BE740*'mass balance'!$B$20+BF740*'mass balance'!$C$20+BG740*'mass balance'!$D$20+BH740*'mass balance'!$E$20</f>
        <v>4.9430106271096569E-7</v>
      </c>
      <c r="BE740" s="2">
        <f>N740*'mass balance'!$H$11+R740*'mass balance'!$I$11+S740*'mass balance'!$J$11</f>
        <v>-5.3989864048125245E-5</v>
      </c>
      <c r="BF740" s="2">
        <f>N740*'mass balance'!$H$12+R740*'mass balance'!$I$12+S740*'mass balance'!$J$12</f>
        <v>1.8697022695158552E-5</v>
      </c>
      <c r="BG740" s="2">
        <f>N740*'mass balance'!$H$13+R740*'mass balance'!$I$13+S740*'mass balance'!$J$13</f>
        <v>1.620633830041058E-5</v>
      </c>
      <c r="BH740" s="2">
        <f>N740*'mass balance'!$H$14+R740*'mass balance'!$I$14+S740*'mass balance'!$J$14</f>
        <v>5.9051413802636985E-6</v>
      </c>
      <c r="BI740" s="36">
        <f t="shared" si="778"/>
        <v>6.851681337565462E-17</v>
      </c>
      <c r="BJ740" s="36">
        <f t="shared" si="779"/>
        <v>1.7665703504794986E-19</v>
      </c>
      <c r="BK740" s="36">
        <f t="shared" si="780"/>
        <v>3.7718439377827765E-16</v>
      </c>
      <c r="BL740" s="36">
        <f t="shared" si="781"/>
        <v>1.3828397939254183E-16</v>
      </c>
      <c r="BM740" s="36">
        <f t="shared" ref="BM740:BM803" si="815">BM739+BL739</f>
        <v>7.3364418916660249E-14</v>
      </c>
      <c r="BN740" s="36">
        <f t="shared" ca="1" si="782"/>
        <v>0.1473428983541486</v>
      </c>
      <c r="BO740" s="36">
        <f t="shared" ca="1" si="804"/>
        <v>1</v>
      </c>
      <c r="BP740" s="36">
        <f t="shared" si="783"/>
        <v>-7.336441891494288E-14</v>
      </c>
      <c r="BQ740" s="36">
        <f t="shared" si="805"/>
        <v>0.99999999997659117</v>
      </c>
      <c r="BR740" s="2">
        <f t="shared" ref="BR740:BR803" si="816">IF(AJ740-AJ739&lt;-10000,$N$28*0.7,-5)</f>
        <v>-5</v>
      </c>
      <c r="BS740">
        <v>0</v>
      </c>
      <c r="BT740" s="37">
        <f t="shared" si="806"/>
        <v>1.3627262422612934E-2</v>
      </c>
      <c r="BU740" s="34">
        <f t="shared" si="784"/>
        <v>-5</v>
      </c>
      <c r="BV740" s="34">
        <f t="shared" si="785"/>
        <v>-5</v>
      </c>
      <c r="BW740" s="34">
        <f t="shared" si="786"/>
        <v>-5</v>
      </c>
      <c r="BX740" s="34">
        <f t="shared" si="787"/>
        <v>-5</v>
      </c>
      <c r="BY740" s="34">
        <f t="shared" si="788"/>
        <v>0.98774897425098418</v>
      </c>
      <c r="BZ740" s="36">
        <f t="shared" si="807"/>
        <v>1.3593279224551555E-5</v>
      </c>
      <c r="CA740" s="34">
        <f t="shared" si="808"/>
        <v>2.3155582063973612E-2</v>
      </c>
    </row>
    <row r="741" spans="1:79" ht="13.2" x14ac:dyDescent="0.25">
      <c r="A741" s="75">
        <f t="shared" si="789"/>
        <v>1.9369863013698936</v>
      </c>
      <c r="B741" s="34">
        <f t="shared" si="790"/>
        <v>707.00000000001114</v>
      </c>
      <c r="C741">
        <f t="shared" si="791"/>
        <v>15</v>
      </c>
      <c r="D741" s="35">
        <f t="shared" si="749"/>
        <v>3000</v>
      </c>
      <c r="E741" s="27">
        <v>0</v>
      </c>
      <c r="F741" s="64">
        <f t="shared" si="792"/>
        <v>0.46593146951268899</v>
      </c>
      <c r="G741" s="34">
        <v>0</v>
      </c>
      <c r="H741" s="34">
        <f t="shared" si="750"/>
        <v>1</v>
      </c>
      <c r="I741" s="34">
        <f t="shared" si="793"/>
        <v>6192.2292298236371</v>
      </c>
      <c r="J741" s="34">
        <f t="shared" si="751"/>
        <v>3684.1170868331028</v>
      </c>
      <c r="K741" s="34">
        <f t="shared" si="752"/>
        <v>3256.0964246281542</v>
      </c>
      <c r="L741" s="36">
        <f t="shared" si="809"/>
        <v>160.61926829136425</v>
      </c>
      <c r="M741" s="34">
        <f t="shared" si="753"/>
        <v>38.195869775056082</v>
      </c>
      <c r="N741" s="34">
        <f t="shared" si="794"/>
        <v>22.724943031339301</v>
      </c>
      <c r="O741" s="34">
        <f t="shared" si="754"/>
        <v>11.148808202499623</v>
      </c>
      <c r="P741">
        <f t="shared" si="795"/>
        <v>5.1163240451607122</v>
      </c>
      <c r="Q741" s="36">
        <f t="shared" si="755"/>
        <v>19.612252487471498</v>
      </c>
      <c r="R741" s="34">
        <f t="shared" si="756"/>
        <v>5.5197240671577656</v>
      </c>
      <c r="S741" s="34">
        <f t="shared" si="757"/>
        <v>7.7861846212970356</v>
      </c>
      <c r="T741" s="36">
        <f t="shared" si="796"/>
        <v>1.1975409043252514E-13</v>
      </c>
      <c r="U741" s="36">
        <f t="shared" si="758"/>
        <v>2086.3646920159044</v>
      </c>
      <c r="V741" s="36">
        <f t="shared" si="759"/>
        <v>1.4919206386972423E-3</v>
      </c>
      <c r="W741" s="68">
        <f t="shared" si="760"/>
        <v>0.45891219511818354</v>
      </c>
      <c r="X741">
        <f t="shared" si="761"/>
        <v>5.0526351792373623</v>
      </c>
      <c r="Y741">
        <f t="shared" si="762"/>
        <v>1.8307379300092574E-2</v>
      </c>
      <c r="Z741" s="34">
        <f t="shared" si="763"/>
        <v>2.1362371768954423E-3</v>
      </c>
      <c r="AA741" s="36">
        <f t="shared" si="764"/>
        <v>3.2509936640777838E-3</v>
      </c>
      <c r="AB741" s="34">
        <f t="shared" si="765"/>
        <v>2.3425170561219952E-4</v>
      </c>
      <c r="AC741" s="36">
        <f t="shared" si="766"/>
        <v>7.1487190469859144E-2</v>
      </c>
      <c r="AD741" s="34">
        <f t="shared" si="767"/>
        <v>0</v>
      </c>
      <c r="AE741">
        <f t="shared" si="797"/>
        <v>305.17255053931262</v>
      </c>
      <c r="AF741" s="36">
        <f t="shared" si="798"/>
        <v>0</v>
      </c>
      <c r="AG741" s="34">
        <f t="shared" si="768"/>
        <v>6.6382566305438893</v>
      </c>
      <c r="AH741">
        <f t="shared" si="810"/>
        <v>0.29860339408188974</v>
      </c>
      <c r="AI741" s="29">
        <f t="shared" si="799"/>
        <v>6.6382566305438893</v>
      </c>
      <c r="AJ741">
        <f t="shared" si="800"/>
        <v>6.6382566305438893</v>
      </c>
      <c r="AK741" s="36">
        <f t="shared" si="811"/>
        <v>-6.3578755824264194E-169</v>
      </c>
      <c r="AL741" s="36">
        <f t="shared" si="801"/>
        <v>-3.0845166003248759E-5</v>
      </c>
      <c r="AM741" s="36">
        <f t="shared" si="802"/>
        <v>-3.8551482490949953E-6</v>
      </c>
      <c r="AN741" s="37">
        <f t="shared" si="812"/>
        <v>3.1954420918729544E-168</v>
      </c>
      <c r="AO741" s="36">
        <f t="shared" si="813"/>
        <v>4.3286185369225537E-2</v>
      </c>
      <c r="AP741" s="36">
        <f t="shared" si="814"/>
        <v>1.6453433934764457E-2</v>
      </c>
      <c r="AQ741" s="74">
        <f t="shared" si="769"/>
        <v>7.2128879620512166E-166</v>
      </c>
      <c r="AR741" s="73">
        <f t="shared" si="770"/>
        <v>1.3583005992583967E-168</v>
      </c>
      <c r="AS741" s="72">
        <f t="shared" si="803"/>
        <v>8.1105059048724003E-5</v>
      </c>
      <c r="AT741" s="37">
        <f t="shared" si="771"/>
        <v>1.5048714771490245E-162</v>
      </c>
      <c r="AU741" s="37">
        <f t="shared" si="772"/>
        <v>0.62845321992475178</v>
      </c>
      <c r="AV741" s="34">
        <f t="shared" si="773"/>
        <v>9.5282157809514995E-4</v>
      </c>
      <c r="AW741" s="34">
        <f t="shared" si="774"/>
        <v>4.3157083216983388E-2</v>
      </c>
      <c r="AX741" s="37">
        <f t="shared" si="775"/>
        <v>0.13151293675321374</v>
      </c>
      <c r="AY741" s="7">
        <f t="shared" si="776"/>
        <v>0.63453503666647593</v>
      </c>
      <c r="AZ741" s="37">
        <f t="shared" si="777"/>
        <v>0.59042513187139734</v>
      </c>
      <c r="BA741" s="2">
        <f>BE741*'mass balance'!$B$17+BF741*'mass balance'!$C$17+BG741*'mass balance'!$D$17+BH741*'mass balance'!$E$17</f>
        <v>1.0743120060527159E-5</v>
      </c>
      <c r="BB741" s="2">
        <f>BE741*'mass balance'!$B$18+BF741*'mass balance'!$C$18+BG741*'mass balance'!$D$18+BH741*'mass balance'!$E$18</f>
        <v>1.0908398830689114E-5</v>
      </c>
      <c r="BC741" s="2">
        <f>BE741*'mass balance'!$B$19+BF741*'mass balance'!$C$19+BG741*'mass balance'!$D$19+BH741*'mass balance'!$E$19</f>
        <v>-1.3635498538361395E-5</v>
      </c>
      <c r="BD741" s="2">
        <f>BE741*'mass balance'!$B$20+BF741*'mass balance'!$C$20+BG741*'mass balance'!$D$20+BH741*'mass balance'!$E$20</f>
        <v>4.9583631048586867E-7</v>
      </c>
      <c r="BE741" s="2">
        <f>N741*'mass balance'!$H$11+R741*'mass balance'!$I$11+S741*'mass balance'!$J$11</f>
        <v>-5.4107007217474518E-5</v>
      </c>
      <c r="BF741" s="2">
        <f>N741*'mass balance'!$H$12+R741*'mass balance'!$I$12+S741*'mass balance'!$J$12</f>
        <v>1.8727037305823119E-5</v>
      </c>
      <c r="BG741" s="2">
        <f>N741*'mass balance'!$H$13+R741*'mass balance'!$I$13+S741*'mass balance'!$J$13</f>
        <v>1.623971438428362E-5</v>
      </c>
      <c r="BH741" s="2">
        <f>N741*'mass balance'!$H$14+R741*'mass balance'!$I$14+S741*'mass balance'!$J$14</f>
        <v>5.9179539144112754E-6</v>
      </c>
      <c r="BI741" s="36">
        <f t="shared" si="778"/>
        <v>6.851681337565462E-17</v>
      </c>
      <c r="BJ741" s="36">
        <f t="shared" si="779"/>
        <v>1.7670800837748955E-19</v>
      </c>
      <c r="BK741" s="36">
        <f t="shared" si="780"/>
        <v>3.7736105081332559E-16</v>
      </c>
      <c r="BL741" s="36">
        <f t="shared" si="781"/>
        <v>1.384042294056662E-16</v>
      </c>
      <c r="BM741" s="36">
        <f t="shared" si="815"/>
        <v>7.3502702896052785E-14</v>
      </c>
      <c r="BN741" s="36">
        <f t="shared" ca="1" si="782"/>
        <v>0.30915933182612243</v>
      </c>
      <c r="BO741" s="36">
        <f t="shared" ca="1" si="804"/>
        <v>1</v>
      </c>
      <c r="BP741" s="36">
        <f t="shared" si="783"/>
        <v>-7.3502702894326782E-14</v>
      </c>
      <c r="BQ741" s="36">
        <f t="shared" si="805"/>
        <v>0.99999999997651778</v>
      </c>
      <c r="BR741" s="2">
        <f t="shared" si="816"/>
        <v>-5</v>
      </c>
      <c r="BS741">
        <v>0</v>
      </c>
      <c r="BT741" s="37">
        <f t="shared" si="806"/>
        <v>1.3669587284707298E-2</v>
      </c>
      <c r="BU741" s="34">
        <f t="shared" si="784"/>
        <v>-5</v>
      </c>
      <c r="BV741" s="34">
        <f t="shared" si="785"/>
        <v>-5</v>
      </c>
      <c r="BW741" s="34">
        <f t="shared" si="786"/>
        <v>-5</v>
      </c>
      <c r="BX741" s="34">
        <f t="shared" si="787"/>
        <v>-5</v>
      </c>
      <c r="BY741" s="34">
        <f t="shared" si="788"/>
        <v>0.98989211810595146</v>
      </c>
      <c r="BZ741" s="36">
        <f t="shared" si="807"/>
        <v>1.3635498538361395E-5</v>
      </c>
      <c r="CA741" s="34">
        <f t="shared" si="808"/>
        <v>2.3152109466242573E-2</v>
      </c>
    </row>
    <row r="742" spans="1:79" ht="13.2" x14ac:dyDescent="0.25">
      <c r="A742" s="75">
        <f t="shared" si="789"/>
        <v>1.9397260273972909</v>
      </c>
      <c r="B742" s="34">
        <f t="shared" si="790"/>
        <v>708.00000000001114</v>
      </c>
      <c r="C742">
        <f t="shared" si="791"/>
        <v>15</v>
      </c>
      <c r="D742" s="35">
        <f t="shared" si="749"/>
        <v>3000</v>
      </c>
      <c r="E742" s="27">
        <v>0</v>
      </c>
      <c r="F742" s="64">
        <f t="shared" si="792"/>
        <v>0.46593146951268899</v>
      </c>
      <c r="G742" s="34">
        <v>0</v>
      </c>
      <c r="H742" s="34">
        <f t="shared" si="750"/>
        <v>1</v>
      </c>
      <c r="I742" s="34">
        <f t="shared" si="793"/>
        <v>6192.2292298236371</v>
      </c>
      <c r="J742" s="34">
        <f t="shared" si="751"/>
        <v>3692.0974609120103</v>
      </c>
      <c r="K742" s="34">
        <f t="shared" si="752"/>
        <v>3263.1496389785871</v>
      </c>
      <c r="L742" s="36">
        <f t="shared" si="809"/>
        <v>161.14144051490828</v>
      </c>
      <c r="M742" s="34">
        <f t="shared" si="753"/>
        <v>38.195869775056082</v>
      </c>
      <c r="N742" s="34">
        <f t="shared" si="794"/>
        <v>22.774168813809702</v>
      </c>
      <c r="O742" s="34">
        <f t="shared" si="754"/>
        <v>11.148808202499623</v>
      </c>
      <c r="P742">
        <f t="shared" si="795"/>
        <v>5.1329571822148985</v>
      </c>
      <c r="Q742" s="36">
        <f t="shared" si="755"/>
        <v>19.656492526433865</v>
      </c>
      <c r="R742" s="34">
        <f t="shared" si="756"/>
        <v>5.5371139743184425</v>
      </c>
      <c r="S742" s="34">
        <f t="shared" si="757"/>
        <v>7.7986561210754122</v>
      </c>
      <c r="T742" s="36">
        <f t="shared" si="796"/>
        <v>1.1962459772155234E-13</v>
      </c>
      <c r="U742" s="36">
        <f t="shared" si="758"/>
        <v>2086.3646920159044</v>
      </c>
      <c r="V742" s="36">
        <f t="shared" si="759"/>
        <v>1.4943103184723631E-3</v>
      </c>
      <c r="W742" s="68">
        <f t="shared" si="760"/>
        <v>0.46040411575688078</v>
      </c>
      <c r="X742">
        <f t="shared" si="761"/>
        <v>5.058104618126837</v>
      </c>
      <c r="Y742">
        <f t="shared" si="762"/>
        <v>1.8307379300092574E-2</v>
      </c>
      <c r="Z742" s="34">
        <f t="shared" si="763"/>
        <v>2.1362371768954423E-3</v>
      </c>
      <c r="AA742" s="36">
        <f t="shared" si="764"/>
        <v>3.2456493487591732E-3</v>
      </c>
      <c r="AB742" s="34">
        <f t="shared" si="765"/>
        <v>2.3425170561219952E-4</v>
      </c>
      <c r="AC742" s="36">
        <f t="shared" si="766"/>
        <v>7.1487190469859144E-2</v>
      </c>
      <c r="AD742" s="34">
        <f t="shared" si="767"/>
        <v>0</v>
      </c>
      <c r="AE742">
        <f t="shared" si="797"/>
        <v>305.17255053931262</v>
      </c>
      <c r="AF742" s="36">
        <f t="shared" si="798"/>
        <v>0</v>
      </c>
      <c r="AG742" s="34">
        <f t="shared" si="768"/>
        <v>6.6533920326736951</v>
      </c>
      <c r="AH742">
        <f t="shared" si="810"/>
        <v>0.29880862650760065</v>
      </c>
      <c r="AI742" s="29">
        <f t="shared" si="799"/>
        <v>6.6533920326736951</v>
      </c>
      <c r="AJ742">
        <f t="shared" si="800"/>
        <v>13.291648663217584</v>
      </c>
      <c r="AK742" s="36">
        <f t="shared" si="811"/>
        <v>-1.3583005992583967E-168</v>
      </c>
      <c r="AL742" s="36">
        <f t="shared" si="801"/>
        <v>-3.0823186143909049E-5</v>
      </c>
      <c r="AM742" s="36">
        <f t="shared" si="802"/>
        <v>-3.8542449623962172E-6</v>
      </c>
      <c r="AN742" s="37">
        <f t="shared" si="812"/>
        <v>2.5596545336303125E-168</v>
      </c>
      <c r="AO742" s="36">
        <f t="shared" si="813"/>
        <v>4.3255340203222289E-2</v>
      </c>
      <c r="AP742" s="36">
        <f t="shared" si="814"/>
        <v>1.6449578786515363E-2</v>
      </c>
      <c r="AQ742" s="74">
        <f t="shared" si="769"/>
        <v>5.790130305404684E-166</v>
      </c>
      <c r="AR742" s="73">
        <f t="shared" si="770"/>
        <v>1.0888155697145152E-168</v>
      </c>
      <c r="AS742" s="72">
        <f t="shared" si="803"/>
        <v>8.0931799377002988E-5</v>
      </c>
      <c r="AT742" s="37">
        <f t="shared" si="771"/>
        <v>1.2080323431367629E-162</v>
      </c>
      <c r="AU742" s="37">
        <f t="shared" si="772"/>
        <v>0.62830596918426584</v>
      </c>
      <c r="AV742" s="34">
        <f t="shared" si="773"/>
        <v>1.8667352254277698E-3</v>
      </c>
      <c r="AW742" s="34">
        <f t="shared" si="774"/>
        <v>4.3297386621081874E-2</v>
      </c>
      <c r="AX742" s="37">
        <f t="shared" si="775"/>
        <v>0.13194048447734272</v>
      </c>
      <c r="AY742" s="7">
        <f t="shared" si="776"/>
        <v>0.63750872208073317</v>
      </c>
      <c r="AZ742" s="37">
        <f t="shared" si="777"/>
        <v>0.59234460023422353</v>
      </c>
      <c r="BA742" s="2">
        <f>BE742*'mass balance'!$B$17+BF742*'mass balance'!$C$17+BG742*'mass balance'!$D$17+BH742*'mass balance'!$E$17</f>
        <v>1.0776434343954026E-5</v>
      </c>
      <c r="BB742" s="2">
        <f>BE742*'mass balance'!$B$18+BF742*'mass balance'!$C$18+BG742*'mass balance'!$D$18+BH742*'mass balance'!$E$18</f>
        <v>1.0942225641553327E-5</v>
      </c>
      <c r="BC742" s="2">
        <f>BE742*'mass balance'!$B$19+BF742*'mass balance'!$C$19+BG742*'mass balance'!$D$19+BH742*'mass balance'!$E$19</f>
        <v>-1.3677782051941657E-5</v>
      </c>
      <c r="BD742" s="2">
        <f>BE742*'mass balance'!$B$20+BF742*'mass balance'!$C$20+BG742*'mass balance'!$D$20+BH742*'mass balance'!$E$20</f>
        <v>4.973738927978784E-7</v>
      </c>
      <c r="BE742" s="2">
        <f>N742*'mass balance'!$H$11+R742*'mass balance'!$I$11+S742*'mass balance'!$J$11</f>
        <v>-5.4224211461451669E-5</v>
      </c>
      <c r="BF742" s="2">
        <f>N742*'mass balance'!$H$12+R742*'mass balance'!$I$12+S742*'mass balance'!$J$12</f>
        <v>1.8757033286263963E-5</v>
      </c>
      <c r="BG742" s="2">
        <f>N742*'mass balance'!$H$13+R742*'mass balance'!$I$13+S742*'mass balance'!$J$13</f>
        <v>1.6273101238648007E-5</v>
      </c>
      <c r="BH742" s="2">
        <f>N742*'mass balance'!$H$14+R742*'mass balance'!$I$14+S742*'mass balance'!$J$14</f>
        <v>5.9307731285962756E-6</v>
      </c>
      <c r="BI742" s="36">
        <f t="shared" si="778"/>
        <v>6.851681337565462E-17</v>
      </c>
      <c r="BJ742" s="36">
        <f t="shared" si="779"/>
        <v>1.7675900190527866E-19</v>
      </c>
      <c r="BK742" s="36">
        <f t="shared" si="780"/>
        <v>3.7753775882170309E-16</v>
      </c>
      <c r="BL742" s="36">
        <f t="shared" si="781"/>
        <v>1.3852454743805435E-16</v>
      </c>
      <c r="BM742" s="36">
        <f t="shared" si="815"/>
        <v>7.3641107125458455E-14</v>
      </c>
      <c r="BN742" s="36">
        <f t="shared" ca="1" si="782"/>
        <v>0.80716292573049075</v>
      </c>
      <c r="BO742" s="36">
        <f t="shared" ca="1" si="804"/>
        <v>1</v>
      </c>
      <c r="BP742" s="36">
        <f t="shared" si="783"/>
        <v>-7.3641107123723782E-14</v>
      </c>
      <c r="BQ742" s="36">
        <f t="shared" si="805"/>
        <v>0.99999999997644429</v>
      </c>
      <c r="BR742" s="2">
        <f t="shared" si="816"/>
        <v>-5</v>
      </c>
      <c r="BS742">
        <v>0</v>
      </c>
      <c r="BT742" s="37">
        <f t="shared" si="806"/>
        <v>1.3711976507071511E-2</v>
      </c>
      <c r="BU742" s="34">
        <f t="shared" si="784"/>
        <v>-5</v>
      </c>
      <c r="BV742" s="34">
        <f t="shared" si="785"/>
        <v>-5</v>
      </c>
      <c r="BW742" s="34">
        <f t="shared" si="786"/>
        <v>-5</v>
      </c>
      <c r="BX742" s="34">
        <f t="shared" si="787"/>
        <v>-5</v>
      </c>
      <c r="BY742" s="34">
        <f t="shared" si="788"/>
        <v>0.99203637932622613</v>
      </c>
      <c r="BZ742" s="36">
        <f t="shared" si="807"/>
        <v>1.3677782051941657E-5</v>
      </c>
      <c r="CA742" s="34">
        <f t="shared" si="808"/>
        <v>2.3148647766265705E-2</v>
      </c>
    </row>
    <row r="743" spans="1:79" ht="13.2" x14ac:dyDescent="0.25">
      <c r="A743" s="75">
        <f t="shared" si="789"/>
        <v>1.9424657534246883</v>
      </c>
      <c r="B743" s="34">
        <f t="shared" si="790"/>
        <v>709.00000000001125</v>
      </c>
      <c r="C743">
        <f t="shared" si="791"/>
        <v>15</v>
      </c>
      <c r="D743" s="35">
        <f t="shared" si="749"/>
        <v>3000</v>
      </c>
      <c r="E743" s="27">
        <v>0</v>
      </c>
      <c r="F743" s="64">
        <f t="shared" si="792"/>
        <v>0.46593146951268899</v>
      </c>
      <c r="G743" s="34">
        <v>0</v>
      </c>
      <c r="H743" s="34">
        <f t="shared" si="750"/>
        <v>1</v>
      </c>
      <c r="I743" s="34">
        <f t="shared" si="793"/>
        <v>6192.2292298236371</v>
      </c>
      <c r="J743" s="34">
        <f t="shared" si="751"/>
        <v>3700.0819814537845</v>
      </c>
      <c r="K743" s="34">
        <f t="shared" si="752"/>
        <v>3270.2065180558993</v>
      </c>
      <c r="L743" s="36">
        <f t="shared" si="809"/>
        <v>161.6644491263736</v>
      </c>
      <c r="M743" s="34">
        <f t="shared" si="753"/>
        <v>38.195869775056082</v>
      </c>
      <c r="N743" s="34">
        <f t="shared" si="794"/>
        <v>22.823420173136164</v>
      </c>
      <c r="O743" s="34">
        <f t="shared" si="754"/>
        <v>11.148808202499623</v>
      </c>
      <c r="P743">
        <f t="shared" si="795"/>
        <v>5.1496169613505627</v>
      </c>
      <c r="Q743" s="36">
        <f t="shared" si="755"/>
        <v>19.700761249124469</v>
      </c>
      <c r="R743" s="34">
        <f t="shared" si="756"/>
        <v>5.5545310142244517</v>
      </c>
      <c r="S743" s="34">
        <f t="shared" si="757"/>
        <v>7.8111198492234415</v>
      </c>
      <c r="T743" s="36">
        <f t="shared" si="796"/>
        <v>1.1949545721824219E-13</v>
      </c>
      <c r="U743" s="36">
        <f t="shared" si="758"/>
        <v>2086.3646920159044</v>
      </c>
      <c r="V743" s="36">
        <f t="shared" si="759"/>
        <v>1.496698509115607E-3</v>
      </c>
      <c r="W743" s="68">
        <f t="shared" si="760"/>
        <v>0.46189842607535314</v>
      </c>
      <c r="X743">
        <f t="shared" si="761"/>
        <v>5.063570986400463</v>
      </c>
      <c r="Y743">
        <f t="shared" si="762"/>
        <v>1.8307379300092574E-2</v>
      </c>
      <c r="Z743" s="34">
        <f t="shared" si="763"/>
        <v>2.1362371768954423E-3</v>
      </c>
      <c r="AA743" s="36">
        <f t="shared" si="764"/>
        <v>3.2403195694618771E-3</v>
      </c>
      <c r="AB743" s="34">
        <f t="shared" si="765"/>
        <v>2.3425170561219952E-4</v>
      </c>
      <c r="AC743" s="36">
        <f t="shared" si="766"/>
        <v>7.1487190469859144E-2</v>
      </c>
      <c r="AD743" s="34">
        <f t="shared" si="767"/>
        <v>0</v>
      </c>
      <c r="AE743">
        <f t="shared" si="797"/>
        <v>305.17255053931262</v>
      </c>
      <c r="AF743" s="36">
        <f t="shared" si="798"/>
        <v>0</v>
      </c>
      <c r="AG743" s="34">
        <f t="shared" si="768"/>
        <v>6.6685372480806038</v>
      </c>
      <c r="AH743">
        <f t="shared" si="810"/>
        <v>0.29901341058912934</v>
      </c>
      <c r="AI743" s="29">
        <f t="shared" si="799"/>
        <v>6.6685372480806038</v>
      </c>
      <c r="AJ743">
        <f t="shared" si="800"/>
        <v>0</v>
      </c>
      <c r="AK743" s="36">
        <f t="shared" si="811"/>
        <v>-1.0888155697145152E-168</v>
      </c>
      <c r="AL743" s="36">
        <f t="shared" si="801"/>
        <v>-3.0801221947127837E-5</v>
      </c>
      <c r="AM743" s="36">
        <f t="shared" si="802"/>
        <v>-3.8533418873434787E-6</v>
      </c>
      <c r="AN743" s="37">
        <f t="shared" si="812"/>
        <v>1.2013539343719158E-168</v>
      </c>
      <c r="AO743" s="36">
        <f t="shared" si="813"/>
        <v>4.3224517017078377E-2</v>
      </c>
      <c r="AP743" s="36">
        <f t="shared" si="814"/>
        <v>1.6445724541552968E-2</v>
      </c>
      <c r="AQ743" s="74">
        <f t="shared" si="769"/>
        <v>2.7233703620750333E-166</v>
      </c>
      <c r="AR743" s="73">
        <f t="shared" si="770"/>
        <v>5.1138969453531115E-169</v>
      </c>
      <c r="AS743" s="72">
        <f t="shared" si="803"/>
        <v>8.0758909829096626E-5</v>
      </c>
      <c r="AT743" s="37">
        <f t="shared" si="771"/>
        <v>5.6819437667159332E-163</v>
      </c>
      <c r="AU743" s="37">
        <f t="shared" si="772"/>
        <v>0.62815875294560097</v>
      </c>
      <c r="AV743" s="34">
        <f t="shared" si="773"/>
        <v>4.107138225908156E-5</v>
      </c>
      <c r="AW743" s="34">
        <f t="shared" si="774"/>
        <v>4.3437914755771564E-2</v>
      </c>
      <c r="AX743" s="37">
        <f t="shared" si="775"/>
        <v>0.13236871702486158</v>
      </c>
      <c r="AY743" s="7">
        <f t="shared" si="776"/>
        <v>0.63774612923824525</v>
      </c>
      <c r="AZ743" s="37">
        <f t="shared" si="777"/>
        <v>0.59426714310021467</v>
      </c>
      <c r="BA743" s="2">
        <f>BE743*'mass balance'!$B$17+BF743*'mass balance'!$C$17+BG743*'mass balance'!$D$17+BH743*'mass balance'!$E$17</f>
        <v>1.0809799174528261E-5</v>
      </c>
      <c r="BB743" s="2">
        <f>BE743*'mass balance'!$B$18+BF743*'mass balance'!$C$18+BG743*'mass balance'!$D$18+BH743*'mass balance'!$E$18</f>
        <v>1.097610377721331E-5</v>
      </c>
      <c r="BC743" s="2">
        <f>BE743*'mass balance'!$B$19+BF743*'mass balance'!$C$19+BG743*'mass balance'!$D$19+BH743*'mass balance'!$E$19</f>
        <v>-1.3720129721516636E-5</v>
      </c>
      <c r="BD743" s="2">
        <f>BE743*'mass balance'!$B$20+BF743*'mass balance'!$C$20+BG743*'mass balance'!$D$20+BH743*'mass balance'!$E$20</f>
        <v>4.9891380805515022E-7</v>
      </c>
      <c r="BE743" s="2">
        <f>N743*'mass balance'!$H$11+R743*'mass balance'!$I$11+S743*'mass balance'!$J$11</f>
        <v>-5.4341476602705144E-5</v>
      </c>
      <c r="BF743" s="2">
        <f>N743*'mass balance'!$H$12+R743*'mass balance'!$I$12+S743*'mass balance'!$J$12</f>
        <v>1.878701057467289E-5</v>
      </c>
      <c r="BG743" s="2">
        <f>N743*'mass balance'!$H$13+R743*'mass balance'!$I$13+S743*'mass balance'!$J$13</f>
        <v>1.6306498809807365E-5</v>
      </c>
      <c r="BH743" s="2">
        <f>N743*'mass balance'!$H$14+R743*'mass balance'!$I$14+S743*'mass balance'!$J$14</f>
        <v>5.9435990034208755E-6</v>
      </c>
      <c r="BI743" s="36">
        <f t="shared" si="778"/>
        <v>6.851681337565462E-17</v>
      </c>
      <c r="BJ743" s="36">
        <f t="shared" si="779"/>
        <v>1.7681001552201835E-19</v>
      </c>
      <c r="BK743" s="36">
        <f t="shared" si="780"/>
        <v>3.777145178236084E-16</v>
      </c>
      <c r="BL743" s="36">
        <f t="shared" si="781"/>
        <v>1.3864493348623249E-16</v>
      </c>
      <c r="BM743" s="36">
        <f t="shared" si="815"/>
        <v>7.3779631672896509E-14</v>
      </c>
      <c r="BN743" s="36">
        <f t="shared" ca="1" si="782"/>
        <v>0.67530921385460774</v>
      </c>
      <c r="BO743" s="36">
        <f t="shared" ca="1" si="804"/>
        <v>1</v>
      </c>
      <c r="BP743" s="36">
        <f t="shared" si="783"/>
        <v>-7.3779631671153151E-14</v>
      </c>
      <c r="BQ743" s="36">
        <f t="shared" si="805"/>
        <v>0.99999999997637068</v>
      </c>
      <c r="BR743" s="2">
        <f t="shared" si="816"/>
        <v>-5</v>
      </c>
      <c r="BS743">
        <v>0</v>
      </c>
      <c r="BT743" s="37">
        <f t="shared" si="806"/>
        <v>1.3754430045820427E-2</v>
      </c>
      <c r="BU743" s="34">
        <f t="shared" si="784"/>
        <v>-5</v>
      </c>
      <c r="BV743" s="34">
        <f t="shared" si="785"/>
        <v>-5</v>
      </c>
      <c r="BW743" s="34">
        <f t="shared" si="786"/>
        <v>-5</v>
      </c>
      <c r="BX743" s="34">
        <f t="shared" si="787"/>
        <v>-5</v>
      </c>
      <c r="BY743" s="34">
        <f t="shared" si="788"/>
        <v>0.99418175466714709</v>
      </c>
      <c r="BZ743" s="36">
        <f t="shared" si="807"/>
        <v>1.3720129721516636E-5</v>
      </c>
      <c r="CA743" s="34">
        <f t="shared" si="808"/>
        <v>2.3145196912730776E-2</v>
      </c>
    </row>
    <row r="744" spans="1:79" ht="13.2" x14ac:dyDescent="0.25">
      <c r="A744" s="75">
        <f t="shared" si="789"/>
        <v>1.9452054794520857</v>
      </c>
      <c r="B744" s="34">
        <f t="shared" si="790"/>
        <v>710.00000000001125</v>
      </c>
      <c r="C744">
        <f t="shared" si="791"/>
        <v>15</v>
      </c>
      <c r="D744" s="35">
        <f t="shared" si="749"/>
        <v>3000</v>
      </c>
      <c r="E744" s="27">
        <v>0</v>
      </c>
      <c r="F744" s="64">
        <f t="shared" si="792"/>
        <v>0.46593146951268899</v>
      </c>
      <c r="G744" s="34">
        <v>0</v>
      </c>
      <c r="H744" s="34">
        <f t="shared" si="750"/>
        <v>1</v>
      </c>
      <c r="I744" s="34">
        <f t="shared" si="793"/>
        <v>6192.2292298236371</v>
      </c>
      <c r="J744" s="34">
        <f t="shared" si="751"/>
        <v>3708.070636400344</v>
      </c>
      <c r="K744" s="34">
        <f t="shared" si="752"/>
        <v>3277.2670512029172</v>
      </c>
      <c r="L744" s="36">
        <f t="shared" si="809"/>
        <v>162.18829360456405</v>
      </c>
      <c r="M744" s="34">
        <f t="shared" si="753"/>
        <v>38.195869775056082</v>
      </c>
      <c r="N744" s="34">
        <f t="shared" si="794"/>
        <v>22.872697034940156</v>
      </c>
      <c r="O744" s="34">
        <f t="shared" si="754"/>
        <v>11.148808202499623</v>
      </c>
      <c r="P744">
        <f t="shared" si="795"/>
        <v>5.1663033659656596</v>
      </c>
      <c r="Q744" s="36">
        <f t="shared" si="755"/>
        <v>19.745058591398028</v>
      </c>
      <c r="R744" s="34">
        <f t="shared" si="756"/>
        <v>5.5719751691764809</v>
      </c>
      <c r="S744" s="34">
        <f t="shared" si="757"/>
        <v>7.8235757801432735</v>
      </c>
      <c r="T744" s="36">
        <f t="shared" si="796"/>
        <v>1.1936666750861977E-13</v>
      </c>
      <c r="U744" s="36">
        <f t="shared" si="758"/>
        <v>2086.3646920159044</v>
      </c>
      <c r="V744" s="36">
        <f t="shared" si="759"/>
        <v>1.4990852057221397E-3</v>
      </c>
      <c r="W744" s="68">
        <f t="shared" si="760"/>
        <v>0.46339512458446874</v>
      </c>
      <c r="X744">
        <f t="shared" si="761"/>
        <v>5.0690342857502912</v>
      </c>
      <c r="Y744">
        <f t="shared" si="762"/>
        <v>1.8307379300092574E-2</v>
      </c>
      <c r="Z744" s="34">
        <f t="shared" si="763"/>
        <v>2.1362371768954423E-3</v>
      </c>
      <c r="AA744" s="36">
        <f t="shared" si="764"/>
        <v>3.2350042678295009E-3</v>
      </c>
      <c r="AB744" s="34">
        <f t="shared" si="765"/>
        <v>2.3425170561219952E-4</v>
      </c>
      <c r="AC744" s="36">
        <f t="shared" si="766"/>
        <v>7.1487190469859144E-2</v>
      </c>
      <c r="AD744" s="34">
        <f t="shared" si="767"/>
        <v>0</v>
      </c>
      <c r="AE744">
        <f t="shared" si="797"/>
        <v>305.17255053931262</v>
      </c>
      <c r="AF744" s="36">
        <f t="shared" si="798"/>
        <v>0</v>
      </c>
      <c r="AG744" s="34">
        <f t="shared" si="768"/>
        <v>6.6836922548192339</v>
      </c>
      <c r="AH744">
        <f t="shared" si="810"/>
        <v>0.29921774679830282</v>
      </c>
      <c r="AI744" s="29">
        <f t="shared" si="799"/>
        <v>6.6836922548192339</v>
      </c>
      <c r="AJ744">
        <f t="shared" si="800"/>
        <v>6.6836922548192339</v>
      </c>
      <c r="AK744" s="36">
        <f t="shared" si="811"/>
        <v>-5.1138969453531115E-169</v>
      </c>
      <c r="AL744" s="36">
        <f t="shared" si="801"/>
        <v>-3.0779273401744174E-5</v>
      </c>
      <c r="AM744" s="36">
        <f t="shared" si="802"/>
        <v>-3.8524390238871903E-6</v>
      </c>
      <c r="AN744" s="37">
        <f t="shared" si="812"/>
        <v>1.1253836465740054E-169</v>
      </c>
      <c r="AO744" s="36">
        <f t="shared" si="813"/>
        <v>4.3193715795131246E-2</v>
      </c>
      <c r="AP744" s="36">
        <f t="shared" si="814"/>
        <v>1.6441871199665625E-2</v>
      </c>
      <c r="AQ744" s="74">
        <f t="shared" si="769"/>
        <v>2.5566135143355974E-167</v>
      </c>
      <c r="AR744" s="73">
        <f t="shared" si="770"/>
        <v>4.7939072429389464E-170</v>
      </c>
      <c r="AS744" s="72">
        <f t="shared" si="803"/>
        <v>8.0586389614332554E-5</v>
      </c>
      <c r="AT744" s="37">
        <f t="shared" si="771"/>
        <v>5.3340281674405013E-164</v>
      </c>
      <c r="AU744" s="37">
        <f t="shared" si="772"/>
        <v>0.6280115712006733</v>
      </c>
      <c r="AV744" s="34">
        <f t="shared" si="773"/>
        <v>9.5914683355551229E-4</v>
      </c>
      <c r="AW744" s="34">
        <f t="shared" si="774"/>
        <v>4.3578667481011309E-2</v>
      </c>
      <c r="AX744" s="37">
        <f t="shared" si="775"/>
        <v>0.13279763396902178</v>
      </c>
      <c r="AY744" s="7">
        <f t="shared" si="776"/>
        <v>0.64073057286805735</v>
      </c>
      <c r="AZ744" s="37">
        <f t="shared" si="777"/>
        <v>0.59619275855349052</v>
      </c>
      <c r="BA744" s="2">
        <f>BE744*'mass balance'!$B$17+BF744*'mass balance'!$C$17+BG744*'mass balance'!$D$17+BH744*'mass balance'!$E$17</f>
        <v>1.0843214517664368E-5</v>
      </c>
      <c r="BB744" s="2">
        <f>BE744*'mass balance'!$B$18+BF744*'mass balance'!$C$18+BG744*'mass balance'!$D$18+BH744*'mass balance'!$E$18</f>
        <v>1.1010033202551514E-5</v>
      </c>
      <c r="BC744" s="2">
        <f>BE744*'mass balance'!$B$19+BF744*'mass balance'!$C$19+BG744*'mass balance'!$D$19+BH744*'mass balance'!$E$19</f>
        <v>-1.3762541503189387E-5</v>
      </c>
      <c r="BD744" s="2">
        <f>BE744*'mass balance'!$B$20+BF744*'mass balance'!$C$20+BG744*'mass balance'!$D$20+BH744*'mass balance'!$E$20</f>
        <v>5.0045605466143252E-7</v>
      </c>
      <c r="BE744" s="2">
        <f>N744*'mass balance'!$H$11+R744*'mass balance'!$I$11+S744*'mass balance'!$J$11</f>
        <v>-5.4458802464143223E-5</v>
      </c>
      <c r="BF744" s="2">
        <f>N744*'mass balance'!$H$12+R744*'mass balance'!$I$12+S744*'mass balance'!$J$12</f>
        <v>1.881696910948292E-5</v>
      </c>
      <c r="BG744" s="2">
        <f>N744*'mass balance'!$H$13+R744*'mass balance'!$I$13+S744*'mass balance'!$J$13</f>
        <v>1.6339907044173105E-5</v>
      </c>
      <c r="BH744" s="2">
        <f>N744*'mass balance'!$H$14+R744*'mass balance'!$I$14+S744*'mass balance'!$J$14</f>
        <v>5.9564315195156651E-6</v>
      </c>
      <c r="BI744" s="36">
        <f t="shared" si="778"/>
        <v>6.851681337565462E-17</v>
      </c>
      <c r="BJ744" s="36">
        <f t="shared" si="779"/>
        <v>1.7686104911937815E-19</v>
      </c>
      <c r="BK744" s="36">
        <f t="shared" si="780"/>
        <v>3.7789132783913044E-16</v>
      </c>
      <c r="BL744" s="36">
        <f t="shared" si="781"/>
        <v>1.387653875468807E-16</v>
      </c>
      <c r="BM744" s="36">
        <f t="shared" si="815"/>
        <v>7.3918276606382746E-14</v>
      </c>
      <c r="BN744" s="36">
        <f t="shared" ca="1" si="782"/>
        <v>0.27391835882805504</v>
      </c>
      <c r="BO744" s="36">
        <f t="shared" ca="1" si="804"/>
        <v>1</v>
      </c>
      <c r="BP744" s="36">
        <f t="shared" si="783"/>
        <v>-7.3918276604630655E-14</v>
      </c>
      <c r="BQ744" s="36">
        <f t="shared" si="805"/>
        <v>0.99999999997629685</v>
      </c>
      <c r="BR744" s="2">
        <f t="shared" si="816"/>
        <v>-5</v>
      </c>
      <c r="BS744">
        <v>0</v>
      </c>
      <c r="BT744" s="37">
        <f t="shared" si="806"/>
        <v>1.3796947856947359E-2</v>
      </c>
      <c r="BU744" s="34">
        <f t="shared" si="784"/>
        <v>-5</v>
      </c>
      <c r="BV744" s="34">
        <f t="shared" si="785"/>
        <v>-5</v>
      </c>
      <c r="BW744" s="34">
        <f t="shared" si="786"/>
        <v>-5</v>
      </c>
      <c r="BX744" s="34">
        <f t="shared" si="787"/>
        <v>-5</v>
      </c>
      <c r="BY744" s="34">
        <f t="shared" si="788"/>
        <v>0.99632824088880645</v>
      </c>
      <c r="BZ744" s="36">
        <f t="shared" si="807"/>
        <v>1.3762541503189387E-5</v>
      </c>
      <c r="CA744" s="34">
        <f t="shared" si="808"/>
        <v>2.3141756854649038E-2</v>
      </c>
    </row>
    <row r="745" spans="1:79" ht="13.2" x14ac:dyDescent="0.25">
      <c r="A745" s="75">
        <f t="shared" si="789"/>
        <v>1.947945205479483</v>
      </c>
      <c r="B745" s="34">
        <f t="shared" si="790"/>
        <v>711.00000000001125</v>
      </c>
      <c r="C745">
        <f t="shared" si="791"/>
        <v>15</v>
      </c>
      <c r="D745" s="35">
        <f t="shared" si="749"/>
        <v>3000</v>
      </c>
      <c r="E745" s="27">
        <v>0</v>
      </c>
      <c r="F745" s="64">
        <f t="shared" si="792"/>
        <v>0.46593146951268899</v>
      </c>
      <c r="G745" s="34">
        <v>0</v>
      </c>
      <c r="H745" s="34">
        <f t="shared" si="750"/>
        <v>1</v>
      </c>
      <c r="I745" s="34">
        <f t="shared" si="793"/>
        <v>6192.2292298236371</v>
      </c>
      <c r="J745" s="34">
        <f t="shared" si="751"/>
        <v>3716.0634137112725</v>
      </c>
      <c r="K745" s="34">
        <f t="shared" si="752"/>
        <v>3284.3312277780797</v>
      </c>
      <c r="L745" s="36">
        <f t="shared" si="809"/>
        <v>162.7129734265668</v>
      </c>
      <c r="M745" s="34">
        <f t="shared" si="753"/>
        <v>38.195869775056082</v>
      </c>
      <c r="N745" s="34">
        <f t="shared" si="794"/>
        <v>22.921999324952107</v>
      </c>
      <c r="O745" s="34">
        <f t="shared" si="754"/>
        <v>11.148808202499623</v>
      </c>
      <c r="P745">
        <f t="shared" si="795"/>
        <v>5.18301637940346</v>
      </c>
      <c r="Q745" s="36">
        <f t="shared" si="755"/>
        <v>19.789384489178264</v>
      </c>
      <c r="R745" s="34">
        <f t="shared" si="756"/>
        <v>5.5894464214217097</v>
      </c>
      <c r="S745" s="34">
        <f t="shared" si="757"/>
        <v>7.8360238883371363</v>
      </c>
      <c r="T745" s="36">
        <f t="shared" si="796"/>
        <v>1.1923822718626473E-13</v>
      </c>
      <c r="U745" s="36">
        <f t="shared" si="758"/>
        <v>2086.3646920159044</v>
      </c>
      <c r="V745" s="36">
        <f t="shared" si="759"/>
        <v>1.5014704034063003E-3</v>
      </c>
      <c r="W745" s="68">
        <f t="shared" si="760"/>
        <v>0.46489420979019086</v>
      </c>
      <c r="X745">
        <f t="shared" si="761"/>
        <v>5.074494517867576</v>
      </c>
      <c r="Y745">
        <f t="shared" si="762"/>
        <v>1.8307379300092574E-2</v>
      </c>
      <c r="Z745" s="34">
        <f t="shared" si="763"/>
        <v>2.1362371768954423E-3</v>
      </c>
      <c r="AA745" s="36">
        <f t="shared" si="764"/>
        <v>3.2297033858174349E-3</v>
      </c>
      <c r="AB745" s="34">
        <f t="shared" si="765"/>
        <v>2.3425170561219952E-4</v>
      </c>
      <c r="AC745" s="36">
        <f t="shared" si="766"/>
        <v>7.1487190469859144E-2</v>
      </c>
      <c r="AD745" s="34">
        <f t="shared" si="767"/>
        <v>0</v>
      </c>
      <c r="AE745">
        <f t="shared" si="797"/>
        <v>305.17255053931262</v>
      </c>
      <c r="AF745" s="36">
        <f t="shared" si="798"/>
        <v>0</v>
      </c>
      <c r="AG745" s="34">
        <f t="shared" si="768"/>
        <v>6.6988570309678082</v>
      </c>
      <c r="AH745">
        <f t="shared" si="810"/>
        <v>0.29942163560696233</v>
      </c>
      <c r="AI745" s="29">
        <f t="shared" si="799"/>
        <v>6.6988570309678082</v>
      </c>
      <c r="AJ745">
        <f t="shared" si="800"/>
        <v>13.382549285787043</v>
      </c>
      <c r="AK745" s="36">
        <f t="shared" si="811"/>
        <v>-4.7939072429389464E-170</v>
      </c>
      <c r="AL745" s="36">
        <f t="shared" si="801"/>
        <v>-3.0757340496605084E-5</v>
      </c>
      <c r="AM745" s="36">
        <f t="shared" si="802"/>
        <v>-3.8515363719777735E-6</v>
      </c>
      <c r="AN745" s="37">
        <f t="shared" si="812"/>
        <v>-3.9885132987791061E-169</v>
      </c>
      <c r="AO745" s="36">
        <f t="shared" si="813"/>
        <v>4.3162936521729499E-2</v>
      </c>
      <c r="AP745" s="36">
        <f t="shared" si="814"/>
        <v>1.6438018760641736E-2</v>
      </c>
      <c r="AQ745" s="74">
        <f t="shared" si="769"/>
        <v>-9.0803852242323304E-167</v>
      </c>
      <c r="AR745" s="73">
        <f t="shared" si="770"/>
        <v>-1.7002316721440828E-169</v>
      </c>
      <c r="AS745" s="72">
        <f t="shared" si="803"/>
        <v>8.0414237943727458E-5</v>
      </c>
      <c r="AT745" s="37">
        <f t="shared" si="771"/>
        <v>-1.89449951217413E-163</v>
      </c>
      <c r="AU745" s="37">
        <f t="shared" si="772"/>
        <v>0.62786442394140052</v>
      </c>
      <c r="AV745" s="34">
        <f t="shared" si="773"/>
        <v>1.8793052012719348E-3</v>
      </c>
      <c r="AW745" s="34">
        <f t="shared" si="774"/>
        <v>4.3719644656298698E-2</v>
      </c>
      <c r="AX745" s="37">
        <f t="shared" si="775"/>
        <v>0.13322723488166921</v>
      </c>
      <c r="AY745" s="7">
        <f t="shared" si="776"/>
        <v>0.64372039452943075</v>
      </c>
      <c r="AZ745" s="37">
        <f t="shared" si="777"/>
        <v>0.59812144467186013</v>
      </c>
      <c r="BA745" s="2">
        <f>BE745*'mass balance'!$B$17+BF745*'mass balance'!$C$17+BG745*'mass balance'!$D$17+BH745*'mass balance'!$E$17</f>
        <v>1.0876680338681585E-5</v>
      </c>
      <c r="BB745" s="2">
        <f>BE745*'mass balance'!$B$18+BF745*'mass balance'!$C$18+BG745*'mass balance'!$D$18+BH745*'mass balance'!$E$18</f>
        <v>1.1044013882353611E-5</v>
      </c>
      <c r="BC745" s="2">
        <f>BE745*'mass balance'!$B$19+BF745*'mass balance'!$C$19+BG745*'mass balance'!$D$19+BH745*'mass balance'!$E$19</f>
        <v>-1.3805017352942009E-5</v>
      </c>
      <c r="BD745" s="2">
        <f>BE745*'mass balance'!$B$20+BF745*'mass balance'!$C$20+BG745*'mass balance'!$D$20+BH745*'mass balance'!$E$20</f>
        <v>5.0200063101607338E-7</v>
      </c>
      <c r="BE745" s="2">
        <f>N745*'mass balance'!$H$11+R745*'mass balance'!$I$11+S745*'mass balance'!$J$11</f>
        <v>-5.4576188868933582E-5</v>
      </c>
      <c r="BF745" s="2">
        <f>N745*'mass balance'!$H$12+R745*'mass balance'!$I$12+S745*'mass balance'!$J$12</f>
        <v>1.8846908829367776E-5</v>
      </c>
      <c r="BG745" s="2">
        <f>N745*'mass balance'!$H$13+R745*'mass balance'!$I$13+S745*'mass balance'!$J$13</f>
        <v>1.6373325888264244E-5</v>
      </c>
      <c r="BH745" s="2">
        <f>N745*'mass balance'!$H$14+R745*'mass balance'!$I$14+S745*'mass balance'!$J$14</f>
        <v>5.9692706575396103E-6</v>
      </c>
      <c r="BI745" s="36">
        <f t="shared" si="778"/>
        <v>6.851681337565462E-17</v>
      </c>
      <c r="BJ745" s="36">
        <f t="shared" si="779"/>
        <v>1.7691210258999285E-19</v>
      </c>
      <c r="BK745" s="36">
        <f t="shared" si="780"/>
        <v>3.7806818888824982E-16</v>
      </c>
      <c r="BL745" s="36">
        <f t="shared" si="781"/>
        <v>1.3888590961683135E-16</v>
      </c>
      <c r="BM745" s="36">
        <f t="shared" si="815"/>
        <v>7.4057041993929625E-14</v>
      </c>
      <c r="BN745" s="36">
        <f t="shared" ca="1" si="782"/>
        <v>0.88411948439369759</v>
      </c>
      <c r="BO745" s="36">
        <f t="shared" ca="1" si="804"/>
        <v>1</v>
      </c>
      <c r="BP745" s="36">
        <f t="shared" si="783"/>
        <v>-7.4057041992168761E-14</v>
      </c>
      <c r="BQ745" s="36">
        <f t="shared" si="805"/>
        <v>0.99999999997622291</v>
      </c>
      <c r="BR745" s="2">
        <f t="shared" si="816"/>
        <v>-5</v>
      </c>
      <c r="BS745">
        <v>0</v>
      </c>
      <c r="BT745" s="37">
        <f t="shared" si="806"/>
        <v>1.3839529896324363E-2</v>
      </c>
      <c r="BU745" s="34">
        <f t="shared" si="784"/>
        <v>-5</v>
      </c>
      <c r="BV745" s="34">
        <f t="shared" si="785"/>
        <v>-5</v>
      </c>
      <c r="BW745" s="34">
        <f t="shared" si="786"/>
        <v>-5</v>
      </c>
      <c r="BX745" s="34">
        <f t="shared" si="787"/>
        <v>-5</v>
      </c>
      <c r="BY745" s="34">
        <f t="shared" si="788"/>
        <v>0.99847583475604307</v>
      </c>
      <c r="BZ745" s="36">
        <f t="shared" si="807"/>
        <v>1.3805017352942009E-5</v>
      </c>
      <c r="CA745" s="34">
        <f t="shared" si="808"/>
        <v>2.3138327541352362E-2</v>
      </c>
    </row>
    <row r="746" spans="1:79" ht="13.2" x14ac:dyDescent="0.25">
      <c r="A746" s="75">
        <f t="shared" si="789"/>
        <v>1.9506849315068804</v>
      </c>
      <c r="B746" s="34">
        <f t="shared" si="790"/>
        <v>712.00000000001137</v>
      </c>
      <c r="C746">
        <f t="shared" si="791"/>
        <v>15</v>
      </c>
      <c r="D746" s="35">
        <f t="shared" si="749"/>
        <v>3000</v>
      </c>
      <c r="E746" s="27">
        <v>0</v>
      </c>
      <c r="F746" s="64">
        <f t="shared" si="792"/>
        <v>0.46593146951268899</v>
      </c>
      <c r="G746" s="34">
        <v>0</v>
      </c>
      <c r="H746" s="34">
        <f t="shared" si="750"/>
        <v>1</v>
      </c>
      <c r="I746" s="34">
        <f t="shared" si="793"/>
        <v>6192.2292298236371</v>
      </c>
      <c r="J746" s="34">
        <f t="shared" si="751"/>
        <v>3724.060301363802</v>
      </c>
      <c r="K746" s="34">
        <f t="shared" si="752"/>
        <v>3291.3990371554246</v>
      </c>
      <c r="L746" s="36">
        <f t="shared" si="809"/>
        <v>163.23848806775902</v>
      </c>
      <c r="M746" s="34">
        <f t="shared" si="753"/>
        <v>38.195869775056082</v>
      </c>
      <c r="N746" s="34">
        <f t="shared" si="794"/>
        <v>22.971326969011315</v>
      </c>
      <c r="O746" s="34">
        <f t="shared" si="754"/>
        <v>11.148808202499623</v>
      </c>
      <c r="P746">
        <f t="shared" si="795"/>
        <v>5.199755984952767</v>
      </c>
      <c r="Q746" s="36">
        <f t="shared" si="755"/>
        <v>19.833738878457851</v>
      </c>
      <c r="R746" s="34">
        <f t="shared" si="756"/>
        <v>5.6069447531540328</v>
      </c>
      <c r="S746" s="34">
        <f t="shared" si="757"/>
        <v>7.8484641484070838</v>
      </c>
      <c r="T746" s="36">
        <f t="shared" si="796"/>
        <v>1.1911013485226081E-13</v>
      </c>
      <c r="U746" s="36">
        <f t="shared" si="758"/>
        <v>2086.3646920159044</v>
      </c>
      <c r="V746" s="36">
        <f t="shared" si="759"/>
        <v>1.5038540973015546E-3</v>
      </c>
      <c r="W746" s="68">
        <f t="shared" si="760"/>
        <v>0.46639568019359717</v>
      </c>
      <c r="X746">
        <f t="shared" si="761"/>
        <v>5.0799516844427801</v>
      </c>
      <c r="Y746">
        <f t="shared" si="762"/>
        <v>1.8307379300092574E-2</v>
      </c>
      <c r="Z746" s="34">
        <f t="shared" si="763"/>
        <v>2.1362371768954423E-3</v>
      </c>
      <c r="AA746" s="36">
        <f t="shared" si="764"/>
        <v>3.2244168656907729E-3</v>
      </c>
      <c r="AB746" s="34">
        <f t="shared" si="765"/>
        <v>2.3425170561219952E-4</v>
      </c>
      <c r="AC746" s="36">
        <f t="shared" si="766"/>
        <v>7.1487190469859144E-2</v>
      </c>
      <c r="AD746" s="34">
        <f t="shared" si="767"/>
        <v>0</v>
      </c>
      <c r="AE746">
        <f t="shared" si="797"/>
        <v>305.17255053931262</v>
      </c>
      <c r="AF746" s="36">
        <f t="shared" si="798"/>
        <v>0</v>
      </c>
      <c r="AG746" s="34">
        <f t="shared" si="768"/>
        <v>6.7140315546281411</v>
      </c>
      <c r="AH746">
        <f t="shared" si="810"/>
        <v>0.29962507748694733</v>
      </c>
      <c r="AI746" s="29">
        <f t="shared" si="799"/>
        <v>6.7140315546281411</v>
      </c>
      <c r="AJ746">
        <f t="shared" si="800"/>
        <v>0</v>
      </c>
      <c r="AK746" s="36">
        <f t="shared" si="811"/>
        <v>1.7002316721440828E-169</v>
      </c>
      <c r="AL746" s="36">
        <f t="shared" si="801"/>
        <v>-3.073542322056553E-5</v>
      </c>
      <c r="AM746" s="36">
        <f t="shared" si="802"/>
        <v>-3.8506339315656609E-6</v>
      </c>
      <c r="AN746" s="37">
        <f t="shared" si="812"/>
        <v>-4.4679040230730005E-169</v>
      </c>
      <c r="AO746" s="36">
        <f t="shared" si="813"/>
        <v>4.3132179181232896E-2</v>
      </c>
      <c r="AP746" s="36">
        <f t="shared" si="814"/>
        <v>1.6434167224269759E-2</v>
      </c>
      <c r="AQ746" s="74">
        <f t="shared" si="769"/>
        <v>-1.0193558337117051E-166</v>
      </c>
      <c r="AR746" s="73">
        <f t="shared" si="770"/>
        <v>-1.9059386839937659E-169</v>
      </c>
      <c r="AS746" s="72">
        <f t="shared" si="803"/>
        <v>8.0242454029983486E-5</v>
      </c>
      <c r="AT746" s="37">
        <f t="shared" si="771"/>
        <v>-2.1267480200565426E-163</v>
      </c>
      <c r="AU746" s="37">
        <f t="shared" si="772"/>
        <v>0.62771731115970253</v>
      </c>
      <c r="AV746" s="34">
        <f t="shared" si="773"/>
        <v>4.1155398574356559E-5</v>
      </c>
      <c r="AW746" s="34">
        <f t="shared" si="774"/>
        <v>4.3860846140671886E-2</v>
      </c>
      <c r="AX746" s="37">
        <f t="shared" si="775"/>
        <v>0.13365751933324965</v>
      </c>
      <c r="AY746" s="7">
        <f t="shared" si="776"/>
        <v>0.64395520106609305</v>
      </c>
      <c r="AZ746" s="37">
        <f t="shared" si="777"/>
        <v>0.60005319952684677</v>
      </c>
      <c r="BA746" s="2">
        <f>BE746*'mass balance'!$B$17+BF746*'mass balance'!$C$17+BG746*'mass balance'!$D$17+BH746*'mass balance'!$E$17</f>
        <v>1.0910196602804351E-5</v>
      </c>
      <c r="BB746" s="2">
        <f>BE746*'mass balance'!$B$18+BF746*'mass balance'!$C$18+BG746*'mass balance'!$D$18+BH746*'mass balance'!$E$18</f>
        <v>1.107804578130904E-5</v>
      </c>
      <c r="BC746" s="2">
        <f>BE746*'mass balance'!$B$19+BF746*'mass balance'!$C$19+BG746*'mass balance'!$D$19+BH746*'mass balance'!$E$19</f>
        <v>-1.3847557226636288E-5</v>
      </c>
      <c r="BD746" s="2">
        <f>BE746*'mass balance'!$B$20+BF746*'mass balance'!$C$20+BG746*'mass balance'!$D$20+BH746*'mass balance'!$E$20</f>
        <v>5.0354753551404692E-7</v>
      </c>
      <c r="BE746" s="2">
        <f>N746*'mass balance'!$H$11+R746*'mass balance'!$I$11+S746*'mass balance'!$J$11</f>
        <v>-5.469363564050313E-5</v>
      </c>
      <c r="BF746" s="2">
        <f>N746*'mass balance'!$H$12+R746*'mass balance'!$I$12+S746*'mass balance'!$J$12</f>
        <v>1.8876829673241273E-5</v>
      </c>
      <c r="BG746" s="2">
        <f>N746*'mass balance'!$H$13+R746*'mass balance'!$I$13+S746*'mass balance'!$J$13</f>
        <v>1.640675528870724E-5</v>
      </c>
      <c r="BH746" s="2">
        <f>N746*'mass balance'!$H$14+R746*'mass balance'!$I$14+S746*'mass balance'!$J$14</f>
        <v>5.9821163981800287E-6</v>
      </c>
      <c r="BI746" s="36">
        <f t="shared" si="778"/>
        <v>6.851681337565462E-17</v>
      </c>
      <c r="BJ746" s="36">
        <f t="shared" si="779"/>
        <v>1.769631758274475E-19</v>
      </c>
      <c r="BK746" s="36">
        <f t="shared" si="780"/>
        <v>3.7824510099083979E-16</v>
      </c>
      <c r="BL746" s="36">
        <f t="shared" si="781"/>
        <v>1.3900649969306798E-16</v>
      </c>
      <c r="BM746" s="36">
        <f t="shared" si="815"/>
        <v>7.419592790354646E-14</v>
      </c>
      <c r="BN746" s="36">
        <f t="shared" ca="1" si="782"/>
        <v>4.6781155164143606E-2</v>
      </c>
      <c r="BO746" s="36">
        <f t="shared" ca="1" si="804"/>
        <v>1</v>
      </c>
      <c r="BP746" s="36">
        <f t="shared" si="783"/>
        <v>-7.4195927901776799E-14</v>
      </c>
      <c r="BQ746" s="36">
        <f t="shared" si="805"/>
        <v>0.99999999997614886</v>
      </c>
      <c r="BR746" s="2">
        <f t="shared" si="816"/>
        <v>-5</v>
      </c>
      <c r="BS746">
        <v>0</v>
      </c>
      <c r="BT746" s="37">
        <f t="shared" si="806"/>
        <v>1.3882176119702877E-2</v>
      </c>
      <c r="BU746" s="34">
        <f t="shared" si="784"/>
        <v>-5</v>
      </c>
      <c r="BV746" s="34">
        <f t="shared" si="785"/>
        <v>-5</v>
      </c>
      <c r="BW746" s="34">
        <f t="shared" si="786"/>
        <v>-5</v>
      </c>
      <c r="BX746" s="34">
        <f t="shared" si="787"/>
        <v>-5</v>
      </c>
      <c r="BY746" s="34">
        <f t="shared" si="788"/>
        <v>1.0006245330384373</v>
      </c>
      <c r="BZ746" s="36">
        <f t="shared" si="807"/>
        <v>1.3847557226636288E-5</v>
      </c>
      <c r="CA746" s="34">
        <f t="shared" si="808"/>
        <v>2.313490892249093E-2</v>
      </c>
    </row>
    <row r="747" spans="1:79" ht="13.2" x14ac:dyDescent="0.25">
      <c r="A747" s="75">
        <f t="shared" si="789"/>
        <v>1.9534246575342777</v>
      </c>
      <c r="B747" s="34">
        <f t="shared" si="790"/>
        <v>713.00000000001137</v>
      </c>
      <c r="C747">
        <f t="shared" si="791"/>
        <v>15</v>
      </c>
      <c r="D747" s="35">
        <f t="shared" si="749"/>
        <v>3000</v>
      </c>
      <c r="E747" s="27">
        <v>0</v>
      </c>
      <c r="F747" s="64">
        <f t="shared" si="792"/>
        <v>0.46593146951268899</v>
      </c>
      <c r="G747" s="34">
        <v>0</v>
      </c>
      <c r="H747" s="34">
        <f t="shared" si="750"/>
        <v>1</v>
      </c>
      <c r="I747" s="34">
        <f t="shared" si="793"/>
        <v>6192.2292298236371</v>
      </c>
      <c r="J747" s="34">
        <f t="shared" si="751"/>
        <v>3732.061287352788</v>
      </c>
      <c r="K747" s="34">
        <f t="shared" si="752"/>
        <v>3298.4704687245639</v>
      </c>
      <c r="L747" s="36">
        <f t="shared" si="809"/>
        <v>163.76483700181456</v>
      </c>
      <c r="M747" s="34">
        <f t="shared" si="753"/>
        <v>38.195869775056082</v>
      </c>
      <c r="N747" s="34">
        <f t="shared" si="794"/>
        <v>23.020679893065786</v>
      </c>
      <c r="O747" s="34">
        <f t="shared" si="754"/>
        <v>11.148808202499623</v>
      </c>
      <c r="P747">
        <f t="shared" si="795"/>
        <v>5.2165221658481249</v>
      </c>
      <c r="Q747" s="36">
        <f t="shared" si="755"/>
        <v>19.878121695298312</v>
      </c>
      <c r="R747" s="34">
        <f t="shared" si="756"/>
        <v>5.6244701465142644</v>
      </c>
      <c r="S747" s="34">
        <f t="shared" si="757"/>
        <v>7.8608965350547271</v>
      </c>
      <c r="T747" s="36">
        <f t="shared" si="796"/>
        <v>1.1898238911514598E-13</v>
      </c>
      <c r="U747" s="36">
        <f t="shared" si="758"/>
        <v>2086.3646920159044</v>
      </c>
      <c r="V747" s="36">
        <f t="shared" si="759"/>
        <v>1.5062362825604499E-3</v>
      </c>
      <c r="W747" s="68">
        <f t="shared" si="760"/>
        <v>0.4678995342908987</v>
      </c>
      <c r="X747">
        <f t="shared" si="761"/>
        <v>5.0854057871655689</v>
      </c>
      <c r="Y747">
        <f t="shared" si="762"/>
        <v>1.8307379300092574E-2</v>
      </c>
      <c r="Z747" s="34">
        <f t="shared" si="763"/>
        <v>2.1362371768954423E-3</v>
      </c>
      <c r="AA747" s="36">
        <f t="shared" si="764"/>
        <v>3.2191446500222519E-3</v>
      </c>
      <c r="AB747" s="34">
        <f t="shared" si="765"/>
        <v>2.3425170561219952E-4</v>
      </c>
      <c r="AC747" s="36">
        <f t="shared" si="766"/>
        <v>7.1487190469859144E-2</v>
      </c>
      <c r="AD747" s="34">
        <f t="shared" si="767"/>
        <v>0</v>
      </c>
      <c r="AE747">
        <f t="shared" si="797"/>
        <v>305.17255053931262</v>
      </c>
      <c r="AF747" s="36">
        <f t="shared" si="798"/>
        <v>0</v>
      </c>
      <c r="AG747" s="34">
        <f t="shared" si="768"/>
        <v>6.7292158039255989</v>
      </c>
      <c r="AH747">
        <f t="shared" si="810"/>
        <v>0.2998280729100582</v>
      </c>
      <c r="AI747" s="29">
        <f t="shared" si="799"/>
        <v>6.7292158039255989</v>
      </c>
      <c r="AJ747">
        <f t="shared" si="800"/>
        <v>6.7292158039255989</v>
      </c>
      <c r="AK747" s="36">
        <f t="shared" si="811"/>
        <v>1.9059386839937659E-169</v>
      </c>
      <c r="AL747" s="36">
        <f t="shared" si="801"/>
        <v>-3.0713521562488445E-5</v>
      </c>
      <c r="AM747" s="36">
        <f t="shared" si="802"/>
        <v>-3.8497317026012974E-6</v>
      </c>
      <c r="AN747" s="37">
        <f t="shared" si="812"/>
        <v>-2.7676723509289178E-169</v>
      </c>
      <c r="AO747" s="36">
        <f t="shared" si="813"/>
        <v>4.310144375801233E-2</v>
      </c>
      <c r="AP747" s="36">
        <f t="shared" si="814"/>
        <v>1.6430316590338192E-2</v>
      </c>
      <c r="AQ747" s="74">
        <f t="shared" si="769"/>
        <v>-6.3279844185700392E-167</v>
      </c>
      <c r="AR747" s="73">
        <f t="shared" si="770"/>
        <v>-1.1814838724606751E-169</v>
      </c>
      <c r="AS747" s="72">
        <f t="shared" si="803"/>
        <v>8.0071037087484586E-5</v>
      </c>
      <c r="AT747" s="37">
        <f t="shared" si="771"/>
        <v>-1.3202483262531356E-163</v>
      </c>
      <c r="AU747" s="37">
        <f t="shared" si="772"/>
        <v>0.62757023284750102</v>
      </c>
      <c r="AV747" s="34">
        <f t="shared" si="773"/>
        <v>9.6548361296765629E-4</v>
      </c>
      <c r="AW747" s="34">
        <f t="shared" si="774"/>
        <v>4.400227179271133E-2</v>
      </c>
      <c r="AX747" s="37">
        <f t="shared" si="775"/>
        <v>0.13408848689281416</v>
      </c>
      <c r="AY747" s="7">
        <f t="shared" si="776"/>
        <v>0.64695577658939185</v>
      </c>
      <c r="AZ747" s="37">
        <f t="shared" si="777"/>
        <v>0.60198802118371286</v>
      </c>
      <c r="BA747" s="2">
        <f>BE747*'mass balance'!$B$17+BF747*'mass balance'!$C$17+BG747*'mass balance'!$D$17+BH747*'mass balance'!$E$17</f>
        <v>1.0943763275162655E-5</v>
      </c>
      <c r="BB747" s="2">
        <f>BE747*'mass balance'!$B$18+BF747*'mass balance'!$C$18+BG747*'mass balance'!$D$18+BH747*'mass balance'!$E$18</f>
        <v>1.1112128864011313E-5</v>
      </c>
      <c r="BC747" s="2">
        <f>BE747*'mass balance'!$B$19+BF747*'mass balance'!$C$19+BG747*'mass balance'!$D$19+BH747*'mass balance'!$E$19</f>
        <v>-1.3890161080014135E-5</v>
      </c>
      <c r="BD747" s="2">
        <f>BE747*'mass balance'!$B$20+BF747*'mass balance'!$C$20+BG747*'mass balance'!$D$20+BH747*'mass balance'!$E$20</f>
        <v>5.0509676654596849E-7</v>
      </c>
      <c r="BE747" s="2">
        <f>N747*'mass balance'!$H$11+R747*'mass balance'!$I$11+S747*'mass balance'!$J$11</f>
        <v>-5.4811142602537581E-5</v>
      </c>
      <c r="BF747" s="2">
        <f>N747*'mass balance'!$H$12+R747*'mass balance'!$I$12+S747*'mass balance'!$J$12</f>
        <v>1.8906731580256683E-5</v>
      </c>
      <c r="BG747" s="2">
        <f>N747*'mass balance'!$H$13+R747*'mass balance'!$I$13+S747*'mass balance'!$J$13</f>
        <v>1.6440195192235854E-5</v>
      </c>
      <c r="BH747" s="2">
        <f>N747*'mass balance'!$H$14+R747*'mass balance'!$I$14+S747*'mass balance'!$J$14</f>
        <v>5.9949687221525473E-6</v>
      </c>
      <c r="BI747" s="36">
        <f t="shared" si="778"/>
        <v>6.851681337565462E-17</v>
      </c>
      <c r="BJ747" s="36">
        <f t="shared" si="779"/>
        <v>1.7701426872627029E-19</v>
      </c>
      <c r="BK747" s="36">
        <f t="shared" si="780"/>
        <v>3.7842206416666723E-16</v>
      </c>
      <c r="BL747" s="36">
        <f t="shared" si="781"/>
        <v>1.3912715777272368E-16</v>
      </c>
      <c r="BM747" s="36">
        <f t="shared" si="815"/>
        <v>7.4334934403239522E-14</v>
      </c>
      <c r="BN747" s="36">
        <f t="shared" ca="1" si="782"/>
        <v>0.93004901019184116</v>
      </c>
      <c r="BO747" s="36">
        <f t="shared" ca="1" si="804"/>
        <v>1</v>
      </c>
      <c r="BP747" s="36">
        <f t="shared" si="783"/>
        <v>-7.4334934401461039E-14</v>
      </c>
      <c r="BQ747" s="36">
        <f t="shared" si="805"/>
        <v>0.99999999997607469</v>
      </c>
      <c r="BR747" s="2">
        <f t="shared" si="816"/>
        <v>-5</v>
      </c>
      <c r="BS747">
        <v>0</v>
      </c>
      <c r="BT747" s="37">
        <f t="shared" si="806"/>
        <v>1.392488648271417E-2</v>
      </c>
      <c r="BU747" s="34">
        <f t="shared" si="784"/>
        <v>-5</v>
      </c>
      <c r="BV747" s="34">
        <f t="shared" si="785"/>
        <v>-5</v>
      </c>
      <c r="BW747" s="34">
        <f t="shared" si="786"/>
        <v>-5</v>
      </c>
      <c r="BX747" s="34">
        <f t="shared" si="787"/>
        <v>-5</v>
      </c>
      <c r="BY747" s="34">
        <f t="shared" si="788"/>
        <v>1.0027743325103051</v>
      </c>
      <c r="BZ747" s="36">
        <f t="shared" si="807"/>
        <v>1.3890161080014135E-5</v>
      </c>
      <c r="CA747" s="34">
        <f t="shared" si="808"/>
        <v>2.3131500948030684E-2</v>
      </c>
    </row>
    <row r="748" spans="1:79" ht="13.2" x14ac:dyDescent="0.25">
      <c r="A748" s="75">
        <f t="shared" si="789"/>
        <v>1.9561643835616751</v>
      </c>
      <c r="B748" s="34">
        <f t="shared" si="790"/>
        <v>714.00000000001137</v>
      </c>
      <c r="C748">
        <f t="shared" si="791"/>
        <v>15</v>
      </c>
      <c r="D748" s="35">
        <f t="shared" si="749"/>
        <v>3000</v>
      </c>
      <c r="E748" s="27">
        <v>0</v>
      </c>
      <c r="F748" s="64">
        <f t="shared" si="792"/>
        <v>0.46593146951268899</v>
      </c>
      <c r="G748" s="34">
        <v>0</v>
      </c>
      <c r="H748" s="34">
        <f t="shared" si="750"/>
        <v>1</v>
      </c>
      <c r="I748" s="34">
        <f t="shared" si="793"/>
        <v>6192.2292298236371</v>
      </c>
      <c r="J748" s="34">
        <f t="shared" si="751"/>
        <v>3740.0663596906861</v>
      </c>
      <c r="K748" s="34">
        <f t="shared" si="752"/>
        <v>3305.5455118906666</v>
      </c>
      <c r="L748" s="36">
        <f t="shared" si="809"/>
        <v>164.29201970071071</v>
      </c>
      <c r="M748" s="34">
        <f t="shared" si="753"/>
        <v>38.195869775056082</v>
      </c>
      <c r="N748" s="34">
        <f t="shared" si="794"/>
        <v>23.070058023172088</v>
      </c>
      <c r="O748" s="34">
        <f t="shared" si="754"/>
        <v>11.148808202499623</v>
      </c>
      <c r="P748">
        <f t="shared" si="795"/>
        <v>5.2333149052700376</v>
      </c>
      <c r="Q748" s="36">
        <f t="shared" si="755"/>
        <v>19.922532875830093</v>
      </c>
      <c r="R748" s="34">
        <f t="shared" si="756"/>
        <v>5.6420225835903537</v>
      </c>
      <c r="S748" s="34">
        <f t="shared" si="757"/>
        <v>7.8733210230810631</v>
      </c>
      <c r="T748" s="36">
        <f t="shared" si="796"/>
        <v>1.188549885908628E-13</v>
      </c>
      <c r="U748" s="36">
        <f t="shared" si="758"/>
        <v>2086.3646920159044</v>
      </c>
      <c r="V748" s="36">
        <f t="shared" si="759"/>
        <v>1.5086169543545693E-3</v>
      </c>
      <c r="W748" s="68">
        <f t="shared" si="760"/>
        <v>0.46940577057345917</v>
      </c>
      <c r="X748">
        <f t="shared" si="761"/>
        <v>5.0908568277248154</v>
      </c>
      <c r="Y748">
        <f t="shared" si="762"/>
        <v>1.8307379300092574E-2</v>
      </c>
      <c r="Z748" s="34">
        <f t="shared" si="763"/>
        <v>2.1362371768954423E-3</v>
      </c>
      <c r="AA748" s="36">
        <f t="shared" si="764"/>
        <v>3.2138866816902069E-3</v>
      </c>
      <c r="AB748" s="34">
        <f t="shared" si="765"/>
        <v>2.3425170561219952E-4</v>
      </c>
      <c r="AC748" s="36">
        <f t="shared" si="766"/>
        <v>7.1487190469859144E-2</v>
      </c>
      <c r="AD748" s="34">
        <f t="shared" si="767"/>
        <v>0</v>
      </c>
      <c r="AE748">
        <f t="shared" si="797"/>
        <v>305.17255053931262</v>
      </c>
      <c r="AF748" s="36">
        <f t="shared" si="798"/>
        <v>0</v>
      </c>
      <c r="AG748" s="34">
        <f t="shared" si="768"/>
        <v>6.7444097570091319</v>
      </c>
      <c r="AH748">
        <f t="shared" si="810"/>
        <v>0.30003062234808819</v>
      </c>
      <c r="AI748" s="29">
        <f t="shared" si="799"/>
        <v>6.7444097570091319</v>
      </c>
      <c r="AJ748">
        <f t="shared" si="800"/>
        <v>13.473625560934732</v>
      </c>
      <c r="AK748" s="36">
        <f t="shared" si="811"/>
        <v>1.1814838724606751E-169</v>
      </c>
      <c r="AL748" s="36">
        <f t="shared" si="801"/>
        <v>-3.069163551124465E-5</v>
      </c>
      <c r="AM748" s="36">
        <f t="shared" si="802"/>
        <v>-3.8488296850351395E-6</v>
      </c>
      <c r="AN748" s="37">
        <f t="shared" si="812"/>
        <v>-8.6173366693515186E-170</v>
      </c>
      <c r="AO748" s="36">
        <f t="shared" si="813"/>
        <v>4.307073023644984E-2</v>
      </c>
      <c r="AP748" s="36">
        <f t="shared" si="814"/>
        <v>1.642646685863559E-2</v>
      </c>
      <c r="AQ748" s="74">
        <f t="shared" si="769"/>
        <v>-1.9744790732042061E-167</v>
      </c>
      <c r="AR748" s="73">
        <f t="shared" si="770"/>
        <v>-3.6812407211382507E-170</v>
      </c>
      <c r="AS748" s="72">
        <f t="shared" si="803"/>
        <v>7.9899986332293037E-5</v>
      </c>
      <c r="AT748" s="37">
        <f t="shared" si="771"/>
        <v>-4.1194834234575521E-164</v>
      </c>
      <c r="AU748" s="37">
        <f t="shared" si="772"/>
        <v>0.62742318899671956</v>
      </c>
      <c r="AV748" s="34">
        <f t="shared" si="773"/>
        <v>1.8918987516118356E-3</v>
      </c>
      <c r="AW748" s="34">
        <f t="shared" si="774"/>
        <v>4.4143921470541671E-2</v>
      </c>
      <c r="AX748" s="37">
        <f t="shared" si="775"/>
        <v>0.13452013712802477</v>
      </c>
      <c r="AY748" s="7">
        <f t="shared" si="776"/>
        <v>0.64996172792363749</v>
      </c>
      <c r="AZ748" s="37">
        <f t="shared" si="777"/>
        <v>0.60392590770148391</v>
      </c>
      <c r="BA748" s="2">
        <f>BE748*'mass balance'!$B$17+BF748*'mass balance'!$C$17+BG748*'mass balance'!$D$17+BH748*'mass balance'!$E$17</f>
        <v>1.097738032079241E-5</v>
      </c>
      <c r="BB748" s="2">
        <f>BE748*'mass balance'!$B$18+BF748*'mass balance'!$C$18+BG748*'mass balance'!$D$18+BH748*'mass balance'!$E$18</f>
        <v>1.1146263094958449E-5</v>
      </c>
      <c r="BC748" s="2">
        <f>BE748*'mass balance'!$B$19+BF748*'mass balance'!$C$19+BG748*'mass balance'!$D$19+BH748*'mass balance'!$E$19</f>
        <v>-1.3932828868698064E-5</v>
      </c>
      <c r="BD748" s="2">
        <f>BE748*'mass balance'!$B$20+BF748*'mass balance'!$C$20+BG748*'mass balance'!$D$20+BH748*'mass balance'!$E$20</f>
        <v>5.0664832249811138E-7</v>
      </c>
      <c r="BE748" s="2">
        <f>N748*'mass balance'!$H$11+R748*'mass balance'!$I$11+S748*'mass balance'!$J$11</f>
        <v>-5.4928709578981158E-5</v>
      </c>
      <c r="BF748" s="2">
        <f>N748*'mass balance'!$H$12+R748*'mass balance'!$I$12+S748*'mass balance'!$J$12</f>
        <v>1.8936614489806311E-5</v>
      </c>
      <c r="BG748" s="2">
        <f>N748*'mass balance'!$H$13+R748*'mass balance'!$I$13+S748*'mass balance'!$J$13</f>
        <v>1.6473645545690813E-5</v>
      </c>
      <c r="BH748" s="2">
        <f>N748*'mass balance'!$H$14+R748*'mass balance'!$I$14+S748*'mass balance'!$J$14</f>
        <v>6.0078276102010639E-6</v>
      </c>
      <c r="BI748" s="36">
        <f t="shared" si="778"/>
        <v>6.851681337565462E-17</v>
      </c>
      <c r="BJ748" s="36">
        <f t="shared" si="779"/>
        <v>1.7706538118192077E-19</v>
      </c>
      <c r="BK748" s="36">
        <f t="shared" si="780"/>
        <v>3.7859907843539349E-16</v>
      </c>
      <c r="BL748" s="36">
        <f t="shared" si="781"/>
        <v>1.3924788385307965E-16</v>
      </c>
      <c r="BM748" s="36">
        <f t="shared" si="815"/>
        <v>7.4474061561012245E-14</v>
      </c>
      <c r="BN748" s="36">
        <f t="shared" ca="1" si="782"/>
        <v>0.81054171466628699</v>
      </c>
      <c r="BO748" s="36">
        <f t="shared" ca="1" si="804"/>
        <v>1</v>
      </c>
      <c r="BP748" s="36">
        <f t="shared" si="783"/>
        <v>-7.4474061559224889E-14</v>
      </c>
      <c r="BQ748" s="36">
        <f t="shared" si="805"/>
        <v>0.99999999997600031</v>
      </c>
      <c r="BR748" s="2">
        <f t="shared" si="816"/>
        <v>-5</v>
      </c>
      <c r="BS748">
        <v>0</v>
      </c>
      <c r="BT748" s="37">
        <f t="shared" si="806"/>
        <v>1.3967660940869811E-2</v>
      </c>
      <c r="BU748" s="34">
        <f t="shared" si="784"/>
        <v>-5</v>
      </c>
      <c r="BV748" s="34">
        <f t="shared" si="785"/>
        <v>-5</v>
      </c>
      <c r="BW748" s="34">
        <f t="shared" si="786"/>
        <v>-5</v>
      </c>
      <c r="BX748" s="34">
        <f t="shared" si="787"/>
        <v>-5</v>
      </c>
      <c r="BY748" s="34">
        <f t="shared" si="788"/>
        <v>1.0049252299506917</v>
      </c>
      <c r="BZ748" s="36">
        <f t="shared" si="807"/>
        <v>1.3932828868698064E-5</v>
      </c>
      <c r="CA748" s="34">
        <f t="shared" si="808"/>
        <v>2.3128103568250829E-2</v>
      </c>
    </row>
    <row r="749" spans="1:79" ht="13.2" x14ac:dyDescent="0.25">
      <c r="A749" s="75">
        <f t="shared" si="789"/>
        <v>1.9589041095890725</v>
      </c>
      <c r="B749" s="34">
        <f t="shared" si="790"/>
        <v>715.00000000001148</v>
      </c>
      <c r="C749">
        <f t="shared" si="791"/>
        <v>15</v>
      </c>
      <c r="D749" s="35">
        <f t="shared" si="749"/>
        <v>3000</v>
      </c>
      <c r="E749" s="27">
        <v>0</v>
      </c>
      <c r="F749" s="64">
        <f t="shared" si="792"/>
        <v>0.46593146951268899</v>
      </c>
      <c r="G749" s="34">
        <v>0</v>
      </c>
      <c r="H749" s="34">
        <f t="shared" si="750"/>
        <v>1</v>
      </c>
      <c r="I749" s="34">
        <f t="shared" si="793"/>
        <v>6192.2292298236371</v>
      </c>
      <c r="J749" s="34">
        <f t="shared" si="751"/>
        <v>3748.0755064075361</v>
      </c>
      <c r="K749" s="34">
        <f t="shared" si="752"/>
        <v>3312.6241560744411</v>
      </c>
      <c r="L749" s="36">
        <f t="shared" si="809"/>
        <v>164.82003563473481</v>
      </c>
      <c r="M749" s="34">
        <f t="shared" si="753"/>
        <v>38.195869775056082</v>
      </c>
      <c r="N749" s="34">
        <f t="shared" si="794"/>
        <v>23.119461285495248</v>
      </c>
      <c r="O749" s="34">
        <f t="shared" si="754"/>
        <v>11.148808202499623</v>
      </c>
      <c r="P749">
        <f t="shared" si="795"/>
        <v>5.2501341863451758</v>
      </c>
      <c r="Q749" s="36">
        <f t="shared" si="755"/>
        <v>19.966972356252406</v>
      </c>
      <c r="R749" s="34">
        <f t="shared" si="756"/>
        <v>5.6596020464175956</v>
      </c>
      <c r="S749" s="34">
        <f t="shared" si="757"/>
        <v>7.8857375873861573</v>
      </c>
      <c r="T749" s="36">
        <f t="shared" si="796"/>
        <v>1.1872793190270933E-13</v>
      </c>
      <c r="U749" s="36">
        <f t="shared" si="758"/>
        <v>2086.3646920159044</v>
      </c>
      <c r="V749" s="36">
        <f t="shared" si="759"/>
        <v>1.5109961078744868E-3</v>
      </c>
      <c r="W749" s="68">
        <f t="shared" si="760"/>
        <v>0.47091438752781373</v>
      </c>
      <c r="X749">
        <f t="shared" si="761"/>
        <v>5.0963048078085951</v>
      </c>
      <c r="Y749">
        <f t="shared" si="762"/>
        <v>1.8307379300092574E-2</v>
      </c>
      <c r="Z749" s="34">
        <f t="shared" si="763"/>
        <v>2.1362371768954423E-3</v>
      </c>
      <c r="AA749" s="36">
        <f t="shared" si="764"/>
        <v>3.2086429038765407E-3</v>
      </c>
      <c r="AB749" s="34">
        <f t="shared" si="765"/>
        <v>2.3425170561219952E-4</v>
      </c>
      <c r="AC749" s="36">
        <f t="shared" si="766"/>
        <v>7.1487190469859144E-2</v>
      </c>
      <c r="AD749" s="34">
        <f t="shared" si="767"/>
        <v>0</v>
      </c>
      <c r="AE749">
        <f t="shared" si="797"/>
        <v>305.17255053931262</v>
      </c>
      <c r="AF749" s="36">
        <f t="shared" si="798"/>
        <v>0</v>
      </c>
      <c r="AG749" s="34">
        <f t="shared" si="768"/>
        <v>6.7596133920512136</v>
      </c>
      <c r="AH749">
        <f t="shared" si="810"/>
        <v>0.30023272627276576</v>
      </c>
      <c r="AI749" s="29">
        <f t="shared" si="799"/>
        <v>6.7596133920512136</v>
      </c>
      <c r="AJ749">
        <f t="shared" si="800"/>
        <v>0</v>
      </c>
      <c r="AK749" s="36">
        <f t="shared" si="811"/>
        <v>3.6812407211382507E-170</v>
      </c>
      <c r="AL749" s="36">
        <f t="shared" si="801"/>
        <v>-3.0669765055712921E-5</v>
      </c>
      <c r="AM749" s="36">
        <f t="shared" si="802"/>
        <v>-3.8479278788176559E-6</v>
      </c>
      <c r="AN749" s="37">
        <f t="shared" si="812"/>
        <v>3.1975020552552322E-170</v>
      </c>
      <c r="AO749" s="36">
        <f t="shared" si="813"/>
        <v>4.3040038600938593E-2</v>
      </c>
      <c r="AP749" s="36">
        <f t="shared" si="814"/>
        <v>1.6422618028950554E-2</v>
      </c>
      <c r="AQ749" s="74">
        <f t="shared" si="769"/>
        <v>7.3420790371022864E-168</v>
      </c>
      <c r="AR749" s="73">
        <f t="shared" si="770"/>
        <v>1.3669103262494626E-170</v>
      </c>
      <c r="AS749" s="72">
        <f t="shared" si="803"/>
        <v>7.9729300982145737E-5</v>
      </c>
      <c r="AT749" s="37">
        <f t="shared" si="771"/>
        <v>1.5318254469000381E-164</v>
      </c>
      <c r="AU749" s="37">
        <f t="shared" si="772"/>
        <v>0.6272761795992835</v>
      </c>
      <c r="AV749" s="34">
        <f t="shared" si="773"/>
        <v>4.1238862976546553E-5</v>
      </c>
      <c r="AW749" s="34">
        <f t="shared" si="774"/>
        <v>4.4285795031833414E-2</v>
      </c>
      <c r="AX749" s="37">
        <f t="shared" si="775"/>
        <v>0.13495246960515964</v>
      </c>
      <c r="AY749" s="7">
        <f t="shared" si="776"/>
        <v>0.65019389102778335</v>
      </c>
      <c r="AZ749" s="37">
        <f t="shared" si="777"/>
        <v>0.60586685713297339</v>
      </c>
      <c r="BA749" s="2">
        <f>BE749*'mass balance'!$B$17+BF749*'mass balance'!$C$17+BG749*'mass balance'!$D$17+BH749*'mass balance'!$E$17</f>
        <v>1.1011047704635884E-5</v>
      </c>
      <c r="BB749" s="2">
        <f>BE749*'mass balance'!$B$18+BF749*'mass balance'!$C$18+BG749*'mass balance'!$D$18+BH749*'mass balance'!$E$18</f>
        <v>1.1180448438553355E-5</v>
      </c>
      <c r="BC749" s="2">
        <f>BE749*'mass balance'!$B$19+BF749*'mass balance'!$C$19+BG749*'mass balance'!$D$19+BH749*'mass balance'!$E$19</f>
        <v>-1.3975560548191701E-5</v>
      </c>
      <c r="BD749" s="2">
        <f>BE749*'mass balance'!$B$20+BF749*'mass balance'!$C$20+BG749*'mass balance'!$D$20+BH749*'mass balance'!$E$20</f>
        <v>5.082022017524253E-7</v>
      </c>
      <c r="BE749" s="2">
        <f>N749*'mass balance'!$H$11+R749*'mass balance'!$I$11+S749*'mass balance'!$J$11</f>
        <v>-5.5046336394036299E-5</v>
      </c>
      <c r="BF749" s="2">
        <f>N749*'mass balance'!$H$12+R749*'mass balance'!$I$12+S749*'mass balance'!$J$12</f>
        <v>1.8966478341520749E-5</v>
      </c>
      <c r="BG749" s="2">
        <f>N749*'mass balance'!$H$13+R749*'mass balance'!$I$13+S749*'mass balance'!$J$13</f>
        <v>1.650710629601982E-5</v>
      </c>
      <c r="BH749" s="2">
        <f>N749*'mass balance'!$H$14+R749*'mass balance'!$I$14+S749*'mass balance'!$J$14</f>
        <v>6.0206930430977197E-6</v>
      </c>
      <c r="BI749" s="36">
        <f t="shared" si="778"/>
        <v>6.851681337565462E-17</v>
      </c>
      <c r="BJ749" s="36">
        <f t="shared" si="779"/>
        <v>1.771165130907816E-19</v>
      </c>
      <c r="BK749" s="36">
        <f t="shared" si="780"/>
        <v>3.7877614381657539E-16</v>
      </c>
      <c r="BL749" s="36">
        <f t="shared" si="781"/>
        <v>1.3936867793156379E-16</v>
      </c>
      <c r="BM749" s="36">
        <f t="shared" si="815"/>
        <v>7.4613309444865323E-14</v>
      </c>
      <c r="BN749" s="36">
        <f t="shared" ca="1" si="782"/>
        <v>0.57934522209138595</v>
      </c>
      <c r="BO749" s="36">
        <f t="shared" ca="1" si="804"/>
        <v>1</v>
      </c>
      <c r="BP749" s="36">
        <f t="shared" si="783"/>
        <v>-7.4613309443069067E-14</v>
      </c>
      <c r="BQ749" s="36">
        <f t="shared" si="805"/>
        <v>0.99999999997592581</v>
      </c>
      <c r="BR749" s="2">
        <f t="shared" si="816"/>
        <v>-5</v>
      </c>
      <c r="BS749">
        <v>0</v>
      </c>
      <c r="BT749" s="37">
        <f t="shared" si="806"/>
        <v>1.4010499449562182E-2</v>
      </c>
      <c r="BU749" s="34">
        <f t="shared" si="784"/>
        <v>-5</v>
      </c>
      <c r="BV749" s="34">
        <f t="shared" si="785"/>
        <v>-5</v>
      </c>
      <c r="BW749" s="34">
        <f t="shared" si="786"/>
        <v>-5</v>
      </c>
      <c r="BX749" s="34">
        <f t="shared" si="787"/>
        <v>-5</v>
      </c>
      <c r="BY749" s="34">
        <f t="shared" si="788"/>
        <v>1.0070772221433664</v>
      </c>
      <c r="BZ749" s="36">
        <f t="shared" si="807"/>
        <v>1.3975560548191701E-5</v>
      </c>
      <c r="CA749" s="34">
        <f t="shared" si="808"/>
        <v>2.3124716733741404E-2</v>
      </c>
    </row>
    <row r="750" spans="1:79" ht="13.2" x14ac:dyDescent="0.25">
      <c r="A750" s="75">
        <f t="shared" si="789"/>
        <v>1.9616438356164698</v>
      </c>
      <c r="B750" s="34">
        <f t="shared" si="790"/>
        <v>716.00000000001148</v>
      </c>
      <c r="C750">
        <f t="shared" si="791"/>
        <v>15</v>
      </c>
      <c r="D750" s="35">
        <f t="shared" si="749"/>
        <v>3000</v>
      </c>
      <c r="E750" s="27">
        <v>0</v>
      </c>
      <c r="F750" s="64">
        <f t="shared" si="792"/>
        <v>0.46593146951268899</v>
      </c>
      <c r="G750" s="34">
        <v>0</v>
      </c>
      <c r="H750" s="34">
        <f t="shared" si="750"/>
        <v>1</v>
      </c>
      <c r="I750" s="34">
        <f t="shared" si="793"/>
        <v>6192.2292298236371</v>
      </c>
      <c r="J750" s="34">
        <f t="shared" si="751"/>
        <v>3756.0887155509336</v>
      </c>
      <c r="K750" s="34">
        <f t="shared" si="752"/>
        <v>3319.7063907121146</v>
      </c>
      <c r="L750" s="36">
        <f t="shared" si="809"/>
        <v>165.34888427249086</v>
      </c>
      <c r="M750" s="34">
        <f t="shared" si="753"/>
        <v>38.195869775056082</v>
      </c>
      <c r="N750" s="34">
        <f t="shared" si="794"/>
        <v>23.168889606308593</v>
      </c>
      <c r="O750" s="34">
        <f t="shared" si="754"/>
        <v>11.148808202499623</v>
      </c>
      <c r="P750">
        <f t="shared" si="795"/>
        <v>5.2669799921465916</v>
      </c>
      <c r="Q750" s="36">
        <f t="shared" si="755"/>
        <v>20.011440072833292</v>
      </c>
      <c r="R750" s="34">
        <f t="shared" si="756"/>
        <v>5.677208516978844</v>
      </c>
      <c r="S750" s="34">
        <f t="shared" si="757"/>
        <v>7.8981462029689737</v>
      </c>
      <c r="T750" s="36">
        <f t="shared" si="796"/>
        <v>1.1860121768129011E-13</v>
      </c>
      <c r="U750" s="36">
        <f t="shared" si="758"/>
        <v>2086.3646920159044</v>
      </c>
      <c r="V750" s="36">
        <f t="shared" si="759"/>
        <v>1.51337373832972E-3</v>
      </c>
      <c r="W750" s="68">
        <f t="shared" si="760"/>
        <v>0.4724253836356882</v>
      </c>
      <c r="X750">
        <f t="shared" si="761"/>
        <v>5.1017497291041911</v>
      </c>
      <c r="Y750">
        <f t="shared" si="762"/>
        <v>1.8307379300092574E-2</v>
      </c>
      <c r="Z750" s="34">
        <f t="shared" si="763"/>
        <v>2.1362371768954423E-3</v>
      </c>
      <c r="AA750" s="36">
        <f t="shared" si="764"/>
        <v>3.2034132600647072E-3</v>
      </c>
      <c r="AB750" s="34">
        <f t="shared" si="765"/>
        <v>2.3425170561219952E-4</v>
      </c>
      <c r="AC750" s="36">
        <f t="shared" si="766"/>
        <v>7.1487190469859144E-2</v>
      </c>
      <c r="AD750" s="34">
        <f t="shared" si="767"/>
        <v>0</v>
      </c>
      <c r="AE750">
        <f t="shared" si="797"/>
        <v>305.17255053931262</v>
      </c>
      <c r="AF750" s="36">
        <f t="shared" si="798"/>
        <v>0</v>
      </c>
      <c r="AG750" s="34">
        <f t="shared" si="768"/>
        <v>6.7748266872478666</v>
      </c>
      <c r="AH750">
        <f t="shared" si="810"/>
        <v>0.30043438515578025</v>
      </c>
      <c r="AI750" s="29">
        <f t="shared" si="799"/>
        <v>6.7748266872478666</v>
      </c>
      <c r="AJ750">
        <f t="shared" si="800"/>
        <v>6.7748266872478666</v>
      </c>
      <c r="AK750" s="36">
        <f t="shared" si="811"/>
        <v>-1.3669103262494626E-170</v>
      </c>
      <c r="AL750" s="36">
        <f t="shared" si="801"/>
        <v>-3.0647910184779969E-5</v>
      </c>
      <c r="AM750" s="36">
        <f t="shared" si="802"/>
        <v>-3.8470262838993257E-6</v>
      </c>
      <c r="AN750" s="37">
        <f t="shared" si="812"/>
        <v>6.8787427763934829E-170</v>
      </c>
      <c r="AO750" s="36">
        <f t="shared" si="813"/>
        <v>4.3009368835882883E-2</v>
      </c>
      <c r="AP750" s="36">
        <f t="shared" si="814"/>
        <v>1.6418770101071737E-2</v>
      </c>
      <c r="AQ750" s="74">
        <f t="shared" si="769"/>
        <v>1.5828728913980345E-167</v>
      </c>
      <c r="AR750" s="73">
        <f t="shared" si="770"/>
        <v>2.9427020933464981E-170</v>
      </c>
      <c r="AS750" s="72">
        <f t="shared" si="803"/>
        <v>7.9558980256450772E-5</v>
      </c>
      <c r="AT750" s="37">
        <f t="shared" si="771"/>
        <v>3.3024501125619926E-164</v>
      </c>
      <c r="AU750" s="37">
        <f t="shared" si="772"/>
        <v>0.62712920464712041</v>
      </c>
      <c r="AV750" s="34">
        <f t="shared" si="773"/>
        <v>9.7183183695659294E-4</v>
      </c>
      <c r="AW750" s="34">
        <f t="shared" si="774"/>
        <v>4.4427892333804835E-2</v>
      </c>
      <c r="AX750" s="37">
        <f t="shared" si="775"/>
        <v>0.13538548388911886</v>
      </c>
      <c r="AY750" s="7">
        <f t="shared" si="776"/>
        <v>0.6532105916955685</v>
      </c>
      <c r="AZ750" s="37">
        <f t="shared" si="777"/>
        <v>0.60781086752480706</v>
      </c>
      <c r="BA750" s="2">
        <f>BE750*'mass balance'!$B$17+BF750*'mass balance'!$C$17+BG750*'mass balance'!$D$17+BH750*'mass balance'!$E$17</f>
        <v>1.1044765391542031E-5</v>
      </c>
      <c r="BB750" s="2">
        <f>BE750*'mass balance'!$B$18+BF750*'mass balance'!$C$18+BG750*'mass balance'!$D$18+BH750*'mass balance'!$E$18</f>
        <v>1.1214684859104216E-5</v>
      </c>
      <c r="BC750" s="2">
        <f>BE750*'mass balance'!$B$19+BF750*'mass balance'!$C$19+BG750*'mass balance'!$D$19+BH750*'mass balance'!$E$19</f>
        <v>-1.4018356073880268E-5</v>
      </c>
      <c r="BD750" s="2">
        <f>BE750*'mass balance'!$B$20+BF750*'mass balance'!$C$20+BG750*'mass balance'!$D$20+BH750*'mass balance'!$E$20</f>
        <v>5.097584026865552E-7</v>
      </c>
      <c r="BE750" s="2">
        <f>N750*'mass balance'!$H$11+R750*'mass balance'!$I$11+S750*'mass balance'!$J$11</f>
        <v>-5.5164022872163313E-5</v>
      </c>
      <c r="BF750" s="2">
        <f>N750*'mass balance'!$H$12+R750*'mass balance'!$I$12+S750*'mass balance'!$J$12</f>
        <v>1.8996323075268448E-5</v>
      </c>
      <c r="BG750" s="2">
        <f>N750*'mass balance'!$H$13+R750*'mass balance'!$I$13+S750*'mass balance'!$J$13</f>
        <v>1.6540577390277196E-5</v>
      </c>
      <c r="BH750" s="2">
        <f>N750*'mass balance'!$H$14+R750*'mass balance'!$I$14+S750*'mass balance'!$J$14</f>
        <v>6.0335650016428621E-6</v>
      </c>
      <c r="BI750" s="36">
        <f t="shared" si="778"/>
        <v>6.851681337565462E-17</v>
      </c>
      <c r="BJ750" s="36">
        <f t="shared" si="779"/>
        <v>1.771676643501468E-19</v>
      </c>
      <c r="BK750" s="36">
        <f t="shared" si="780"/>
        <v>3.7895326032966618E-16</v>
      </c>
      <c r="BL750" s="36">
        <f t="shared" si="781"/>
        <v>1.3948954000574972E-16</v>
      </c>
      <c r="BM750" s="36">
        <f t="shared" si="815"/>
        <v>7.4752678122796885E-14</v>
      </c>
      <c r="BN750" s="36">
        <f t="shared" ca="1" si="782"/>
        <v>0.94259631780492192</v>
      </c>
      <c r="BO750" s="36">
        <f t="shared" ca="1" si="804"/>
        <v>1</v>
      </c>
      <c r="BP750" s="36">
        <f t="shared" si="783"/>
        <v>-7.4752678120991694E-14</v>
      </c>
      <c r="BQ750" s="36">
        <f t="shared" si="805"/>
        <v>0.99999999997585121</v>
      </c>
      <c r="BR750" s="2">
        <f t="shared" si="816"/>
        <v>-5</v>
      </c>
      <c r="BS750">
        <v>0</v>
      </c>
      <c r="BT750" s="37">
        <f t="shared" si="806"/>
        <v>1.4053401964064969E-2</v>
      </c>
      <c r="BU750" s="34">
        <f t="shared" si="784"/>
        <v>-5</v>
      </c>
      <c r="BV750" s="34">
        <f t="shared" si="785"/>
        <v>-5</v>
      </c>
      <c r="BW750" s="34">
        <f t="shared" si="786"/>
        <v>-5</v>
      </c>
      <c r="BX750" s="34">
        <f t="shared" si="787"/>
        <v>-5</v>
      </c>
      <c r="BY750" s="34">
        <f t="shared" si="788"/>
        <v>1.0092303058768157</v>
      </c>
      <c r="BZ750" s="36">
        <f t="shared" si="807"/>
        <v>1.4018356073880268E-5</v>
      </c>
      <c r="CA750" s="34">
        <f t="shared" si="808"/>
        <v>2.3121340395400869E-2</v>
      </c>
    </row>
    <row r="751" spans="1:79" ht="13.2" x14ac:dyDescent="0.25">
      <c r="A751" s="75">
        <f t="shared" si="789"/>
        <v>1.9643835616438672</v>
      </c>
      <c r="B751" s="34">
        <f t="shared" si="790"/>
        <v>717.00000000001148</v>
      </c>
      <c r="C751">
        <f t="shared" si="791"/>
        <v>15</v>
      </c>
      <c r="D751" s="35">
        <f t="shared" si="749"/>
        <v>3000</v>
      </c>
      <c r="E751" s="27">
        <v>0</v>
      </c>
      <c r="F751" s="64">
        <f t="shared" si="792"/>
        <v>0.46593146951268899</v>
      </c>
      <c r="G751" s="34">
        <v>0</v>
      </c>
      <c r="H751" s="34">
        <f t="shared" si="750"/>
        <v>1</v>
      </c>
      <c r="I751" s="34">
        <f t="shared" si="793"/>
        <v>6192.2292298236371</v>
      </c>
      <c r="J751" s="34">
        <f t="shared" si="751"/>
        <v>3764.1059751860116</v>
      </c>
      <c r="K751" s="34">
        <f t="shared" si="752"/>
        <v>3326.7922052554122</v>
      </c>
      <c r="L751" s="36">
        <f t="shared" si="809"/>
        <v>165.87856508090627</v>
      </c>
      <c r="M751" s="34">
        <f t="shared" si="753"/>
        <v>38.195869775056082</v>
      </c>
      <c r="N751" s="34">
        <f t="shared" si="794"/>
        <v>23.218342911993624</v>
      </c>
      <c r="O751" s="34">
        <f t="shared" si="754"/>
        <v>11.148808202499623</v>
      </c>
      <c r="P751">
        <f t="shared" si="795"/>
        <v>5.2838523056939293</v>
      </c>
      <c r="Q751" s="36">
        <f t="shared" si="755"/>
        <v>20.055935961909498</v>
      </c>
      <c r="R751" s="34">
        <f t="shared" si="756"/>
        <v>5.6948419772047192</v>
      </c>
      <c r="S751" s="34">
        <f t="shared" si="757"/>
        <v>7.9105468449270893</v>
      </c>
      <c r="T751" s="36">
        <f t="shared" si="796"/>
        <v>1.1847484456446811E-13</v>
      </c>
      <c r="U751" s="36">
        <f t="shared" si="758"/>
        <v>2086.3646920159044</v>
      </c>
      <c r="V751" s="36">
        <f t="shared" si="759"/>
        <v>1.5157498409486857E-3</v>
      </c>
      <c r="W751" s="68">
        <f t="shared" si="760"/>
        <v>0.47393875737401792</v>
      </c>
      <c r="X751">
        <f t="shared" si="761"/>
        <v>5.1071915932980856</v>
      </c>
      <c r="Y751">
        <f t="shared" si="762"/>
        <v>1.8307379300092574E-2</v>
      </c>
      <c r="Z751" s="34">
        <f t="shared" si="763"/>
        <v>2.1362371768954423E-3</v>
      </c>
      <c r="AA751" s="36">
        <f t="shared" si="764"/>
        <v>3.1981976940377182E-3</v>
      </c>
      <c r="AB751" s="34">
        <f t="shared" si="765"/>
        <v>2.3425170561219952E-4</v>
      </c>
      <c r="AC751" s="36">
        <f t="shared" si="766"/>
        <v>7.1487190469859144E-2</v>
      </c>
      <c r="AD751" s="34">
        <f t="shared" si="767"/>
        <v>0</v>
      </c>
      <c r="AE751">
        <f t="shared" si="797"/>
        <v>305.17255053931262</v>
      </c>
      <c r="AF751" s="36">
        <f t="shared" si="798"/>
        <v>0</v>
      </c>
      <c r="AG751" s="34">
        <f t="shared" si="768"/>
        <v>6.7900496208186185</v>
      </c>
      <c r="AH751">
        <f t="shared" si="810"/>
        <v>0.30063559946874285</v>
      </c>
      <c r="AI751" s="29">
        <f t="shared" si="799"/>
        <v>6.7900496208186185</v>
      </c>
      <c r="AJ751">
        <f t="shared" si="800"/>
        <v>13.564876308066484</v>
      </c>
      <c r="AK751" s="36">
        <f t="shared" si="811"/>
        <v>-2.9427020933464981E-170</v>
      </c>
      <c r="AL751" s="36">
        <f t="shared" si="801"/>
        <v>-3.0626070887340419E-5</v>
      </c>
      <c r="AM751" s="36">
        <f t="shared" si="802"/>
        <v>-3.8461249002306399E-6</v>
      </c>
      <c r="AN751" s="37">
        <f t="shared" si="812"/>
        <v>5.5118324501440201E-170</v>
      </c>
      <c r="AO751" s="36">
        <f t="shared" si="813"/>
        <v>4.29787209256981E-2</v>
      </c>
      <c r="AP751" s="36">
        <f t="shared" si="814"/>
        <v>1.6414923074787837E-2</v>
      </c>
      <c r="AQ751" s="74">
        <f t="shared" si="769"/>
        <v>1.2710473439768981E-167</v>
      </c>
      <c r="AR751" s="73">
        <f t="shared" si="770"/>
        <v>2.3596156787999317E-170</v>
      </c>
      <c r="AS751" s="72">
        <f t="shared" si="803"/>
        <v>7.9389023376283624E-5</v>
      </c>
      <c r="AT751" s="37">
        <f t="shared" si="771"/>
        <v>2.6518683003540009E-164</v>
      </c>
      <c r="AU751" s="37">
        <f t="shared" si="772"/>
        <v>0.62698226413215941</v>
      </c>
      <c r="AV751" s="34">
        <f t="shared" si="773"/>
        <v>1.9045157160350109E-3</v>
      </c>
      <c r="AW751" s="34">
        <f t="shared" si="774"/>
        <v>4.4570213233223674E-2</v>
      </c>
      <c r="AX751" s="37">
        <f t="shared" si="775"/>
        <v>0.13581917954342954</v>
      </c>
      <c r="AY751" s="7">
        <f t="shared" si="776"/>
        <v>0.65623266586670614</v>
      </c>
      <c r="AZ751" s="37">
        <f t="shared" si="777"/>
        <v>0.60975793691744751</v>
      </c>
      <c r="BA751" s="2">
        <f>BE751*'mass balance'!$B$17+BF751*'mass balance'!$C$17+BG751*'mass balance'!$D$17+BH751*'mass balance'!$E$17</f>
        <v>1.1078533346266899E-5</v>
      </c>
      <c r="BB751" s="2">
        <f>BE751*'mass balance'!$B$18+BF751*'mass balance'!$C$18+BG751*'mass balance'!$D$18+BH751*'mass balance'!$E$18</f>
        <v>1.1248972320824856E-5</v>
      </c>
      <c r="BC751" s="2">
        <f>BE751*'mass balance'!$B$19+BF751*'mass balance'!$C$19+BG751*'mass balance'!$D$19+BH751*'mass balance'!$E$19</f>
        <v>-1.4061215401031072E-5</v>
      </c>
      <c r="BD751" s="2">
        <f>BE751*'mass balance'!$B$20+BF751*'mass balance'!$C$20+BG751*'mass balance'!$D$20+BH751*'mass balance'!$E$20</f>
        <v>5.1131692367385681E-7</v>
      </c>
      <c r="BE751" s="2">
        <f>N751*'mass balance'!$H$11+R751*'mass balance'!$I$11+S751*'mass balance'!$J$11</f>
        <v>-5.5281768838080049E-5</v>
      </c>
      <c r="BF751" s="2">
        <f>N751*'mass balance'!$H$12+R751*'mass balance'!$I$12+S751*'mass balance'!$J$12</f>
        <v>1.9026148631155036E-5</v>
      </c>
      <c r="BG751" s="2">
        <f>N751*'mass balance'!$H$13+R751*'mass balance'!$I$13+S751*'mass balance'!$J$13</f>
        <v>1.6574058775623821E-5</v>
      </c>
      <c r="BH751" s="2">
        <f>N751*'mass balance'!$H$14+R751*'mass balance'!$I$14+S751*'mass balance'!$J$14</f>
        <v>6.0464434666650049E-6</v>
      </c>
      <c r="BI751" s="36">
        <f t="shared" si="778"/>
        <v>6.851681337565462E-17</v>
      </c>
      <c r="BJ751" s="36">
        <f t="shared" si="779"/>
        <v>1.7721883485821555E-19</v>
      </c>
      <c r="BK751" s="36">
        <f t="shared" si="780"/>
        <v>3.7913042799401633E-16</v>
      </c>
      <c r="BL751" s="36">
        <f t="shared" si="781"/>
        <v>1.3961047007335477E-16</v>
      </c>
      <c r="BM751" s="36">
        <f t="shared" si="815"/>
        <v>7.4892167662802641E-14</v>
      </c>
      <c r="BN751" s="36">
        <f t="shared" ca="1" si="782"/>
        <v>0.76268417044360826</v>
      </c>
      <c r="BO751" s="36">
        <f t="shared" ca="1" si="804"/>
        <v>1</v>
      </c>
      <c r="BP751" s="36">
        <f t="shared" si="783"/>
        <v>-7.4892167660988488E-14</v>
      </c>
      <c r="BQ751" s="36">
        <f t="shared" si="805"/>
        <v>0.99999999997577649</v>
      </c>
      <c r="BR751" s="2">
        <f t="shared" si="816"/>
        <v>-5</v>
      </c>
      <c r="BS751">
        <v>0</v>
      </c>
      <c r="BT751" s="37">
        <f t="shared" si="806"/>
        <v>1.4096368439533651E-2</v>
      </c>
      <c r="BU751" s="34">
        <f t="shared" si="784"/>
        <v>-5</v>
      </c>
      <c r="BV751" s="34">
        <f t="shared" si="785"/>
        <v>-5</v>
      </c>
      <c r="BW751" s="34">
        <f t="shared" si="786"/>
        <v>-5</v>
      </c>
      <c r="BX751" s="34">
        <f t="shared" si="787"/>
        <v>-5</v>
      </c>
      <c r="BY751" s="34">
        <f t="shared" si="788"/>
        <v>1.0113844779442391</v>
      </c>
      <c r="BZ751" s="36">
        <f t="shared" si="807"/>
        <v>1.4061215401031072E-5</v>
      </c>
      <c r="CA751" s="34">
        <f t="shared" si="808"/>
        <v>2.311797450443371E-2</v>
      </c>
    </row>
    <row r="752" spans="1:79" ht="13.2" x14ac:dyDescent="0.25">
      <c r="A752" s="75">
        <f t="shared" si="789"/>
        <v>1.9671232876712645</v>
      </c>
      <c r="B752" s="34">
        <f t="shared" si="790"/>
        <v>718.0000000000116</v>
      </c>
      <c r="C752">
        <f t="shared" si="791"/>
        <v>15</v>
      </c>
      <c r="D752" s="35">
        <f t="shared" si="749"/>
        <v>3000</v>
      </c>
      <c r="E752" s="27">
        <v>0</v>
      </c>
      <c r="F752" s="64">
        <f t="shared" si="792"/>
        <v>0.46593146951268899</v>
      </c>
      <c r="G752" s="34">
        <v>0</v>
      </c>
      <c r="H752" s="34">
        <f t="shared" si="750"/>
        <v>1</v>
      </c>
      <c r="I752" s="34">
        <f t="shared" si="793"/>
        <v>6192.2292298236371</v>
      </c>
      <c r="J752" s="34">
        <f t="shared" si="751"/>
        <v>3772.1272733954202</v>
      </c>
      <c r="K752" s="34">
        <f t="shared" si="752"/>
        <v>3333.8815891715417</v>
      </c>
      <c r="L752" s="36">
        <f t="shared" si="809"/>
        <v>166.40907752523833</v>
      </c>
      <c r="M752" s="34">
        <f t="shared" si="753"/>
        <v>38.195869775056082</v>
      </c>
      <c r="N752" s="34">
        <f t="shared" si="794"/>
        <v>23.267821129039891</v>
      </c>
      <c r="O752" s="34">
        <f t="shared" si="754"/>
        <v>11.148808202499623</v>
      </c>
      <c r="P752">
        <f t="shared" si="795"/>
        <v>5.3007511099536364</v>
      </c>
      <c r="Q752" s="36">
        <f t="shared" si="755"/>
        <v>20.100459959886521</v>
      </c>
      <c r="R752" s="34">
        <f t="shared" si="756"/>
        <v>5.7125024089738217</v>
      </c>
      <c r="S752" s="34">
        <f t="shared" si="757"/>
        <v>7.9229394884565068</v>
      </c>
      <c r="T752" s="36">
        <f t="shared" si="796"/>
        <v>1.1834881119731647E-13</v>
      </c>
      <c r="U752" s="36">
        <f t="shared" si="758"/>
        <v>2086.3646920159044</v>
      </c>
      <c r="V752" s="36">
        <f t="shared" si="759"/>
        <v>1.5181244109786565E-3</v>
      </c>
      <c r="W752" s="68">
        <f t="shared" si="760"/>
        <v>0.47545450721496663</v>
      </c>
      <c r="X752">
        <f t="shared" si="761"/>
        <v>5.1126304020759683</v>
      </c>
      <c r="Y752">
        <f t="shared" si="762"/>
        <v>1.8307379300092574E-2</v>
      </c>
      <c r="Z752" s="34">
        <f t="shared" si="763"/>
        <v>2.1362371768954423E-3</v>
      </c>
      <c r="AA752" s="36">
        <f t="shared" si="764"/>
        <v>3.1929961498761623E-3</v>
      </c>
      <c r="AB752" s="34">
        <f t="shared" si="765"/>
        <v>2.3425170561219952E-4</v>
      </c>
      <c r="AC752" s="36">
        <f t="shared" si="766"/>
        <v>7.1487190469859144E-2</v>
      </c>
      <c r="AD752" s="34">
        <f t="shared" si="767"/>
        <v>0</v>
      </c>
      <c r="AE752">
        <f t="shared" si="797"/>
        <v>305.17255053931262</v>
      </c>
      <c r="AF752" s="36">
        <f t="shared" si="798"/>
        <v>0</v>
      </c>
      <c r="AG752" s="34">
        <f t="shared" si="768"/>
        <v>6.8052821710065174</v>
      </c>
      <c r="AH752">
        <f t="shared" si="810"/>
        <v>0.30083636968320437</v>
      </c>
      <c r="AI752" s="29">
        <f t="shared" si="799"/>
        <v>6.8052821710065174</v>
      </c>
      <c r="AJ752">
        <f t="shared" si="800"/>
        <v>0</v>
      </c>
      <c r="AK752" s="36">
        <f t="shared" si="811"/>
        <v>-2.3596156787999317E-170</v>
      </c>
      <c r="AL752" s="36">
        <f t="shared" si="801"/>
        <v>-3.0604247152296791E-5</v>
      </c>
      <c r="AM752" s="36">
        <f t="shared" si="802"/>
        <v>-3.8452237277621012E-6</v>
      </c>
      <c r="AN752" s="37">
        <f t="shared" si="812"/>
        <v>2.569130356797522E-170</v>
      </c>
      <c r="AO752" s="36">
        <f t="shared" si="813"/>
        <v>4.2948094854810756E-2</v>
      </c>
      <c r="AP752" s="36">
        <f t="shared" si="814"/>
        <v>1.6411076949887606E-2</v>
      </c>
      <c r="AQ752" s="74">
        <f t="shared" si="769"/>
        <v>5.9371853814029958E-168</v>
      </c>
      <c r="AR752" s="73">
        <f t="shared" si="770"/>
        <v>1.1006251823297503E-170</v>
      </c>
      <c r="AS752" s="72">
        <f t="shared" si="803"/>
        <v>7.9219429564383848E-5</v>
      </c>
      <c r="AT752" s="37">
        <f t="shared" si="771"/>
        <v>1.2387133949712221E-164</v>
      </c>
      <c r="AU752" s="37">
        <f t="shared" si="772"/>
        <v>0.62683535804633161</v>
      </c>
      <c r="AV752" s="34">
        <f t="shared" si="773"/>
        <v>4.13217772151068E-5</v>
      </c>
      <c r="AW752" s="34">
        <f t="shared" si="774"/>
        <v>4.4712757586408948E-2</v>
      </c>
      <c r="AX752" s="37">
        <f t="shared" si="775"/>
        <v>0.13625355613025145</v>
      </c>
      <c r="AY752" s="7">
        <f t="shared" si="776"/>
        <v>0.65646214270884207</v>
      </c>
      <c r="AZ752" s="37">
        <f t="shared" si="777"/>
        <v>0.6117080633452181</v>
      </c>
      <c r="BA752" s="2">
        <f>BE752*'mass balance'!$B$17+BF752*'mass balance'!$C$17+BG752*'mass balance'!$D$17+BH752*'mass balance'!$E$17</f>
        <v>1.1112351533474045E-5</v>
      </c>
      <c r="BB752" s="2">
        <f>BE752*'mass balance'!$B$18+BF752*'mass balance'!$C$18+BG752*'mass balance'!$D$18+BH752*'mass balance'!$E$18</f>
        <v>1.1283310787835182E-5</v>
      </c>
      <c r="BC752" s="2">
        <f>BE752*'mass balance'!$B$19+BF752*'mass balance'!$C$19+BG752*'mass balance'!$D$19+BH752*'mass balance'!$E$19</f>
        <v>-1.4104138484793974E-5</v>
      </c>
      <c r="BD752" s="2">
        <f>BE752*'mass balance'!$B$20+BF752*'mass balance'!$C$20+BG752*'mass balance'!$D$20+BH752*'mass balance'!$E$20</f>
        <v>5.1287776308341751E-7</v>
      </c>
      <c r="BE752" s="2">
        <f>N752*'mass balance'!$H$11+R752*'mass balance'!$I$11+S752*'mass balance'!$J$11</f>
        <v>-5.5399574116761641E-5</v>
      </c>
      <c r="BF752" s="2">
        <f>N752*'mass balance'!$H$12+R752*'mass balance'!$I$12+S752*'mass balance'!$J$12</f>
        <v>1.9055954949522876E-5</v>
      </c>
      <c r="BG752" s="2">
        <f>N752*'mass balance'!$H$13+R752*'mass balance'!$I$13+S752*'mass balance'!$J$13</f>
        <v>1.6607550399326829E-5</v>
      </c>
      <c r="BH752" s="2">
        <f>N752*'mass balance'!$H$14+R752*'mass balance'!$I$14+S752*'mass balance'!$J$14</f>
        <v>6.0593284190208044E-6</v>
      </c>
      <c r="BI752" s="36">
        <f t="shared" si="778"/>
        <v>6.851681337565462E-17</v>
      </c>
      <c r="BJ752" s="36">
        <f t="shared" si="779"/>
        <v>1.7727002451407933E-19</v>
      </c>
      <c r="BK752" s="36">
        <f t="shared" si="780"/>
        <v>3.7930764682887454E-16</v>
      </c>
      <c r="BL752" s="36">
        <f t="shared" si="781"/>
        <v>1.3973146813223902E-16</v>
      </c>
      <c r="BM752" s="36">
        <f t="shared" si="815"/>
        <v>7.5031778132876001E-14</v>
      </c>
      <c r="BN752" s="36">
        <f t="shared" ca="1" si="782"/>
        <v>0.67070531917860188</v>
      </c>
      <c r="BO752" s="36">
        <f t="shared" ca="1" si="804"/>
        <v>1</v>
      </c>
      <c r="BP752" s="36">
        <f t="shared" si="783"/>
        <v>-7.5031778131052849E-14</v>
      </c>
      <c r="BQ752" s="36">
        <f t="shared" si="805"/>
        <v>0.99999999997570155</v>
      </c>
      <c r="BR752" s="2">
        <f t="shared" si="816"/>
        <v>-5</v>
      </c>
      <c r="BS752">
        <v>0</v>
      </c>
      <c r="BT752" s="37">
        <f t="shared" si="806"/>
        <v>1.4139398831005958E-2</v>
      </c>
      <c r="BU752" s="34">
        <f t="shared" si="784"/>
        <v>-5</v>
      </c>
      <c r="BV752" s="34">
        <f t="shared" si="785"/>
        <v>-5</v>
      </c>
      <c r="BW752" s="34">
        <f t="shared" si="786"/>
        <v>-5</v>
      </c>
      <c r="BX752" s="34">
        <f t="shared" si="787"/>
        <v>-5</v>
      </c>
      <c r="BY752" s="34">
        <f t="shared" si="788"/>
        <v>1.0135397351435418</v>
      </c>
      <c r="BZ752" s="36">
        <f t="shared" si="807"/>
        <v>1.4104138484793974E-5</v>
      </c>
      <c r="CA752" s="34">
        <f t="shared" si="808"/>
        <v>2.3114619012348007E-2</v>
      </c>
    </row>
    <row r="753" spans="1:79" ht="13.2" x14ac:dyDescent="0.25">
      <c r="A753" s="75">
        <f t="shared" si="789"/>
        <v>1.9698630136986619</v>
      </c>
      <c r="B753" s="34">
        <f t="shared" si="790"/>
        <v>719.0000000000116</v>
      </c>
      <c r="C753">
        <f t="shared" si="791"/>
        <v>15</v>
      </c>
      <c r="D753" s="35">
        <f t="shared" si="749"/>
        <v>3000</v>
      </c>
      <c r="E753" s="27">
        <v>0</v>
      </c>
      <c r="F753" s="64">
        <f t="shared" si="792"/>
        <v>0.46593146951268899</v>
      </c>
      <c r="G753" s="34">
        <v>0</v>
      </c>
      <c r="H753" s="34">
        <f t="shared" si="750"/>
        <v>1</v>
      </c>
      <c r="I753" s="34">
        <f t="shared" si="793"/>
        <v>6192.2292298236371</v>
      </c>
      <c r="J753" s="34">
        <f t="shared" si="751"/>
        <v>3780.1525982793005</v>
      </c>
      <c r="K753" s="34">
        <f t="shared" si="752"/>
        <v>3340.974531943169</v>
      </c>
      <c r="L753" s="36">
        <f t="shared" si="809"/>
        <v>166.94042106908086</v>
      </c>
      <c r="M753" s="34">
        <f t="shared" si="753"/>
        <v>38.195869775056082</v>
      </c>
      <c r="N753" s="34">
        <f t="shared" si="794"/>
        <v>23.317324184044839</v>
      </c>
      <c r="O753" s="34">
        <f t="shared" si="754"/>
        <v>11.148808202499623</v>
      </c>
      <c r="P753">
        <f t="shared" si="795"/>
        <v>5.3176763878391702</v>
      </c>
      <c r="Q753" s="36">
        <f t="shared" si="755"/>
        <v>20.145012003238474</v>
      </c>
      <c r="R753" s="34">
        <f t="shared" si="756"/>
        <v>5.7301897941129338</v>
      </c>
      <c r="S753" s="34">
        <f t="shared" si="757"/>
        <v>7.935324108851356</v>
      </c>
      <c r="T753" s="36">
        <f t="shared" si="796"/>
        <v>1.1822311623207088E-13</v>
      </c>
      <c r="U753" s="36">
        <f t="shared" si="758"/>
        <v>2086.3646920159044</v>
      </c>
      <c r="V753" s="36">
        <f t="shared" si="759"/>
        <v>1.520497443685711E-3</v>
      </c>
      <c r="W753" s="68">
        <f t="shared" si="760"/>
        <v>0.47697263162594528</v>
      </c>
      <c r="X753">
        <f t="shared" si="761"/>
        <v>5.1180661571227306</v>
      </c>
      <c r="Y753">
        <f t="shared" si="762"/>
        <v>1.8307379300092574E-2</v>
      </c>
      <c r="Z753" s="34">
        <f t="shared" si="763"/>
        <v>2.1362371768954423E-3</v>
      </c>
      <c r="AA753" s="36">
        <f t="shared" si="764"/>
        <v>3.1878085719562331E-3</v>
      </c>
      <c r="AB753" s="34">
        <f t="shared" si="765"/>
        <v>2.3425170561219952E-4</v>
      </c>
      <c r="AC753" s="36">
        <f t="shared" si="766"/>
        <v>7.1487190469859144E-2</v>
      </c>
      <c r="AD753" s="34">
        <f t="shared" si="767"/>
        <v>0</v>
      </c>
      <c r="AE753">
        <f t="shared" si="797"/>
        <v>305.17255053931262</v>
      </c>
      <c r="AF753" s="36">
        <f t="shared" si="798"/>
        <v>0</v>
      </c>
      <c r="AG753" s="34">
        <f t="shared" si="768"/>
        <v>6.8205243160780871</v>
      </c>
      <c r="AH753">
        <f t="shared" si="810"/>
        <v>0.30103669627061347</v>
      </c>
      <c r="AI753" s="29">
        <f t="shared" si="799"/>
        <v>6.8205243160780871</v>
      </c>
      <c r="AJ753">
        <f t="shared" si="800"/>
        <v>6.8205243160780871</v>
      </c>
      <c r="AK753" s="36">
        <f t="shared" si="811"/>
        <v>-1.1006251823297503E-170</v>
      </c>
      <c r="AL753" s="36">
        <f t="shared" si="801"/>
        <v>-3.0582438968559533E-5</v>
      </c>
      <c r="AM753" s="36">
        <f t="shared" si="802"/>
        <v>-3.8443227664442251E-6</v>
      </c>
      <c r="AN753" s="37">
        <f t="shared" si="812"/>
        <v>2.0951467799759033E-171</v>
      </c>
      <c r="AO753" s="36">
        <f t="shared" si="813"/>
        <v>4.2917490607658461E-2</v>
      </c>
      <c r="AP753" s="36">
        <f t="shared" si="814"/>
        <v>1.6407231726159845E-2</v>
      </c>
      <c r="AQ753" s="74">
        <f t="shared" si="769"/>
        <v>4.8521885762358417E-169</v>
      </c>
      <c r="AR753" s="73">
        <f t="shared" si="770"/>
        <v>8.9820568173511293E-172</v>
      </c>
      <c r="AS753" s="72">
        <f t="shared" si="803"/>
        <v>7.9050198045151429E-5</v>
      </c>
      <c r="AT753" s="37">
        <f t="shared" si="771"/>
        <v>1.0123434924461406E-165</v>
      </c>
      <c r="AU753" s="37">
        <f t="shared" si="772"/>
        <v>0.62668848638157004</v>
      </c>
      <c r="AV753" s="34">
        <f t="shared" si="773"/>
        <v>9.7819142640881559E-4</v>
      </c>
      <c r="AW753" s="34">
        <f t="shared" si="774"/>
        <v>4.4855525249232697E-2</v>
      </c>
      <c r="AX753" s="37">
        <f t="shared" si="775"/>
        <v>0.13668861321038225</v>
      </c>
      <c r="AY753" s="7">
        <f t="shared" si="776"/>
        <v>0.65949496151196918</v>
      </c>
      <c r="AZ753" s="37">
        <f t="shared" si="777"/>
        <v>0.61366124483632756</v>
      </c>
      <c r="BA753" s="2">
        <f>BE753*'mass balance'!$B$17+BF753*'mass balance'!$C$17+BG753*'mass balance'!$D$17+BH753*'mass balance'!$E$17</f>
        <v>1.1146219917734825E-5</v>
      </c>
      <c r="BB753" s="2">
        <f>BE753*'mass balance'!$B$18+BF753*'mass balance'!$C$18+BG753*'mass balance'!$D$18+BH753*'mass balance'!$E$18</f>
        <v>1.1317700224161508E-5</v>
      </c>
      <c r="BC753" s="2">
        <f>BE753*'mass balance'!$B$19+BF753*'mass balance'!$C$19+BG753*'mass balance'!$D$19+BH753*'mass balance'!$E$19</f>
        <v>-1.4147125280201894E-5</v>
      </c>
      <c r="BD753" s="2">
        <f>BE753*'mass balance'!$B$20+BF753*'mass balance'!$C$20+BG753*'mass balance'!$D$20+BH753*'mass balance'!$E$20</f>
        <v>5.1444091928006868E-7</v>
      </c>
      <c r="BE753" s="2">
        <f>N753*'mass balance'!$H$11+R753*'mass balance'!$I$11+S753*'mass balance'!$J$11</f>
        <v>-5.5517438533440088E-5</v>
      </c>
      <c r="BF753" s="2">
        <f>N753*'mass balance'!$H$12+R753*'mass balance'!$I$12+S753*'mass balance'!$J$12</f>
        <v>1.9085741970950345E-5</v>
      </c>
      <c r="BG753" s="2">
        <f>N753*'mass balance'!$H$13+R753*'mass balance'!$I$13+S753*'mass balance'!$J$13</f>
        <v>1.6641052208759568E-5</v>
      </c>
      <c r="BH753" s="2">
        <f>N753*'mass balance'!$H$14+R753*'mass balance'!$I$14+S753*'mass balance'!$J$14</f>
        <v>6.072219839595009E-6</v>
      </c>
      <c r="BI753" s="36">
        <f t="shared" si="778"/>
        <v>6.851681337565462E-17</v>
      </c>
      <c r="BJ753" s="36">
        <f t="shared" si="779"/>
        <v>1.773212332177144E-19</v>
      </c>
      <c r="BK753" s="36">
        <f t="shared" si="780"/>
        <v>3.7948491685338862E-16</v>
      </c>
      <c r="BL753" s="36">
        <f t="shared" si="781"/>
        <v>1.3985253418040427E-16</v>
      </c>
      <c r="BM753" s="36">
        <f t="shared" si="815"/>
        <v>7.5171509601008243E-14</v>
      </c>
      <c r="BN753" s="36">
        <f t="shared" ca="1" si="782"/>
        <v>2.1955901958760626E-2</v>
      </c>
      <c r="BO753" s="36">
        <f t="shared" ca="1" si="804"/>
        <v>1</v>
      </c>
      <c r="BP753" s="36">
        <f t="shared" si="783"/>
        <v>-7.5171509599176053E-14</v>
      </c>
      <c r="BQ753" s="36">
        <f t="shared" si="805"/>
        <v>0.9999999999756265</v>
      </c>
      <c r="BR753" s="2">
        <f t="shared" si="816"/>
        <v>-5</v>
      </c>
      <c r="BS753">
        <v>0</v>
      </c>
      <c r="BT753" s="37">
        <f t="shared" si="806"/>
        <v>1.41824930934024E-2</v>
      </c>
      <c r="BU753" s="34">
        <f t="shared" si="784"/>
        <v>-5</v>
      </c>
      <c r="BV753" s="34">
        <f t="shared" si="785"/>
        <v>-5</v>
      </c>
      <c r="BW753" s="34">
        <f t="shared" si="786"/>
        <v>-5</v>
      </c>
      <c r="BX753" s="34">
        <f t="shared" si="787"/>
        <v>-5</v>
      </c>
      <c r="BY753" s="34">
        <f t="shared" si="788"/>
        <v>1.0156960742773291</v>
      </c>
      <c r="BZ753" s="36">
        <f t="shared" si="807"/>
        <v>1.4147125280201894E-5</v>
      </c>
      <c r="CA753" s="34">
        <f t="shared" si="808"/>
        <v>2.3111273870953148E-2</v>
      </c>
    </row>
    <row r="754" spans="1:79" ht="13.2" x14ac:dyDescent="0.25">
      <c r="A754" s="75">
        <f t="shared" si="789"/>
        <v>1.9726027397260593</v>
      </c>
      <c r="B754" s="34">
        <f t="shared" si="790"/>
        <v>720.0000000000116</v>
      </c>
      <c r="C754">
        <f t="shared" si="791"/>
        <v>15</v>
      </c>
      <c r="D754" s="35">
        <f t="shared" si="749"/>
        <v>3000</v>
      </c>
      <c r="E754" s="27">
        <v>0</v>
      </c>
      <c r="F754" s="64">
        <f t="shared" si="792"/>
        <v>0.46593146951268899</v>
      </c>
      <c r="G754" s="34">
        <v>0</v>
      </c>
      <c r="H754" s="34">
        <f t="shared" si="750"/>
        <v>1</v>
      </c>
      <c r="I754" s="34">
        <f t="shared" si="793"/>
        <v>6192.2292298236371</v>
      </c>
      <c r="J754" s="34">
        <f t="shared" si="751"/>
        <v>3788.1819379552676</v>
      </c>
      <c r="K754" s="34">
        <f t="shared" si="752"/>
        <v>3348.0710230684053</v>
      </c>
      <c r="L754" s="36">
        <f t="shared" si="809"/>
        <v>167.47259517437084</v>
      </c>
      <c r="M754" s="34">
        <f t="shared" si="753"/>
        <v>38.195869775056082</v>
      </c>
      <c r="N754" s="34">
        <f t="shared" si="794"/>
        <v>23.366852003713696</v>
      </c>
      <c r="O754" s="34">
        <f t="shared" si="754"/>
        <v>11.148808202499623</v>
      </c>
      <c r="P754">
        <f t="shared" si="795"/>
        <v>5.3346281222112131</v>
      </c>
      <c r="Q754" s="36">
        <f t="shared" si="755"/>
        <v>20.189592028508127</v>
      </c>
      <c r="R754" s="34">
        <f t="shared" si="756"/>
        <v>5.7479041143972394</v>
      </c>
      <c r="S754" s="34">
        <f t="shared" si="757"/>
        <v>7.9477006815037123</v>
      </c>
      <c r="T754" s="36">
        <f t="shared" si="796"/>
        <v>1.1809775832808246E-13</v>
      </c>
      <c r="U754" s="36">
        <f t="shared" si="758"/>
        <v>2086.3646920159044</v>
      </c>
      <c r="V754" s="36">
        <f t="shared" si="759"/>
        <v>1.5228689343546938E-3</v>
      </c>
      <c r="W754" s="68">
        <f t="shared" si="760"/>
        <v>0.47849312906963098</v>
      </c>
      <c r="X754">
        <f t="shared" si="761"/>
        <v>5.1234988601224662</v>
      </c>
      <c r="Y754">
        <f t="shared" si="762"/>
        <v>1.8307379300092574E-2</v>
      </c>
      <c r="Z754" s="34">
        <f t="shared" si="763"/>
        <v>2.1362371768954423E-3</v>
      </c>
      <c r="AA754" s="36">
        <f t="shared" si="764"/>
        <v>3.1826349049477861E-3</v>
      </c>
      <c r="AB754" s="34">
        <f t="shared" si="765"/>
        <v>2.3425170561219952E-4</v>
      </c>
      <c r="AC754" s="36">
        <f t="shared" si="766"/>
        <v>7.1487190469859144E-2</v>
      </c>
      <c r="AD754" s="34">
        <f t="shared" si="767"/>
        <v>0</v>
      </c>
      <c r="AE754">
        <f t="shared" si="797"/>
        <v>305.17255053931262</v>
      </c>
      <c r="AF754" s="36">
        <f t="shared" si="798"/>
        <v>0</v>
      </c>
      <c r="AG754" s="34">
        <f t="shared" si="768"/>
        <v>6.8357760343233407</v>
      </c>
      <c r="AH754">
        <f t="shared" si="810"/>
        <v>0.30123657970233619</v>
      </c>
      <c r="AI754" s="29">
        <f t="shared" si="799"/>
        <v>6.8357760343233407</v>
      </c>
      <c r="AJ754">
        <f t="shared" si="800"/>
        <v>13.656300350401427</v>
      </c>
      <c r="AK754" s="36">
        <f t="shared" si="811"/>
        <v>-8.9820568173511293E-172</v>
      </c>
      <c r="AL754" s="36">
        <f t="shared" si="801"/>
        <v>-3.0560646325046989E-5</v>
      </c>
      <c r="AM754" s="36">
        <f t="shared" si="802"/>
        <v>-3.8434220162275365E-6</v>
      </c>
      <c r="AN754" s="37">
        <f t="shared" si="812"/>
        <v>-8.9111050433216001E-171</v>
      </c>
      <c r="AO754" s="36">
        <f t="shared" si="813"/>
        <v>4.2886908168689904E-2</v>
      </c>
      <c r="AP754" s="36">
        <f t="shared" si="814"/>
        <v>1.64033874033934E-2</v>
      </c>
      <c r="AQ754" s="74">
        <f t="shared" si="769"/>
        <v>-2.0681571172169846E-168</v>
      </c>
      <c r="AR754" s="73">
        <f t="shared" si="770"/>
        <v>-3.8229705107321306E-171</v>
      </c>
      <c r="AS754" s="72">
        <f t="shared" si="803"/>
        <v>7.8881328044643132E-5</v>
      </c>
      <c r="AT754" s="37">
        <f t="shared" si="771"/>
        <v>-4.3149299869029249E-165</v>
      </c>
      <c r="AU754" s="37">
        <f t="shared" si="772"/>
        <v>0.6265416491298097</v>
      </c>
      <c r="AV754" s="34">
        <f t="shared" si="773"/>
        <v>1.9171559346521834E-3</v>
      </c>
      <c r="AW754" s="34">
        <f t="shared" si="774"/>
        <v>4.499851607712179E-2</v>
      </c>
      <c r="AX754" s="37">
        <f t="shared" si="775"/>
        <v>0.13712435034326312</v>
      </c>
      <c r="AY754" s="7">
        <f t="shared" si="776"/>
        <v>0.66253315142466807</v>
      </c>
      <c r="AZ754" s="37">
        <f t="shared" si="777"/>
        <v>0.61561747941289413</v>
      </c>
      <c r="BA754" s="2">
        <f>BE754*'mass balance'!$B$17+BF754*'mass balance'!$C$17+BG754*'mass balance'!$D$17+BH754*'mass balance'!$E$17</f>
        <v>1.1180138463528867E-5</v>
      </c>
      <c r="BB754" s="2">
        <f>BE754*'mass balance'!$B$18+BF754*'mass balance'!$C$18+BG754*'mass balance'!$D$18+BH754*'mass balance'!$E$18</f>
        <v>1.135214059373701E-5</v>
      </c>
      <c r="BC754" s="2">
        <f>BE754*'mass balance'!$B$19+BF754*'mass balance'!$C$19+BG754*'mass balance'!$D$19+BH754*'mass balance'!$E$19</f>
        <v>-1.4190175742171258E-5</v>
      </c>
      <c r="BD754" s="2">
        <f>BE754*'mass balance'!$B$20+BF754*'mass balance'!$C$20+BG754*'mass balance'!$D$20+BH754*'mass balance'!$E$20</f>
        <v>5.1600639062440951E-7</v>
      </c>
      <c r="BE754" s="2">
        <f>N754*'mass balance'!$H$11+R754*'mass balance'!$I$11+S754*'mass balance'!$J$11</f>
        <v>-5.5635361913604031E-5</v>
      </c>
      <c r="BF754" s="2">
        <f>N754*'mass balance'!$H$12+R754*'mass balance'!$I$12+S754*'mass balance'!$J$12</f>
        <v>1.9115509636251388E-5</v>
      </c>
      <c r="BG754" s="2">
        <f>N754*'mass balance'!$H$13+R754*'mass balance'!$I$13+S754*'mass balance'!$J$13</f>
        <v>1.6674564151401284E-5</v>
      </c>
      <c r="BH754" s="2">
        <f>N754*'mass balance'!$H$14+R754*'mass balance'!$I$14+S754*'mass balance'!$J$14</f>
        <v>6.0851177093004411E-6</v>
      </c>
      <c r="BI754" s="36">
        <f t="shared" si="778"/>
        <v>6.851681337565462E-17</v>
      </c>
      <c r="BJ754" s="36">
        <f t="shared" si="779"/>
        <v>1.7737246086997234E-19</v>
      </c>
      <c r="BK754" s="36">
        <f t="shared" si="780"/>
        <v>3.7966223808660632E-16</v>
      </c>
      <c r="BL754" s="36">
        <f t="shared" si="781"/>
        <v>1.3997366821599192E-16</v>
      </c>
      <c r="BM754" s="36">
        <f t="shared" si="815"/>
        <v>7.531136213518865E-14</v>
      </c>
      <c r="BN754" s="36">
        <f t="shared" ca="1" si="782"/>
        <v>0.58933303618068411</v>
      </c>
      <c r="BO754" s="36">
        <f t="shared" ca="1" si="804"/>
        <v>1</v>
      </c>
      <c r="BP754" s="36">
        <f t="shared" si="783"/>
        <v>-7.5311362133347385E-14</v>
      </c>
      <c r="BQ754" s="36">
        <f t="shared" si="805"/>
        <v>0.99999999997555133</v>
      </c>
      <c r="BR754" s="2">
        <f t="shared" si="816"/>
        <v>-5</v>
      </c>
      <c r="BS754">
        <v>0</v>
      </c>
      <c r="BT754" s="37">
        <f t="shared" si="806"/>
        <v>1.4225651181526687E-2</v>
      </c>
      <c r="BU754" s="34">
        <f t="shared" si="784"/>
        <v>-5</v>
      </c>
      <c r="BV754" s="34">
        <f t="shared" si="785"/>
        <v>-5</v>
      </c>
      <c r="BW754" s="34">
        <f t="shared" si="786"/>
        <v>-5</v>
      </c>
      <c r="BX754" s="34">
        <f t="shared" si="787"/>
        <v>-5</v>
      </c>
      <c r="BY754" s="34">
        <f t="shared" si="788"/>
        <v>1.0178534921529014</v>
      </c>
      <c r="BZ754" s="36">
        <f t="shared" si="807"/>
        <v>1.4190175742171258E-5</v>
      </c>
      <c r="CA754" s="34">
        <f t="shared" si="808"/>
        <v>2.3107939032357389E-2</v>
      </c>
    </row>
    <row r="755" spans="1:79" ht="13.2" x14ac:dyDescent="0.25">
      <c r="A755" s="75">
        <f t="shared" si="789"/>
        <v>1.9753424657534566</v>
      </c>
      <c r="B755" s="34">
        <f t="shared" si="790"/>
        <v>721.00000000001171</v>
      </c>
      <c r="C755">
        <f t="shared" si="791"/>
        <v>15</v>
      </c>
      <c r="D755" s="35">
        <f t="shared" si="749"/>
        <v>3000</v>
      </c>
      <c r="E755" s="27">
        <v>0</v>
      </c>
      <c r="F755" s="64">
        <f t="shared" si="792"/>
        <v>0.46593146951268899</v>
      </c>
      <c r="G755" s="34">
        <v>0</v>
      </c>
      <c r="H755" s="34">
        <f t="shared" si="750"/>
        <v>1</v>
      </c>
      <c r="I755" s="34">
        <f t="shared" si="793"/>
        <v>6192.2292298236371</v>
      </c>
      <c r="J755" s="34">
        <f t="shared" si="751"/>
        <v>3796.2152805583873</v>
      </c>
      <c r="K755" s="34">
        <f t="shared" si="752"/>
        <v>3355.1710520607835</v>
      </c>
      <c r="L755" s="36">
        <f t="shared" si="809"/>
        <v>168.00559930139499</v>
      </c>
      <c r="M755" s="34">
        <f t="shared" si="753"/>
        <v>38.195869775056082</v>
      </c>
      <c r="N755" s="34">
        <f t="shared" si="794"/>
        <v>23.416404514859334</v>
      </c>
      <c r="O755" s="34">
        <f t="shared" si="754"/>
        <v>11.148808202499623</v>
      </c>
      <c r="P755">
        <f t="shared" si="795"/>
        <v>5.3516062958778781</v>
      </c>
      <c r="Q755" s="36">
        <f t="shared" si="755"/>
        <v>20.234199972306818</v>
      </c>
      <c r="R755" s="34">
        <f t="shared" si="756"/>
        <v>5.7656453515505248</v>
      </c>
      <c r="S755" s="34">
        <f t="shared" si="757"/>
        <v>7.9600691819033305</v>
      </c>
      <c r="T755" s="36">
        <f t="shared" si="796"/>
        <v>1.1797273615177069E-13</v>
      </c>
      <c r="U755" s="36">
        <f t="shared" si="758"/>
        <v>2086.3646920159044</v>
      </c>
      <c r="V755" s="36">
        <f t="shared" si="759"/>
        <v>1.5252388782891659E-3</v>
      </c>
      <c r="W755" s="68">
        <f t="shared" si="760"/>
        <v>0.4800159980039857</v>
      </c>
      <c r="X755">
        <f t="shared" si="761"/>
        <v>5.1289285127584732</v>
      </c>
      <c r="Y755">
        <f t="shared" si="762"/>
        <v>1.8307379300092574E-2</v>
      </c>
      <c r="Z755" s="34">
        <f t="shared" si="763"/>
        <v>2.1362371768954423E-3</v>
      </c>
      <c r="AA755" s="36">
        <f t="shared" si="764"/>
        <v>3.1774750938123974E-3</v>
      </c>
      <c r="AB755" s="34">
        <f t="shared" si="765"/>
        <v>2.3425170561219952E-4</v>
      </c>
      <c r="AC755" s="36">
        <f t="shared" si="766"/>
        <v>7.1487190469859144E-2</v>
      </c>
      <c r="AD755" s="34">
        <f t="shared" si="767"/>
        <v>0</v>
      </c>
      <c r="AE755">
        <f t="shared" si="797"/>
        <v>305.17255053931262</v>
      </c>
      <c r="AF755" s="36">
        <f t="shared" si="798"/>
        <v>0</v>
      </c>
      <c r="AG755" s="34">
        <f t="shared" si="768"/>
        <v>6.8510373040557493</v>
      </c>
      <c r="AH755">
        <f t="shared" si="810"/>
        <v>0.30143602044962758</v>
      </c>
      <c r="AI755" s="29">
        <f t="shared" si="799"/>
        <v>6.8510373040557493</v>
      </c>
      <c r="AJ755">
        <f t="shared" si="800"/>
        <v>0</v>
      </c>
      <c r="AK755" s="36">
        <f t="shared" si="811"/>
        <v>3.8229705107321306E-171</v>
      </c>
      <c r="AL755" s="36">
        <f t="shared" si="801"/>
        <v>-3.05388692106854E-5</v>
      </c>
      <c r="AM755" s="36">
        <f t="shared" si="802"/>
        <v>-3.8425214770625728E-6</v>
      </c>
      <c r="AN755" s="37">
        <f t="shared" si="812"/>
        <v>-9.8093107250567139E-171</v>
      </c>
      <c r="AO755" s="36">
        <f t="shared" si="813"/>
        <v>4.2856347522364856E-2</v>
      </c>
      <c r="AP755" s="36">
        <f t="shared" si="814"/>
        <v>1.6399543981377173E-2</v>
      </c>
      <c r="AQ755" s="74">
        <f t="shared" si="769"/>
        <v>-2.2814933434653726E-168</v>
      </c>
      <c r="AR755" s="73">
        <f t="shared" si="770"/>
        <v>-4.2112974605442875E-171</v>
      </c>
      <c r="AS755" s="72">
        <f t="shared" si="803"/>
        <v>7.8712818790569052E-5</v>
      </c>
      <c r="AT755" s="37">
        <f t="shared" si="771"/>
        <v>-4.7600271568754798E-165</v>
      </c>
      <c r="AU755" s="37">
        <f t="shared" si="772"/>
        <v>0.62639484628298725</v>
      </c>
      <c r="AV755" s="34">
        <f t="shared" si="773"/>
        <v>4.140414303877068E-5</v>
      </c>
      <c r="AW755" s="34">
        <f t="shared" si="774"/>
        <v>4.5141729925059694E-2</v>
      </c>
      <c r="AX755" s="37">
        <f t="shared" si="775"/>
        <v>0.13756076708698389</v>
      </c>
      <c r="AY755" s="7">
        <f t="shared" si="776"/>
        <v>0.66275989915906808</v>
      </c>
      <c r="AZ755" s="37">
        <f t="shared" si="777"/>
        <v>0.61757676509096959</v>
      </c>
      <c r="BA755" s="2">
        <f>BE755*'mass balance'!$B$17+BF755*'mass balance'!$C$17+BG755*'mass balance'!$D$17+BH755*'mass balance'!$E$17</f>
        <v>1.1214107135244433E-5</v>
      </c>
      <c r="BB755" s="2">
        <f>BE755*'mass balance'!$B$18+BF755*'mass balance'!$C$18+BG755*'mass balance'!$D$18+BH755*'mass balance'!$E$18</f>
        <v>1.1386631860402043E-5</v>
      </c>
      <c r="BC755" s="2">
        <f>BE755*'mass balance'!$B$19+BF755*'mass balance'!$C$19+BG755*'mass balance'!$D$19+BH755*'mass balance'!$E$19</f>
        <v>-1.423328982550255E-5</v>
      </c>
      <c r="BD755" s="2">
        <f>BE755*'mass balance'!$B$20+BF755*'mass balance'!$C$20+BG755*'mass balance'!$D$20+BH755*'mass balance'!$E$20</f>
        <v>5.175741754728203E-7</v>
      </c>
      <c r="BE755" s="2">
        <f>N755*'mass balance'!$H$11+R755*'mass balance'!$I$11+S755*'mass balance'!$J$11</f>
        <v>-5.5753344082998408E-5</v>
      </c>
      <c r="BF755" s="2">
        <f>N755*'mass balance'!$H$12+R755*'mass balance'!$I$12+S755*'mass balance'!$J$12</f>
        <v>1.9145257886474891E-5</v>
      </c>
      <c r="BG755" s="2">
        <f>N755*'mass balance'!$H$13+R755*'mass balance'!$I$13+S755*'mass balance'!$J$13</f>
        <v>1.6708086174837031E-5</v>
      </c>
      <c r="BH755" s="2">
        <f>N755*'mass balance'!$H$14+R755*'mass balance'!$I$14+S755*'mass balance'!$J$14</f>
        <v>6.0980220090779503E-6</v>
      </c>
      <c r="BI755" s="36">
        <f t="shared" si="778"/>
        <v>6.851681337565462E-17</v>
      </c>
      <c r="BJ755" s="36">
        <f t="shared" si="779"/>
        <v>1.7742370737257005E-19</v>
      </c>
      <c r="BK755" s="36">
        <f t="shared" si="780"/>
        <v>3.7983961054747627E-16</v>
      </c>
      <c r="BL755" s="36">
        <f t="shared" si="781"/>
        <v>1.4009487023728239E-16</v>
      </c>
      <c r="BM755" s="36">
        <f t="shared" si="815"/>
        <v>7.5451335803404638E-14</v>
      </c>
      <c r="BN755" s="36">
        <f t="shared" ca="1" si="782"/>
        <v>0.21211409884822985</v>
      </c>
      <c r="BO755" s="36">
        <f t="shared" ca="1" si="804"/>
        <v>1</v>
      </c>
      <c r="BP755" s="36">
        <f t="shared" si="783"/>
        <v>-7.5451335801554273E-14</v>
      </c>
      <c r="BQ755" s="36">
        <f t="shared" si="805"/>
        <v>0.99999999997547606</v>
      </c>
      <c r="BR755" s="2">
        <f t="shared" si="816"/>
        <v>-5</v>
      </c>
      <c r="BS755">
        <v>0</v>
      </c>
      <c r="BT755" s="37">
        <f t="shared" si="806"/>
        <v>1.4268873050066305E-2</v>
      </c>
      <c r="BU755" s="34">
        <f t="shared" si="784"/>
        <v>-5</v>
      </c>
      <c r="BV755" s="34">
        <f t="shared" si="785"/>
        <v>-5</v>
      </c>
      <c r="BW755" s="34">
        <f t="shared" si="786"/>
        <v>-5</v>
      </c>
      <c r="BX755" s="34">
        <f t="shared" si="787"/>
        <v>-5</v>
      </c>
      <c r="BY755" s="34">
        <f t="shared" si="788"/>
        <v>1.020011985582248</v>
      </c>
      <c r="BZ755" s="36">
        <f t="shared" si="807"/>
        <v>1.423328982550255E-5</v>
      </c>
      <c r="CA755" s="34">
        <f t="shared" si="808"/>
        <v>2.310461444896569E-2</v>
      </c>
    </row>
    <row r="756" spans="1:79" ht="13.2" x14ac:dyDescent="0.25">
      <c r="A756" s="75">
        <f t="shared" si="789"/>
        <v>1.978082191780854</v>
      </c>
      <c r="B756" s="34">
        <f t="shared" si="790"/>
        <v>722.00000000001171</v>
      </c>
      <c r="C756">
        <f t="shared" si="791"/>
        <v>15</v>
      </c>
      <c r="D756" s="35">
        <f t="shared" si="749"/>
        <v>3000</v>
      </c>
      <c r="E756" s="27">
        <v>0</v>
      </c>
      <c r="F756" s="64">
        <f t="shared" si="792"/>
        <v>0.46593146951268899</v>
      </c>
      <c r="G756" s="34">
        <v>0</v>
      </c>
      <c r="H756" s="34">
        <f t="shared" si="750"/>
        <v>1</v>
      </c>
      <c r="I756" s="34">
        <f t="shared" si="793"/>
        <v>6192.2292298236371</v>
      </c>
      <c r="J756" s="34">
        <f t="shared" si="751"/>
        <v>3804.2526142411521</v>
      </c>
      <c r="K756" s="34">
        <f t="shared" si="752"/>
        <v>3362.2746084492396</v>
      </c>
      <c r="L756" s="36">
        <f t="shared" si="809"/>
        <v>168.53943290879619</v>
      </c>
      <c r="M756" s="34">
        <f t="shared" si="753"/>
        <v>38.195869775056082</v>
      </c>
      <c r="N756" s="34">
        <f t="shared" si="794"/>
        <v>23.465981644402113</v>
      </c>
      <c r="O756" s="34">
        <f t="shared" si="754"/>
        <v>11.148808202499623</v>
      </c>
      <c r="P756">
        <f t="shared" si="795"/>
        <v>5.36861089159492</v>
      </c>
      <c r="Q756" s="36">
        <f t="shared" si="755"/>
        <v>20.278835771314448</v>
      </c>
      <c r="R756" s="34">
        <f t="shared" si="756"/>
        <v>5.7834134872453911</v>
      </c>
      <c r="S756" s="34">
        <f t="shared" si="757"/>
        <v>7.9724295856374292</v>
      </c>
      <c r="T756" s="36">
        <f t="shared" si="796"/>
        <v>1.178480483765771E-13</v>
      </c>
      <c r="U756" s="36">
        <f t="shared" si="758"/>
        <v>2086.3646920159044</v>
      </c>
      <c r="V756" s="36">
        <f t="shared" si="759"/>
        <v>1.5276072708113647E-3</v>
      </c>
      <c r="W756" s="68">
        <f t="shared" si="760"/>
        <v>0.48154123688227485</v>
      </c>
      <c r="X756">
        <f t="shared" si="761"/>
        <v>5.1343551167132482</v>
      </c>
      <c r="Y756">
        <f t="shared" si="762"/>
        <v>1.8307379300092574E-2</v>
      </c>
      <c r="Z756" s="34">
        <f t="shared" si="763"/>
        <v>2.1362371768954423E-3</v>
      </c>
      <c r="AA756" s="36">
        <f t="shared" si="764"/>
        <v>3.1723290838014517E-3</v>
      </c>
      <c r="AB756" s="34">
        <f t="shared" si="765"/>
        <v>2.3425170561219952E-4</v>
      </c>
      <c r="AC756" s="36">
        <f t="shared" si="766"/>
        <v>7.1487190469859144E-2</v>
      </c>
      <c r="AD756" s="34">
        <f t="shared" si="767"/>
        <v>0</v>
      </c>
      <c r="AE756">
        <f t="shared" si="797"/>
        <v>305.17255053931262</v>
      </c>
      <c r="AF756" s="36">
        <f t="shared" si="798"/>
        <v>0</v>
      </c>
      <c r="AG756" s="34">
        <f t="shared" si="768"/>
        <v>6.8663081036122398</v>
      </c>
      <c r="AH756">
        <f t="shared" si="810"/>
        <v>0.30163501898363698</v>
      </c>
      <c r="AI756" s="29">
        <f t="shared" si="799"/>
        <v>6.8663081036122398</v>
      </c>
      <c r="AJ756">
        <f t="shared" si="800"/>
        <v>6.8663081036122398</v>
      </c>
      <c r="AK756" s="36">
        <f t="shared" si="811"/>
        <v>4.2112974605442875E-171</v>
      </c>
      <c r="AL756" s="36">
        <f t="shared" si="801"/>
        <v>-3.0517107614408893E-5</v>
      </c>
      <c r="AM756" s="36">
        <f t="shared" si="802"/>
        <v>-3.8416211488998842E-6</v>
      </c>
      <c r="AN756" s="37">
        <f t="shared" si="812"/>
        <v>-5.9863402143245828E-171</v>
      </c>
      <c r="AO756" s="36">
        <f t="shared" si="813"/>
        <v>4.282580865315417E-2</v>
      </c>
      <c r="AP756" s="36">
        <f t="shared" si="814"/>
        <v>1.639570145990011E-2</v>
      </c>
      <c r="AQ756" s="74">
        <f t="shared" si="769"/>
        <v>-1.3953104851487141E-168</v>
      </c>
      <c r="AR756" s="73">
        <f t="shared" si="770"/>
        <v>-2.5718572798524569E-171</v>
      </c>
      <c r="AS756" s="72">
        <f t="shared" si="803"/>
        <v>7.8544669512289168E-5</v>
      </c>
      <c r="AT756" s="37">
        <f t="shared" si="771"/>
        <v>-2.9111265306138661E-165</v>
      </c>
      <c r="AU756" s="37">
        <f t="shared" si="772"/>
        <v>0.62624807783304148</v>
      </c>
      <c r="AV756" s="34">
        <f t="shared" si="773"/>
        <v>9.8456230247150251E-4</v>
      </c>
      <c r="AW756" s="34">
        <f t="shared" si="774"/>
        <v>4.5285166647588179E-2</v>
      </c>
      <c r="AX756" s="37">
        <f t="shared" si="775"/>
        <v>0.13799786299828851</v>
      </c>
      <c r="AY756" s="7">
        <f t="shared" si="776"/>
        <v>0.66580882883062298</v>
      </c>
      <c r="AZ756" s="37">
        <f t="shared" si="777"/>
        <v>0.61953909988056333</v>
      </c>
      <c r="BA756" s="2">
        <f>BE756*'mass balance'!$B$17+BF756*'mass balance'!$C$17+BG756*'mass balance'!$D$17+BH756*'mass balance'!$E$17</f>
        <v>1.1248125897178734E-5</v>
      </c>
      <c r="BB756" s="2">
        <f>BE756*'mass balance'!$B$18+BF756*'mass balance'!$C$18+BG756*'mass balance'!$D$18+BH756*'mass balance'!$E$18</f>
        <v>1.1421173987904565E-5</v>
      </c>
      <c r="BC756" s="2">
        <f>BE756*'mass balance'!$B$19+BF756*'mass balance'!$C$19+BG756*'mass balance'!$D$19+BH756*'mass balance'!$E$19</f>
        <v>-1.4276467484880696E-5</v>
      </c>
      <c r="BD756" s="2">
        <f>BE756*'mass balance'!$B$20+BF756*'mass balance'!$C$20+BG756*'mass balance'!$D$20+BH756*'mass balance'!$E$20</f>
        <v>5.1914427217747978E-7</v>
      </c>
      <c r="BE756" s="2">
        <f>N756*'mass balance'!$H$11+R756*'mass balance'!$I$11+S756*'mass balance'!$J$11</f>
        <v>-5.5871384867624072E-5</v>
      </c>
      <c r="BF756" s="2">
        <f>N756*'mass balance'!$H$12+R756*'mass balance'!$I$12+S756*'mass balance'!$J$12</f>
        <v>1.9174986662904153E-5</v>
      </c>
      <c r="BG756" s="2">
        <f>N756*'mass balance'!$H$13+R756*'mass balance'!$I$13+S756*'mass balance'!$J$13</f>
        <v>1.6741618226757403E-5</v>
      </c>
      <c r="BH756" s="2">
        <f>N756*'mass balance'!$H$14+R756*'mass balance'!$I$14+S756*'mass balance'!$J$14</f>
        <v>6.1109327198963828E-6</v>
      </c>
      <c r="BI756" s="36">
        <f t="shared" si="778"/>
        <v>6.851681337565462E-17</v>
      </c>
      <c r="BJ756" s="36">
        <f t="shared" si="779"/>
        <v>1.7747497262808225E-19</v>
      </c>
      <c r="BK756" s="36">
        <f t="shared" si="780"/>
        <v>3.8001703425484884E-16</v>
      </c>
      <c r="BL756" s="36">
        <f t="shared" si="781"/>
        <v>1.4021614024269345E-16</v>
      </c>
      <c r="BM756" s="36">
        <f t="shared" si="815"/>
        <v>7.5591430673641918E-14</v>
      </c>
      <c r="BN756" s="36">
        <f t="shared" ca="1" si="782"/>
        <v>0.23396660508404243</v>
      </c>
      <c r="BO756" s="36">
        <f t="shared" ca="1" si="804"/>
        <v>1</v>
      </c>
      <c r="BP756" s="36">
        <f t="shared" si="783"/>
        <v>-7.5591430671782415E-14</v>
      </c>
      <c r="BQ756" s="36">
        <f t="shared" si="805"/>
        <v>0.99999999997540057</v>
      </c>
      <c r="BR756" s="2">
        <f t="shared" si="816"/>
        <v>-5</v>
      </c>
      <c r="BS756">
        <v>0</v>
      </c>
      <c r="BT756" s="37">
        <f t="shared" si="806"/>
        <v>1.4312158653592899E-2</v>
      </c>
      <c r="BU756" s="34">
        <f t="shared" si="784"/>
        <v>-5</v>
      </c>
      <c r="BV756" s="34">
        <f t="shared" si="785"/>
        <v>-5</v>
      </c>
      <c r="BW756" s="34">
        <f t="shared" si="786"/>
        <v>-5</v>
      </c>
      <c r="BX756" s="34">
        <f t="shared" si="787"/>
        <v>-5</v>
      </c>
      <c r="BY756" s="34">
        <f t="shared" si="788"/>
        <v>1.0221715513820406</v>
      </c>
      <c r="BZ756" s="36">
        <f t="shared" si="807"/>
        <v>1.4276467484880696E-5</v>
      </c>
      <c r="CA756" s="34">
        <f t="shared" si="808"/>
        <v>2.3101300073477268E-2</v>
      </c>
    </row>
    <row r="757" spans="1:79" ht="13.2" x14ac:dyDescent="0.25">
      <c r="A757" s="75">
        <f t="shared" si="789"/>
        <v>1.9808219178082513</v>
      </c>
      <c r="B757" s="34">
        <f t="shared" si="790"/>
        <v>723.00000000001171</v>
      </c>
      <c r="C757">
        <f t="shared" si="791"/>
        <v>15</v>
      </c>
      <c r="D757" s="35">
        <f t="shared" si="749"/>
        <v>3000</v>
      </c>
      <c r="E757" s="27">
        <v>0</v>
      </c>
      <c r="F757" s="64">
        <f t="shared" si="792"/>
        <v>0.46593146951268899</v>
      </c>
      <c r="G757" s="34">
        <v>0</v>
      </c>
      <c r="H757" s="34">
        <f t="shared" si="750"/>
        <v>1</v>
      </c>
      <c r="I757" s="34">
        <f t="shared" si="793"/>
        <v>6192.2292298236371</v>
      </c>
      <c r="J757" s="34">
        <f t="shared" si="751"/>
        <v>3812.2939271734645</v>
      </c>
      <c r="K757" s="34">
        <f t="shared" si="752"/>
        <v>3369.3816817780967</v>
      </c>
      <c r="L757" s="36">
        <f t="shared" si="809"/>
        <v>169.07409545358018</v>
      </c>
      <c r="M757" s="34">
        <f t="shared" si="753"/>
        <v>38.195869775056082</v>
      </c>
      <c r="N757" s="34">
        <f t="shared" si="794"/>
        <v>23.515583319369792</v>
      </c>
      <c r="O757" s="34">
        <f t="shared" si="754"/>
        <v>11.148808202499623</v>
      </c>
      <c r="P757">
        <f t="shared" si="795"/>
        <v>5.3856418920659399</v>
      </c>
      <c r="Q757" s="36">
        <f t="shared" si="755"/>
        <v>20.323499362279424</v>
      </c>
      <c r="R757" s="34">
        <f t="shared" si="756"/>
        <v>5.8012085031034584</v>
      </c>
      <c r="S757" s="34">
        <f t="shared" si="757"/>
        <v>7.9847818683904466</v>
      </c>
      <c r="T757" s="36">
        <f t="shared" si="796"/>
        <v>1.1772369368291892E-13</v>
      </c>
      <c r="U757" s="36">
        <f t="shared" si="758"/>
        <v>2086.3646920159044</v>
      </c>
      <c r="V757" s="36">
        <f t="shared" si="759"/>
        <v>1.5299741072621526E-3</v>
      </c>
      <c r="W757" s="68">
        <f t="shared" si="760"/>
        <v>0.48306884415308621</v>
      </c>
      <c r="X757">
        <f t="shared" si="761"/>
        <v>5.1397786736684941</v>
      </c>
      <c r="Y757">
        <f t="shared" si="762"/>
        <v>1.8307379300092574E-2</v>
      </c>
      <c r="Z757" s="34">
        <f t="shared" si="763"/>
        <v>2.1362371768954423E-3</v>
      </c>
      <c r="AA757" s="36">
        <f t="shared" si="764"/>
        <v>3.167196820454226E-3</v>
      </c>
      <c r="AB757" s="34">
        <f t="shared" si="765"/>
        <v>2.3425170561219952E-4</v>
      </c>
      <c r="AC757" s="36">
        <f t="shared" si="766"/>
        <v>7.1487190469859144E-2</v>
      </c>
      <c r="AD757" s="34">
        <f t="shared" si="767"/>
        <v>0</v>
      </c>
      <c r="AE757">
        <f t="shared" si="797"/>
        <v>305.17255053931262</v>
      </c>
      <c r="AF757" s="36">
        <f t="shared" si="798"/>
        <v>0</v>
      </c>
      <c r="AG757" s="34">
        <f t="shared" si="768"/>
        <v>6.8815884113531771</v>
      </c>
      <c r="AH757">
        <f t="shared" si="810"/>
        <v>0.30183357577539294</v>
      </c>
      <c r="AI757" s="29">
        <f t="shared" si="799"/>
        <v>6.8815884113531771</v>
      </c>
      <c r="AJ757">
        <f t="shared" si="800"/>
        <v>13.747896514965417</v>
      </c>
      <c r="AK757" s="36">
        <f t="shared" si="811"/>
        <v>2.5718572798524569E-171</v>
      </c>
      <c r="AL757" s="36">
        <f t="shared" si="801"/>
        <v>-3.0495361525159488E-5</v>
      </c>
      <c r="AM757" s="36">
        <f t="shared" si="802"/>
        <v>-3.8407210316900304E-6</v>
      </c>
      <c r="AN757" s="37">
        <f t="shared" si="812"/>
        <v>-1.7750427537802953E-171</v>
      </c>
      <c r="AO757" s="36">
        <f t="shared" si="813"/>
        <v>4.2795291545539758E-2</v>
      </c>
      <c r="AP757" s="36">
        <f t="shared" si="814"/>
        <v>1.6391859838751209E-2</v>
      </c>
      <c r="AQ757" s="74">
        <f t="shared" si="769"/>
        <v>-4.1461692783875151E-169</v>
      </c>
      <c r="AR757" s="73">
        <f t="shared" si="770"/>
        <v>-7.6313668586378724E-172</v>
      </c>
      <c r="AS757" s="72">
        <f t="shared" si="803"/>
        <v>7.8376879440809641E-5</v>
      </c>
      <c r="AT757" s="37">
        <f t="shared" si="771"/>
        <v>-8.6504211895487953E-166</v>
      </c>
      <c r="AU757" s="37">
        <f t="shared" si="772"/>
        <v>0.62610134377191295</v>
      </c>
      <c r="AV757" s="34">
        <f t="shared" si="773"/>
        <v>1.9298192480960074E-3</v>
      </c>
      <c r="AW757" s="34">
        <f t="shared" si="774"/>
        <v>4.5428826098809119E-2</v>
      </c>
      <c r="AX757" s="37">
        <f t="shared" si="775"/>
        <v>0.1384356376325804</v>
      </c>
      <c r="AY757" s="7">
        <f t="shared" si="776"/>
        <v>0.66886312713257179</v>
      </c>
      <c r="AZ757" s="37">
        <f t="shared" si="777"/>
        <v>0.62150448178566664</v>
      </c>
      <c r="BA757" s="2">
        <f>BE757*'mass balance'!$B$17+BF757*'mass balance'!$C$17+BG757*'mass balance'!$D$17+BH757*'mass balance'!$E$17</f>
        <v>1.128219471353838E-5</v>
      </c>
      <c r="BB757" s="2">
        <f>BE757*'mass balance'!$B$18+BF757*'mass balance'!$C$18+BG757*'mass balance'!$D$18+BH757*'mass balance'!$E$18</f>
        <v>1.1455766939900515E-5</v>
      </c>
      <c r="BC757" s="2">
        <f>BE757*'mass balance'!$B$19+BF757*'mass balance'!$C$19+BG757*'mass balance'!$D$19+BH757*'mass balance'!$E$19</f>
        <v>-1.4319708674875642E-5</v>
      </c>
      <c r="BD757" s="2">
        <f>BE757*'mass balance'!$B$20+BF757*'mass balance'!$C$20+BG757*'mass balance'!$D$20+BH757*'mass balance'!$E$20</f>
        <v>5.2071667908638655E-7</v>
      </c>
      <c r="BE757" s="2">
        <f>N757*'mass balance'!$H$11+R757*'mass balance'!$I$11+S757*'mass balance'!$J$11</f>
        <v>-5.5989484093737598E-5</v>
      </c>
      <c r="BF757" s="2">
        <f>N757*'mass balance'!$H$12+R757*'mass balance'!$I$12+S757*'mass balance'!$J$12</f>
        <v>1.9204695907056303E-5</v>
      </c>
      <c r="BG757" s="2">
        <f>N757*'mass balance'!$H$13+R757*'mass balance'!$I$13+S757*'mass balance'!$J$13</f>
        <v>1.677516025495843E-5</v>
      </c>
      <c r="BH757" s="2">
        <f>N757*'mass balance'!$H$14+R757*'mass balance'!$I$14+S757*'mass balance'!$J$14</f>
        <v>6.1238498227525492E-6</v>
      </c>
      <c r="BI757" s="36">
        <f t="shared" si="778"/>
        <v>6.851681337565462E-17</v>
      </c>
      <c r="BJ757" s="36">
        <f t="shared" si="779"/>
        <v>1.7752625653993184E-19</v>
      </c>
      <c r="BK757" s="36">
        <f t="shared" si="780"/>
        <v>3.8019450922747694E-16</v>
      </c>
      <c r="BL757" s="36">
        <f t="shared" si="781"/>
        <v>1.4033747823077919E-16</v>
      </c>
      <c r="BM757" s="36">
        <f t="shared" si="815"/>
        <v>7.5731646813884611E-14</v>
      </c>
      <c r="BN757" s="36">
        <f t="shared" ca="1" si="782"/>
        <v>0.77047621843231839</v>
      </c>
      <c r="BO757" s="36">
        <f t="shared" ca="1" si="804"/>
        <v>1</v>
      </c>
      <c r="BP757" s="36">
        <f t="shared" si="783"/>
        <v>-7.5731646812015932E-14</v>
      </c>
      <c r="BQ757" s="36">
        <f t="shared" si="805"/>
        <v>0.99999999997532496</v>
      </c>
      <c r="BR757" s="2">
        <f t="shared" si="816"/>
        <v>-5</v>
      </c>
      <c r="BS757">
        <v>0</v>
      </c>
      <c r="BT757" s="37">
        <f t="shared" si="806"/>
        <v>1.435550794656283E-2</v>
      </c>
      <c r="BU757" s="34">
        <f t="shared" si="784"/>
        <v>-5</v>
      </c>
      <c r="BV757" s="34">
        <f t="shared" si="785"/>
        <v>-5</v>
      </c>
      <c r="BW757" s="34">
        <f t="shared" si="786"/>
        <v>-5</v>
      </c>
      <c r="BX757" s="34">
        <f t="shared" si="787"/>
        <v>-5</v>
      </c>
      <c r="BY757" s="34">
        <f t="shared" si="788"/>
        <v>1.0243321863736288</v>
      </c>
      <c r="BZ757" s="36">
        <f t="shared" si="807"/>
        <v>1.4319708674875642E-5</v>
      </c>
      <c r="CA757" s="34">
        <f t="shared" si="808"/>
        <v>2.3097995858883447E-2</v>
      </c>
    </row>
    <row r="758" spans="1:79" ht="13.2" x14ac:dyDescent="0.25">
      <c r="A758" s="75">
        <f t="shared" si="789"/>
        <v>1.9835616438356487</v>
      </c>
      <c r="B758" s="34">
        <f t="shared" si="790"/>
        <v>724.00000000001182</v>
      </c>
      <c r="C758">
        <f t="shared" si="791"/>
        <v>15</v>
      </c>
      <c r="D758" s="35">
        <f t="shared" si="749"/>
        <v>3000</v>
      </c>
      <c r="E758" s="27">
        <v>0</v>
      </c>
      <c r="F758" s="64">
        <f t="shared" si="792"/>
        <v>0.46593146951268899</v>
      </c>
      <c r="G758" s="34">
        <v>0</v>
      </c>
      <c r="H758" s="34">
        <f t="shared" si="750"/>
        <v>1</v>
      </c>
      <c r="I758" s="34">
        <f t="shared" si="793"/>
        <v>6192.2292298236371</v>
      </c>
      <c r="J758" s="34">
        <f t="shared" si="751"/>
        <v>3820.3392075426091</v>
      </c>
      <c r="K758" s="34">
        <f t="shared" si="752"/>
        <v>3376.4922616070407</v>
      </c>
      <c r="L758" s="36">
        <f t="shared" si="809"/>
        <v>169.60958639112192</v>
      </c>
      <c r="M758" s="34">
        <f t="shared" si="753"/>
        <v>38.195869775056082</v>
      </c>
      <c r="N758" s="34">
        <f t="shared" si="794"/>
        <v>23.565209466897347</v>
      </c>
      <c r="O758" s="34">
        <f t="shared" si="754"/>
        <v>11.148808202499623</v>
      </c>
      <c r="P758">
        <f t="shared" si="795"/>
        <v>5.4026992799425955</v>
      </c>
      <c r="Q758" s="36">
        <f t="shared" si="755"/>
        <v>20.368190682018604</v>
      </c>
      <c r="R758" s="34">
        <f t="shared" si="756"/>
        <v>5.8190303806955717</v>
      </c>
      <c r="S758" s="34">
        <f t="shared" si="757"/>
        <v>7.9971260059438034</v>
      </c>
      <c r="T758" s="36">
        <f t="shared" si="796"/>
        <v>1.1759967075814346E-13</v>
      </c>
      <c r="U758" s="36">
        <f t="shared" si="758"/>
        <v>2086.3646920159044</v>
      </c>
      <c r="V758" s="36">
        <f t="shared" si="759"/>
        <v>1.532339383000979E-3</v>
      </c>
      <c r="W758" s="68">
        <f t="shared" si="760"/>
        <v>0.48459881826034834</v>
      </c>
      <c r="X758">
        <f t="shared" si="761"/>
        <v>5.1451991853051107</v>
      </c>
      <c r="Y758">
        <f t="shared" si="762"/>
        <v>1.8307379300092574E-2</v>
      </c>
      <c r="Z758" s="34">
        <f t="shared" si="763"/>
        <v>2.1362371768954423E-3</v>
      </c>
      <c r="AA758" s="36">
        <f t="shared" si="764"/>
        <v>3.1620782495960136E-3</v>
      </c>
      <c r="AB758" s="34">
        <f t="shared" si="765"/>
        <v>2.3425170561219952E-4</v>
      </c>
      <c r="AC758" s="36">
        <f t="shared" si="766"/>
        <v>7.1487190469859144E-2</v>
      </c>
      <c r="AD758" s="34">
        <f t="shared" si="767"/>
        <v>0</v>
      </c>
      <c r="AE758">
        <f t="shared" si="797"/>
        <v>305.17255053931262</v>
      </c>
      <c r="AF758" s="36">
        <f t="shared" si="798"/>
        <v>0</v>
      </c>
      <c r="AG758" s="34">
        <f t="shared" si="768"/>
        <v>6.896878205662345</v>
      </c>
      <c r="AH758">
        <f t="shared" si="810"/>
        <v>0.30203169129579077</v>
      </c>
      <c r="AI758" s="29">
        <f t="shared" si="799"/>
        <v>6.896878205662345</v>
      </c>
      <c r="AJ758">
        <f t="shared" si="800"/>
        <v>0</v>
      </c>
      <c r="AK758" s="36">
        <f t="shared" si="811"/>
        <v>7.6313668586378724E-172</v>
      </c>
      <c r="AL758" s="36">
        <f t="shared" si="801"/>
        <v>-3.0473630931887079E-5</v>
      </c>
      <c r="AM758" s="36">
        <f t="shared" si="802"/>
        <v>-3.8398211253835843E-6</v>
      </c>
      <c r="AN758" s="37">
        <f t="shared" si="812"/>
        <v>7.9681452607216156E-172</v>
      </c>
      <c r="AO758" s="36">
        <f t="shared" si="813"/>
        <v>4.2764796184014596E-2</v>
      </c>
      <c r="AP758" s="36">
        <f t="shared" si="814"/>
        <v>1.6388019117719518E-2</v>
      </c>
      <c r="AQ758" s="74">
        <f t="shared" si="769"/>
        <v>1.8651948286724803E-169</v>
      </c>
      <c r="AR758" s="73">
        <f t="shared" si="770"/>
        <v>3.428141989539373E-172</v>
      </c>
      <c r="AS758" s="72">
        <f t="shared" si="803"/>
        <v>7.8209447808779434E-5</v>
      </c>
      <c r="AT758" s="37">
        <f t="shared" si="771"/>
        <v>3.8914766342729266E-166</v>
      </c>
      <c r="AU758" s="37">
        <f t="shared" si="772"/>
        <v>0.62595464409154422</v>
      </c>
      <c r="AV758" s="34">
        <f t="shared" si="773"/>
        <v>4.1485962195226429E-5</v>
      </c>
      <c r="AW758" s="34">
        <f t="shared" si="774"/>
        <v>4.5572708132386237E-2</v>
      </c>
      <c r="AX758" s="37">
        <f t="shared" si="775"/>
        <v>0.13887409054392788</v>
      </c>
      <c r="AY758" s="7">
        <f t="shared" si="776"/>
        <v>0.66908710289885764</v>
      </c>
      <c r="AZ758" s="37">
        <f t="shared" si="777"/>
        <v>0.62347290880427619</v>
      </c>
      <c r="BA758" s="2">
        <f>BE758*'mass balance'!$B$17+BF758*'mass balance'!$C$17+BG758*'mass balance'!$D$17+BH758*'mass balance'!$E$17</f>
        <v>1.1316313548439728E-5</v>
      </c>
      <c r="BB758" s="2">
        <f>BE758*'mass balance'!$B$18+BF758*'mass balance'!$C$18+BG758*'mass balance'!$D$18+BH758*'mass balance'!$E$18</f>
        <v>1.1490410679954182E-5</v>
      </c>
      <c r="BC758" s="2">
        <f>BE758*'mass balance'!$B$19+BF758*'mass balance'!$C$19+BG758*'mass balance'!$D$19+BH758*'mass balance'!$E$19</f>
        <v>-1.4363013349942735E-5</v>
      </c>
      <c r="BD758" s="2">
        <f>BE758*'mass balance'!$B$20+BF758*'mass balance'!$C$20+BG758*'mass balance'!$D$20+BH758*'mass balance'!$E$20</f>
        <v>5.2229139454337193E-7</v>
      </c>
      <c r="BE758" s="2">
        <f>N758*'mass balance'!$H$11+R758*'mass balance'!$I$11+S758*'mass balance'!$J$11</f>
        <v>-5.6107641587850823E-5</v>
      </c>
      <c r="BF758" s="2">
        <f>N758*'mass balance'!$H$12+R758*'mass balance'!$I$12+S758*'mass balance'!$J$12</f>
        <v>1.9234385560681729E-5</v>
      </c>
      <c r="BG758" s="2">
        <f>N758*'mass balance'!$H$13+R758*'mass balance'!$I$13+S758*'mass balance'!$J$13</f>
        <v>1.6808712207341326E-5</v>
      </c>
      <c r="BH758" s="2">
        <f>N758*'mass balance'!$H$14+R758*'mass balance'!$I$14+S758*'mass balance'!$J$14</f>
        <v>6.1367732986711827E-6</v>
      </c>
      <c r="BI758" s="36">
        <f t="shared" si="778"/>
        <v>6.851681337565462E-17</v>
      </c>
      <c r="BJ758" s="36">
        <f t="shared" si="779"/>
        <v>1.7757755901238103E-19</v>
      </c>
      <c r="BK758" s="36">
        <f t="shared" si="780"/>
        <v>3.8037203548401688E-16</v>
      </c>
      <c r="BL758" s="36">
        <f t="shared" si="781"/>
        <v>1.4045888420022843E-16</v>
      </c>
      <c r="BM758" s="36">
        <f t="shared" si="815"/>
        <v>7.5871984292115388E-14</v>
      </c>
      <c r="BN758" s="36">
        <f t="shared" ca="1" si="782"/>
        <v>0.49180221399651303</v>
      </c>
      <c r="BO758" s="36">
        <f t="shared" ca="1" si="804"/>
        <v>1</v>
      </c>
      <c r="BP758" s="36">
        <f t="shared" si="783"/>
        <v>-7.5871984290237495E-14</v>
      </c>
      <c r="BQ758" s="36">
        <f t="shared" si="805"/>
        <v>0.99999999997524924</v>
      </c>
      <c r="BR758" s="2">
        <f t="shared" si="816"/>
        <v>-5</v>
      </c>
      <c r="BS758">
        <v>0</v>
      </c>
      <c r="BT758" s="37">
        <f t="shared" si="806"/>
        <v>1.439892088331759E-2</v>
      </c>
      <c r="BU758" s="34">
        <f t="shared" si="784"/>
        <v>-5</v>
      </c>
      <c r="BV758" s="34">
        <f t="shared" si="785"/>
        <v>-5</v>
      </c>
      <c r="BW758" s="34">
        <f t="shared" si="786"/>
        <v>-5</v>
      </c>
      <c r="BX758" s="34">
        <f t="shared" si="787"/>
        <v>-5</v>
      </c>
      <c r="BY758" s="34">
        <f t="shared" si="788"/>
        <v>1.0264938873830325</v>
      </c>
      <c r="BZ758" s="36">
        <f t="shared" si="807"/>
        <v>1.4363013349942735E-5</v>
      </c>
      <c r="CA758" s="34">
        <f t="shared" si="808"/>
        <v>2.3094701758465296E-2</v>
      </c>
    </row>
    <row r="759" spans="1:79" ht="13.2" x14ac:dyDescent="0.25">
      <c r="A759" s="75">
        <f t="shared" si="789"/>
        <v>1.9863013698630461</v>
      </c>
      <c r="B759" s="34">
        <f t="shared" si="790"/>
        <v>725.00000000001182</v>
      </c>
      <c r="C759">
        <f t="shared" si="791"/>
        <v>15</v>
      </c>
      <c r="D759" s="35">
        <f t="shared" si="749"/>
        <v>3000</v>
      </c>
      <c r="E759" s="27">
        <v>0</v>
      </c>
      <c r="F759" s="64">
        <f t="shared" si="792"/>
        <v>0.46593146951268899</v>
      </c>
      <c r="G759" s="34">
        <v>0</v>
      </c>
      <c r="H759" s="34">
        <f t="shared" si="750"/>
        <v>1</v>
      </c>
      <c r="I759" s="34">
        <f t="shared" si="793"/>
        <v>6192.2292298236371</v>
      </c>
      <c r="J759" s="34">
        <f t="shared" si="751"/>
        <v>3828.3884435532377</v>
      </c>
      <c r="K759" s="34">
        <f t="shared" si="752"/>
        <v>3383.6063375111066</v>
      </c>
      <c r="L759" s="36">
        <f t="shared" si="809"/>
        <v>170.14590517517226</v>
      </c>
      <c r="M759" s="34">
        <f t="shared" si="753"/>
        <v>38.195869775056082</v>
      </c>
      <c r="N759" s="34">
        <f t="shared" si="794"/>
        <v>23.614860014226878</v>
      </c>
      <c r="O759" s="34">
        <f t="shared" si="754"/>
        <v>11.148808202499623</v>
      </c>
      <c r="P759">
        <f t="shared" si="795"/>
        <v>5.4197830378248097</v>
      </c>
      <c r="Q759" s="36">
        <f t="shared" si="755"/>
        <v>20.41290966741731</v>
      </c>
      <c r="R759" s="34">
        <f t="shared" si="756"/>
        <v>5.8368791015420163</v>
      </c>
      <c r="S759" s="34">
        <f t="shared" si="757"/>
        <v>8.0094619741756894</v>
      </c>
      <c r="T759" s="36">
        <f t="shared" si="796"/>
        <v>1.1747597829648266E-13</v>
      </c>
      <c r="U759" s="36">
        <f t="shared" si="758"/>
        <v>2086.3646920159044</v>
      </c>
      <c r="V759" s="36">
        <f t="shared" si="759"/>
        <v>1.5347030934058311E-3</v>
      </c>
      <c r="W759" s="68">
        <f t="shared" si="760"/>
        <v>0.4861311576433493</v>
      </c>
      <c r="X759">
        <f t="shared" si="761"/>
        <v>5.1506166533032012</v>
      </c>
      <c r="Y759">
        <f t="shared" si="762"/>
        <v>1.8307379300092574E-2</v>
      </c>
      <c r="Z759" s="34">
        <f t="shared" si="763"/>
        <v>2.1362371768954423E-3</v>
      </c>
      <c r="AA759" s="36">
        <f t="shared" si="764"/>
        <v>3.1569733173362402E-3</v>
      </c>
      <c r="AB759" s="34">
        <f t="shared" si="765"/>
        <v>2.3425170561219952E-4</v>
      </c>
      <c r="AC759" s="36">
        <f t="shared" si="766"/>
        <v>7.1487190469859144E-2</v>
      </c>
      <c r="AD759" s="34">
        <f t="shared" si="767"/>
        <v>0</v>
      </c>
      <c r="AE759">
        <f t="shared" si="797"/>
        <v>305.17255053931262</v>
      </c>
      <c r="AF759" s="36">
        <f t="shared" si="798"/>
        <v>0</v>
      </c>
      <c r="AG759" s="34">
        <f t="shared" si="768"/>
        <v>6.912177464946951</v>
      </c>
      <c r="AH759">
        <f t="shared" si="810"/>
        <v>0.30222936601560679</v>
      </c>
      <c r="AI759" s="29">
        <f t="shared" si="799"/>
        <v>6.912177464946951</v>
      </c>
      <c r="AJ759">
        <f t="shared" si="800"/>
        <v>6.912177464946951</v>
      </c>
      <c r="AK759" s="36">
        <f t="shared" si="811"/>
        <v>-3.428141989539373E-172</v>
      </c>
      <c r="AL759" s="36">
        <f t="shared" si="801"/>
        <v>-3.045191582354944E-5</v>
      </c>
      <c r="AM759" s="36">
        <f t="shared" si="802"/>
        <v>-3.8389214299311301E-6</v>
      </c>
      <c r="AN759" s="37">
        <f t="shared" si="812"/>
        <v>1.5599512119359489E-171</v>
      </c>
      <c r="AO759" s="36">
        <f t="shared" si="813"/>
        <v>4.273432255308271E-2</v>
      </c>
      <c r="AP759" s="36">
        <f t="shared" si="814"/>
        <v>1.6384179296594133E-2</v>
      </c>
      <c r="AQ759" s="74">
        <f t="shared" si="769"/>
        <v>3.6593733785267718E-169</v>
      </c>
      <c r="AR759" s="73">
        <f t="shared" si="770"/>
        <v>6.7161536137071979E-172</v>
      </c>
      <c r="AS759" s="72">
        <f t="shared" si="803"/>
        <v>7.8042373850486764E-5</v>
      </c>
      <c r="AT759" s="37">
        <f t="shared" si="771"/>
        <v>7.6347874118612262E-166</v>
      </c>
      <c r="AU759" s="37">
        <f t="shared" si="772"/>
        <v>0.6258079787838795</v>
      </c>
      <c r="AV759" s="34">
        <f t="shared" si="773"/>
        <v>9.9094438655175361E-4</v>
      </c>
      <c r="AW759" s="34">
        <f t="shared" si="774"/>
        <v>4.5716812601546843E-2</v>
      </c>
      <c r="AX759" s="37">
        <f t="shared" si="775"/>
        <v>0.13931322128506923</v>
      </c>
      <c r="AY759" s="7">
        <f t="shared" si="776"/>
        <v>0.67215213591651712</v>
      </c>
      <c r="AZ759" s="37">
        <f t="shared" si="777"/>
        <v>0.62544437892841853</v>
      </c>
      <c r="BA759" s="2">
        <f>BE759*'mass balance'!$B$17+BF759*'mass balance'!$C$17+BG759*'mass balance'!$D$17+BH759*'mass balance'!$E$17</f>
        <v>1.1350482365909221E-5</v>
      </c>
      <c r="BB759" s="2">
        <f>BE759*'mass balance'!$B$18+BF759*'mass balance'!$C$18+BG759*'mass balance'!$D$18+BH759*'mass balance'!$E$18</f>
        <v>1.1525105171538593E-5</v>
      </c>
      <c r="BC759" s="2">
        <f>BE759*'mass balance'!$B$19+BF759*'mass balance'!$C$19+BG759*'mass balance'!$D$19+BH759*'mass balance'!$E$19</f>
        <v>-1.4406381464423242E-5</v>
      </c>
      <c r="BD759" s="2">
        <f>BE759*'mass balance'!$B$20+BF759*'mass balance'!$C$20+BG759*'mass balance'!$D$20+BH759*'mass balance'!$E$20</f>
        <v>5.2386841688811803E-7</v>
      </c>
      <c r="BE759" s="2">
        <f>N759*'mass balance'!$H$11+R759*'mass balance'!$I$11+S759*'mass balance'!$J$11</f>
        <v>-5.6225857176730655E-5</v>
      </c>
      <c r="BF759" s="2">
        <f>N759*'mass balance'!$H$12+R759*'mass balance'!$I$12+S759*'mass balance'!$J$12</f>
        <v>1.9264055565763562E-5</v>
      </c>
      <c r="BG759" s="2">
        <f>N759*'mass balance'!$H$13+R759*'mass balance'!$I$13+S759*'mass balance'!$J$13</f>
        <v>1.6842274031912368E-5</v>
      </c>
      <c r="BH759" s="2">
        <f>N759*'mass balance'!$H$14+R759*'mass balance'!$I$14+S759*'mass balance'!$J$14</f>
        <v>6.1497031287049153E-6</v>
      </c>
      <c r="BI759" s="36">
        <f t="shared" si="778"/>
        <v>6.851681337565462E-17</v>
      </c>
      <c r="BJ759" s="36">
        <f t="shared" si="779"/>
        <v>1.776288799505225E-19</v>
      </c>
      <c r="BK759" s="36">
        <f t="shared" si="780"/>
        <v>3.8054961304302928E-16</v>
      </c>
      <c r="BL759" s="36">
        <f t="shared" si="781"/>
        <v>1.4058035814986371E-16</v>
      </c>
      <c r="BM759" s="36">
        <f t="shared" si="815"/>
        <v>7.6012443176315617E-14</v>
      </c>
      <c r="BN759" s="36">
        <f t="shared" ca="1" si="782"/>
        <v>0.97556467314453343</v>
      </c>
      <c r="BO759" s="36">
        <f t="shared" ca="1" si="804"/>
        <v>1</v>
      </c>
      <c r="BP759" s="36">
        <f t="shared" si="783"/>
        <v>-7.6012443174428485E-14</v>
      </c>
      <c r="BQ759" s="36">
        <f t="shared" si="805"/>
        <v>0.99999999997517341</v>
      </c>
      <c r="BR759" s="2">
        <f t="shared" si="816"/>
        <v>-5</v>
      </c>
      <c r="BS759">
        <v>0</v>
      </c>
      <c r="BT759" s="37">
        <f t="shared" si="806"/>
        <v>1.4442397418084299E-2</v>
      </c>
      <c r="BU759" s="34">
        <f t="shared" si="784"/>
        <v>-5</v>
      </c>
      <c r="BV759" s="34">
        <f t="shared" si="785"/>
        <v>-5</v>
      </c>
      <c r="BW759" s="34">
        <f t="shared" si="786"/>
        <v>-5</v>
      </c>
      <c r="BX759" s="34">
        <f t="shared" si="787"/>
        <v>-5</v>
      </c>
      <c r="BY759" s="34">
        <f t="shared" si="788"/>
        <v>1.0286566512409385</v>
      </c>
      <c r="BZ759" s="36">
        <f t="shared" si="807"/>
        <v>1.4406381464423242E-5</v>
      </c>
      <c r="CA759" s="34">
        <f t="shared" si="808"/>
        <v>2.3091417725791437E-2</v>
      </c>
    </row>
    <row r="760" spans="1:79" ht="13.2" x14ac:dyDescent="0.25">
      <c r="A760" s="75">
        <f t="shared" si="789"/>
        <v>1.9890410958904434</v>
      </c>
      <c r="B760" s="34">
        <f t="shared" si="790"/>
        <v>726.00000000001182</v>
      </c>
      <c r="C760">
        <f t="shared" si="791"/>
        <v>15</v>
      </c>
      <c r="D760" s="35">
        <f t="shared" si="749"/>
        <v>3000</v>
      </c>
      <c r="E760" s="27">
        <v>0</v>
      </c>
      <c r="F760" s="64">
        <f t="shared" si="792"/>
        <v>0.46593146951268899</v>
      </c>
      <c r="G760" s="34">
        <v>0</v>
      </c>
      <c r="H760" s="34">
        <f t="shared" si="750"/>
        <v>1</v>
      </c>
      <c r="I760" s="34">
        <f t="shared" si="793"/>
        <v>6192.2292298236371</v>
      </c>
      <c r="J760" s="34">
        <f t="shared" si="751"/>
        <v>3836.4416234273444</v>
      </c>
      <c r="K760" s="34">
        <f t="shared" si="752"/>
        <v>3390.7238990806563</v>
      </c>
      <c r="L760" s="36">
        <f t="shared" si="809"/>
        <v>170.68305125786429</v>
      </c>
      <c r="M760" s="34">
        <f t="shared" si="753"/>
        <v>38.195869775056082</v>
      </c>
      <c r="N760" s="34">
        <f t="shared" si="794"/>
        <v>23.664534888707461</v>
      </c>
      <c r="O760" s="34">
        <f t="shared" si="754"/>
        <v>11.148808202499623</v>
      </c>
      <c r="P760">
        <f t="shared" si="795"/>
        <v>5.4368931482609746</v>
      </c>
      <c r="Q760" s="36">
        <f t="shared" si="755"/>
        <v>20.45765625542921</v>
      </c>
      <c r="R760" s="34">
        <f t="shared" si="756"/>
        <v>5.8547546471127125</v>
      </c>
      <c r="S760" s="34">
        <f t="shared" si="757"/>
        <v>8.0217897490607939</v>
      </c>
      <c r="T760" s="36">
        <f t="shared" si="796"/>
        <v>1.1735261499900787E-13</v>
      </c>
      <c r="U760" s="36">
        <f t="shared" si="758"/>
        <v>2086.3646920159044</v>
      </c>
      <c r="V760" s="36">
        <f t="shared" si="759"/>
        <v>1.5370652338731906E-3</v>
      </c>
      <c r="W760" s="68">
        <f t="shared" si="760"/>
        <v>0.48766586073675511</v>
      </c>
      <c r="X760">
        <f t="shared" si="761"/>
        <v>5.1560310793420712</v>
      </c>
      <c r="Y760">
        <f t="shared" si="762"/>
        <v>1.8307379300092574E-2</v>
      </c>
      <c r="Z760" s="34">
        <f t="shared" si="763"/>
        <v>2.1362371768954423E-3</v>
      </c>
      <c r="AA760" s="36">
        <f t="shared" si="764"/>
        <v>3.1518819700666056E-3</v>
      </c>
      <c r="AB760" s="34">
        <f t="shared" si="765"/>
        <v>2.3425170561219952E-4</v>
      </c>
      <c r="AC760" s="36">
        <f t="shared" si="766"/>
        <v>7.1487190469859144E-2</v>
      </c>
      <c r="AD760" s="34">
        <f t="shared" si="767"/>
        <v>0</v>
      </c>
      <c r="AE760">
        <f t="shared" si="797"/>
        <v>305.17255053931262</v>
      </c>
      <c r="AF760" s="36">
        <f t="shared" si="798"/>
        <v>0</v>
      </c>
      <c r="AG760" s="34">
        <f t="shared" si="768"/>
        <v>6.9274861676375821</v>
      </c>
      <c r="AH760">
        <f t="shared" si="810"/>
        <v>0.30242660040545744</v>
      </c>
      <c r="AI760" s="29">
        <f t="shared" si="799"/>
        <v>6.9274861676375821</v>
      </c>
      <c r="AJ760">
        <f t="shared" si="800"/>
        <v>13.839663632584532</v>
      </c>
      <c r="AK760" s="36">
        <f t="shared" si="811"/>
        <v>-6.7161536137071979E-172</v>
      </c>
      <c r="AL760" s="36">
        <f t="shared" si="801"/>
        <v>-3.0430216189112214E-5</v>
      </c>
      <c r="AM760" s="36">
        <f t="shared" si="802"/>
        <v>-3.8380219452832629E-6</v>
      </c>
      <c r="AN760" s="37">
        <f t="shared" si="812"/>
        <v>1.2171370129820115E-171</v>
      </c>
      <c r="AO760" s="36">
        <f t="shared" si="813"/>
        <v>4.270387063725916E-2</v>
      </c>
      <c r="AP760" s="36">
        <f t="shared" si="814"/>
        <v>1.6380340375164202E-2</v>
      </c>
      <c r="AQ760" s="74">
        <f t="shared" si="769"/>
        <v>2.8613035025230709E-169</v>
      </c>
      <c r="AR760" s="73">
        <f t="shared" si="770"/>
        <v>5.2439328501505787E-172</v>
      </c>
      <c r="AS760" s="72">
        <f t="shared" si="803"/>
        <v>7.7875656801855534E-5</v>
      </c>
      <c r="AT760" s="37">
        <f t="shared" si="771"/>
        <v>5.9697226008055903E-166</v>
      </c>
      <c r="AU760" s="37">
        <f t="shared" si="772"/>
        <v>0.62566134784086513</v>
      </c>
      <c r="AV760" s="34">
        <f t="shared" si="773"/>
        <v>1.9425054975198892E-3</v>
      </c>
      <c r="AW760" s="34">
        <f t="shared" si="774"/>
        <v>4.5861139359083578E-2</v>
      </c>
      <c r="AX760" s="37">
        <f t="shared" si="775"/>
        <v>0.13975302940741838</v>
      </c>
      <c r="AY760" s="7">
        <f t="shared" si="776"/>
        <v>0.67522253500077689</v>
      </c>
      <c r="AZ760" s="37">
        <f t="shared" si="777"/>
        <v>0.62741889014417351</v>
      </c>
      <c r="BA760" s="2">
        <f>BE760*'mass balance'!$B$17+BF760*'mass balance'!$C$17+BG760*'mass balance'!$D$17+BH760*'mass balance'!$E$17</f>
        <v>1.1384701129883865E-5</v>
      </c>
      <c r="BB760" s="2">
        <f>BE760*'mass balance'!$B$18+BF760*'mass balance'!$C$18+BG760*'mass balance'!$D$18+BH760*'mass balance'!$E$18</f>
        <v>1.1559850378035926E-5</v>
      </c>
      <c r="BC760" s="2">
        <f>BE760*'mass balance'!$B$19+BF760*'mass balance'!$C$19+BG760*'mass balance'!$D$19+BH760*'mass balance'!$E$19</f>
        <v>-1.444981297254491E-5</v>
      </c>
      <c r="BD760" s="2">
        <f>BE760*'mass balance'!$B$20+BF760*'mass balance'!$C$20+BG760*'mass balance'!$D$20+BH760*'mass balance'!$E$20</f>
        <v>5.2544774445617844E-7</v>
      </c>
      <c r="BE760" s="2">
        <f>N760*'mass balance'!$H$11+R760*'mass balance'!$I$11+S760*'mass balance'!$J$11</f>
        <v>-5.6344130687398709E-5</v>
      </c>
      <c r="BF760" s="2">
        <f>N760*'mass balance'!$H$12+R760*'mass balance'!$I$12+S760*'mass balance'!$J$12</f>
        <v>1.9293705864517034E-5</v>
      </c>
      <c r="BG760" s="2">
        <f>N760*'mass balance'!$H$13+R760*'mass balance'!$I$13+S760*'mass balance'!$J$13</f>
        <v>1.6875845676782681E-5</v>
      </c>
      <c r="BH760" s="2">
        <f>N760*'mass balance'!$H$14+R760*'mass balance'!$I$14+S760*'mass balance'!$J$14</f>
        <v>6.1626392939342335E-6</v>
      </c>
      <c r="BI760" s="36">
        <f t="shared" si="778"/>
        <v>6.851681337565462E-17</v>
      </c>
      <c r="BJ760" s="36">
        <f t="shared" si="779"/>
        <v>1.7768021926027168E-19</v>
      </c>
      <c r="BK760" s="36">
        <f t="shared" si="780"/>
        <v>3.8072724192297978E-16</v>
      </c>
      <c r="BL760" s="36">
        <f t="shared" si="781"/>
        <v>1.4070190007864012E-16</v>
      </c>
      <c r="BM760" s="36">
        <f t="shared" si="815"/>
        <v>7.6153023534465482E-14</v>
      </c>
      <c r="BN760" s="36">
        <f t="shared" ca="1" si="782"/>
        <v>0.95023295121767171</v>
      </c>
      <c r="BO760" s="36">
        <f t="shared" ca="1" si="804"/>
        <v>1</v>
      </c>
      <c r="BP760" s="36">
        <f t="shared" si="783"/>
        <v>-7.6153023532569073E-14</v>
      </c>
      <c r="BQ760" s="36">
        <f t="shared" si="805"/>
        <v>0.99999999997509736</v>
      </c>
      <c r="BR760" s="2">
        <f t="shared" si="816"/>
        <v>-5</v>
      </c>
      <c r="BS760">
        <v>0</v>
      </c>
      <c r="BT760" s="37">
        <f t="shared" si="806"/>
        <v>1.4485937504976272E-2</v>
      </c>
      <c r="BU760" s="34">
        <f t="shared" si="784"/>
        <v>-5</v>
      </c>
      <c r="BV760" s="34">
        <f t="shared" si="785"/>
        <v>-5</v>
      </c>
      <c r="BW760" s="34">
        <f t="shared" si="786"/>
        <v>-5</v>
      </c>
      <c r="BX760" s="34">
        <f t="shared" si="787"/>
        <v>-5</v>
      </c>
      <c r="BY760" s="34">
        <f t="shared" si="788"/>
        <v>1.0308204747826926</v>
      </c>
      <c r="BZ760" s="36">
        <f t="shared" si="807"/>
        <v>1.444981297254491E-5</v>
      </c>
      <c r="CA760" s="34">
        <f t="shared" si="808"/>
        <v>2.3088143714715972E-2</v>
      </c>
    </row>
    <row r="761" spans="1:79" ht="13.2" x14ac:dyDescent="0.25">
      <c r="A761" s="75">
        <f t="shared" si="789"/>
        <v>1.9917808219178408</v>
      </c>
      <c r="B761" s="34">
        <f t="shared" si="790"/>
        <v>727.00000000001194</v>
      </c>
      <c r="C761">
        <f t="shared" si="791"/>
        <v>15</v>
      </c>
      <c r="D761" s="35">
        <f t="shared" si="749"/>
        <v>3000</v>
      </c>
      <c r="E761" s="27">
        <v>0</v>
      </c>
      <c r="F761" s="64">
        <f t="shared" si="792"/>
        <v>0.46593146951268899</v>
      </c>
      <c r="G761" s="34">
        <v>0</v>
      </c>
      <c r="H761" s="34">
        <f t="shared" si="750"/>
        <v>1</v>
      </c>
      <c r="I761" s="34">
        <f t="shared" si="793"/>
        <v>6192.2292298236371</v>
      </c>
      <c r="J761" s="34">
        <f t="shared" si="751"/>
        <v>3844.4987354042432</v>
      </c>
      <c r="K761" s="34">
        <f t="shared" si="752"/>
        <v>3397.8449359213614</v>
      </c>
      <c r="L761" s="36">
        <f t="shared" si="809"/>
        <v>171.22102408971992</v>
      </c>
      <c r="M761" s="34">
        <f t="shared" si="753"/>
        <v>38.195869775056082</v>
      </c>
      <c r="N761" s="34">
        <f t="shared" si="794"/>
        <v>23.714234017795004</v>
      </c>
      <c r="O761" s="34">
        <f t="shared" si="754"/>
        <v>11.148808202499623</v>
      </c>
      <c r="P761">
        <f t="shared" si="795"/>
        <v>5.4540295937481567</v>
      </c>
      <c r="Q761" s="36">
        <f t="shared" si="755"/>
        <v>20.502430383076344</v>
      </c>
      <c r="R761" s="34">
        <f t="shared" si="756"/>
        <v>5.8726569988274271</v>
      </c>
      <c r="S761" s="34">
        <f t="shared" si="757"/>
        <v>8.034109306670107</v>
      </c>
      <c r="T761" s="36">
        <f t="shared" si="796"/>
        <v>1.1722957957358534E-13</v>
      </c>
      <c r="U761" s="36">
        <f t="shared" si="758"/>
        <v>2086.3646920159044</v>
      </c>
      <c r="V761" s="36">
        <f t="shared" si="759"/>
        <v>1.5394257998179906E-3</v>
      </c>
      <c r="W761" s="68">
        <f t="shared" si="760"/>
        <v>0.48920292597062831</v>
      </c>
      <c r="X761">
        <f t="shared" si="761"/>
        <v>5.1614424651002215</v>
      </c>
      <c r="Y761">
        <f t="shared" si="762"/>
        <v>1.8307379300092574E-2</v>
      </c>
      <c r="Z761" s="34">
        <f t="shared" si="763"/>
        <v>2.1362371768954423E-3</v>
      </c>
      <c r="AA761" s="36">
        <f t="shared" si="764"/>
        <v>3.1468041544592427E-3</v>
      </c>
      <c r="AB761" s="34">
        <f t="shared" si="765"/>
        <v>2.3425170561219952E-4</v>
      </c>
      <c r="AC761" s="36">
        <f t="shared" si="766"/>
        <v>7.1487190469859144E-2</v>
      </c>
      <c r="AD761" s="34">
        <f t="shared" si="767"/>
        <v>0</v>
      </c>
      <c r="AE761">
        <f t="shared" si="797"/>
        <v>305.17255053931262</v>
      </c>
      <c r="AF761" s="36">
        <f t="shared" si="798"/>
        <v>0</v>
      </c>
      <c r="AG761" s="34">
        <f t="shared" si="768"/>
        <v>6.94280429218822</v>
      </c>
      <c r="AH761">
        <f t="shared" si="810"/>
        <v>0.30262339493582235</v>
      </c>
      <c r="AI761" s="29">
        <f t="shared" si="799"/>
        <v>6.94280429218822</v>
      </c>
      <c r="AJ761">
        <f t="shared" si="800"/>
        <v>0</v>
      </c>
      <c r="AK761" s="36">
        <f t="shared" si="811"/>
        <v>-5.2439328501505787E-172</v>
      </c>
      <c r="AL761" s="36">
        <f t="shared" si="801"/>
        <v>-3.0408532017548889E-5</v>
      </c>
      <c r="AM761" s="36">
        <f t="shared" si="802"/>
        <v>-3.8371226713905904E-6</v>
      </c>
      <c r="AN761" s="37">
        <f t="shared" si="812"/>
        <v>5.4552165161129171E-172</v>
      </c>
      <c r="AO761" s="36">
        <f t="shared" si="813"/>
        <v>4.2673440421070047E-2</v>
      </c>
      <c r="AP761" s="36">
        <f t="shared" si="814"/>
        <v>1.6376502353218917E-2</v>
      </c>
      <c r="AQ761" s="74">
        <f t="shared" si="769"/>
        <v>1.2851836677629811E-169</v>
      </c>
      <c r="AR761" s="73">
        <f t="shared" si="770"/>
        <v>2.3520020342830787E-172</v>
      </c>
      <c r="AS761" s="72">
        <f t="shared" si="803"/>
        <v>7.7709295900441937E-5</v>
      </c>
      <c r="AT761" s="37">
        <f t="shared" si="771"/>
        <v>2.6813618271761887E-166</v>
      </c>
      <c r="AU761" s="37">
        <f t="shared" si="772"/>
        <v>0.62551475125444922</v>
      </c>
      <c r="AV761" s="34">
        <f t="shared" si="773"/>
        <v>4.1567236430839964E-5</v>
      </c>
      <c r="AW761" s="34">
        <f t="shared" si="774"/>
        <v>4.6005688257356195E-2</v>
      </c>
      <c r="AX761" s="37">
        <f t="shared" si="775"/>
        <v>0.14019351446106981</v>
      </c>
      <c r="AY761" s="7">
        <f t="shared" si="776"/>
        <v>0.67544369592548514</v>
      </c>
      <c r="AZ761" s="37">
        <f t="shared" si="777"/>
        <v>0.62939644043169807</v>
      </c>
      <c r="BA761" s="2">
        <f>BE761*'mass balance'!$B$17+BF761*'mass balance'!$C$17+BG761*'mass balance'!$D$17+BH761*'mass balance'!$E$17</f>
        <v>1.1418969804211497E-5</v>
      </c>
      <c r="BB761" s="2">
        <f>BE761*'mass balance'!$B$18+BF761*'mass balance'!$C$18+BG761*'mass balance'!$D$18+BH761*'mass balance'!$E$18</f>
        <v>1.1594646262737831E-5</v>
      </c>
      <c r="BC761" s="2">
        <f>BE761*'mass balance'!$B$19+BF761*'mass balance'!$C$19+BG761*'mass balance'!$D$19+BH761*'mass balance'!$E$19</f>
        <v>-1.4493307828422286E-5</v>
      </c>
      <c r="BD761" s="2">
        <f>BE761*'mass balance'!$B$20+BF761*'mass balance'!$C$20+BG761*'mass balance'!$D$20+BH761*'mass balance'!$E$20</f>
        <v>5.2702937557899216E-7</v>
      </c>
      <c r="BE761" s="2">
        <f>N761*'mass balance'!$H$11+R761*'mass balance'!$I$11+S761*'mass balance'!$J$11</f>
        <v>-5.6462461947130954E-5</v>
      </c>
      <c r="BF761" s="2">
        <f>N761*'mass balance'!$H$12+R761*'mass balance'!$I$12+S761*'mass balance'!$J$12</f>
        <v>1.9323336399388995E-5</v>
      </c>
      <c r="BG761" s="2">
        <f>N761*'mass balance'!$H$13+R761*'mass balance'!$I$13+S761*'mass balance'!$J$13</f>
        <v>1.6909427090168051E-5</v>
      </c>
      <c r="BH761" s="2">
        <f>N761*'mass balance'!$H$14+R761*'mass balance'!$I$14+S761*'mass balance'!$J$14</f>
        <v>6.1755817754674481E-6</v>
      </c>
      <c r="BI761" s="36">
        <f t="shared" si="778"/>
        <v>6.851681337565462E-17</v>
      </c>
      <c r="BJ761" s="36">
        <f t="shared" si="779"/>
        <v>1.7773157684835655E-19</v>
      </c>
      <c r="BK761" s="36">
        <f t="shared" si="780"/>
        <v>3.8090492214224003E-16</v>
      </c>
      <c r="BL761" s="36">
        <f t="shared" si="781"/>
        <v>1.4082350998564381E-16</v>
      </c>
      <c r="BM761" s="36">
        <f t="shared" si="815"/>
        <v>7.6293725434544119E-14</v>
      </c>
      <c r="BN761" s="36">
        <f t="shared" ca="1" si="782"/>
        <v>0.55103761584477684</v>
      </c>
      <c r="BO761" s="36">
        <f t="shared" ca="1" si="804"/>
        <v>1</v>
      </c>
      <c r="BP761" s="36">
        <f t="shared" si="783"/>
        <v>-7.6293725432638395E-14</v>
      </c>
      <c r="BQ761" s="36">
        <f t="shared" si="805"/>
        <v>0.9999999999750212</v>
      </c>
      <c r="BR761" s="2">
        <f t="shared" si="816"/>
        <v>-5</v>
      </c>
      <c r="BS761">
        <v>0</v>
      </c>
      <c r="BT761" s="37">
        <f t="shared" si="806"/>
        <v>1.4529541097993337E-2</v>
      </c>
      <c r="BU761" s="34">
        <f t="shared" si="784"/>
        <v>-5</v>
      </c>
      <c r="BV761" s="34">
        <f t="shared" si="785"/>
        <v>-5</v>
      </c>
      <c r="BW761" s="34">
        <f t="shared" si="786"/>
        <v>-5</v>
      </c>
      <c r="BX761" s="34">
        <f t="shared" si="787"/>
        <v>-5</v>
      </c>
      <c r="BY761" s="34">
        <f t="shared" si="788"/>
        <v>1.0329853548482946</v>
      </c>
      <c r="BZ761" s="36">
        <f t="shared" si="807"/>
        <v>1.4493307828422286E-5</v>
      </c>
      <c r="CA761" s="34">
        <f t="shared" si="808"/>
        <v>2.3084879679376068E-2</v>
      </c>
    </row>
    <row r="762" spans="1:79" ht="13.2" x14ac:dyDescent="0.25">
      <c r="A762" s="75">
        <f t="shared" si="789"/>
        <v>1.9945205479452381</v>
      </c>
      <c r="B762" s="34">
        <f t="shared" si="790"/>
        <v>728.00000000001194</v>
      </c>
      <c r="C762">
        <f t="shared" si="791"/>
        <v>15</v>
      </c>
      <c r="D762" s="35">
        <f t="shared" si="749"/>
        <v>3000</v>
      </c>
      <c r="E762" s="27">
        <v>0</v>
      </c>
      <c r="F762" s="64">
        <f t="shared" si="792"/>
        <v>0.46593146951268899</v>
      </c>
      <c r="G762" s="34">
        <v>0</v>
      </c>
      <c r="H762" s="34">
        <f t="shared" si="750"/>
        <v>1</v>
      </c>
      <c r="I762" s="34">
        <f t="shared" si="793"/>
        <v>6192.2292298236371</v>
      </c>
      <c r="J762" s="34">
        <f t="shared" si="751"/>
        <v>3852.5597677405481</v>
      </c>
      <c r="K762" s="34">
        <f t="shared" si="752"/>
        <v>3404.9694376541811</v>
      </c>
      <c r="L762" s="36">
        <f t="shared" si="809"/>
        <v>171.7598231196562</v>
      </c>
      <c r="M762" s="34">
        <f t="shared" si="753"/>
        <v>38.195869775056082</v>
      </c>
      <c r="N762" s="34">
        <f t="shared" si="794"/>
        <v>23.763957329052136</v>
      </c>
      <c r="O762" s="34">
        <f t="shared" si="754"/>
        <v>11.148808202499623</v>
      </c>
      <c r="P762">
        <f t="shared" si="795"/>
        <v>5.4711923567323071</v>
      </c>
      <c r="Q762" s="36">
        <f t="shared" si="755"/>
        <v>20.547231987449067</v>
      </c>
      <c r="R762" s="34">
        <f t="shared" si="756"/>
        <v>5.8905861380559772</v>
      </c>
      <c r="S762" s="34">
        <f t="shared" si="757"/>
        <v>8.0464206231706861</v>
      </c>
      <c r="T762" s="36">
        <f t="shared" si="796"/>
        <v>1.1710687073483175E-13</v>
      </c>
      <c r="U762" s="36">
        <f t="shared" si="758"/>
        <v>2086.3646920159044</v>
      </c>
      <c r="V762" s="36">
        <f t="shared" si="759"/>
        <v>1.5417847866735683E-3</v>
      </c>
      <c r="W762" s="68">
        <f t="shared" si="760"/>
        <v>0.49074235177044628</v>
      </c>
      <c r="X762">
        <f t="shared" si="761"/>
        <v>5.1668508122553609</v>
      </c>
      <c r="Y762">
        <f t="shared" si="762"/>
        <v>1.8307379300092574E-2</v>
      </c>
      <c r="Z762" s="34">
        <f t="shared" si="763"/>
        <v>2.1362371768954423E-3</v>
      </c>
      <c r="AA762" s="36">
        <f t="shared" si="764"/>
        <v>3.1417398174648811E-3</v>
      </c>
      <c r="AB762" s="34">
        <f t="shared" si="765"/>
        <v>2.3425170561219952E-4</v>
      </c>
      <c r="AC762" s="36">
        <f t="shared" si="766"/>
        <v>7.1487190469859144E-2</v>
      </c>
      <c r="AD762" s="34">
        <f t="shared" si="767"/>
        <v>0</v>
      </c>
      <c r="AE762">
        <f t="shared" si="797"/>
        <v>305.17255053931262</v>
      </c>
      <c r="AF762" s="36">
        <f t="shared" si="798"/>
        <v>0</v>
      </c>
      <c r="AG762" s="34">
        <f t="shared" si="768"/>
        <v>6.9581318170762154</v>
      </c>
      <c r="AH762">
        <f t="shared" si="810"/>
        <v>0.30281975007702666</v>
      </c>
      <c r="AI762" s="29">
        <f t="shared" si="799"/>
        <v>6.9581318170762154</v>
      </c>
      <c r="AJ762">
        <f t="shared" si="800"/>
        <v>6.9581318170762154</v>
      </c>
      <c r="AK762" s="36">
        <f t="shared" si="811"/>
        <v>-2.3520020342830787E-172</v>
      </c>
      <c r="AL762" s="36">
        <f t="shared" si="801"/>
        <v>-3.0386863297840841E-5</v>
      </c>
      <c r="AM762" s="36">
        <f t="shared" si="802"/>
        <v>-3.8362236082037308E-6</v>
      </c>
      <c r="AN762" s="37">
        <f t="shared" si="812"/>
        <v>2.112836659623384E-173</v>
      </c>
      <c r="AO762" s="36">
        <f t="shared" si="813"/>
        <v>4.2643031889052496E-2</v>
      </c>
      <c r="AP762" s="36">
        <f t="shared" si="814"/>
        <v>1.6372665230547527E-2</v>
      </c>
      <c r="AQ762" s="74">
        <f t="shared" si="769"/>
        <v>4.9882461699269471E-171</v>
      </c>
      <c r="AR762" s="73">
        <f t="shared" si="770"/>
        <v>9.1159025499688474E-174</v>
      </c>
      <c r="AS762" s="72">
        <f t="shared" si="803"/>
        <v>7.754329038543091E-5</v>
      </c>
      <c r="AT762" s="37">
        <f t="shared" si="771"/>
        <v>1.0407300684019175E-167</v>
      </c>
      <c r="AU762" s="37">
        <f t="shared" si="772"/>
        <v>0.62536818901658187</v>
      </c>
      <c r="AV762" s="34">
        <f t="shared" si="773"/>
        <v>9.9733760031587627E-4</v>
      </c>
      <c r="AW762" s="34">
        <f t="shared" si="774"/>
        <v>4.6150459148293195E-2</v>
      </c>
      <c r="AX762" s="37">
        <f t="shared" si="775"/>
        <v>0.14063467599480414</v>
      </c>
      <c r="AY762" s="7">
        <f t="shared" si="776"/>
        <v>0.67852482451385943</v>
      </c>
      <c r="AZ762" s="37">
        <f t="shared" si="777"/>
        <v>0.6313770277652504</v>
      </c>
      <c r="BA762" s="2">
        <f>BE762*'mass balance'!$B$17+BF762*'mass balance'!$C$17+BG762*'mass balance'!$D$17+BH762*'mass balance'!$E$17</f>
        <v>1.1453288352651202E-5</v>
      </c>
      <c r="BB762" s="2">
        <f>BE762*'mass balance'!$B$18+BF762*'mass balance'!$C$18+BG762*'mass balance'!$D$18+BH762*'mass balance'!$E$18</f>
        <v>1.1629492788845835E-5</v>
      </c>
      <c r="BC762" s="2">
        <f>BE762*'mass balance'!$B$19+BF762*'mass balance'!$C$19+BG762*'mass balance'!$D$19+BH762*'mass balance'!$E$19</f>
        <v>-1.4536865986057296E-5</v>
      </c>
      <c r="BD762" s="2">
        <f>BE762*'mass balance'!$B$20+BF762*'mass balance'!$C$20+BG762*'mass balance'!$D$20+BH762*'mass balance'!$E$20</f>
        <v>5.2861330858390142E-7</v>
      </c>
      <c r="BE762" s="2">
        <f>N762*'mass balance'!$H$11+R762*'mass balance'!$I$11+S762*'mass balance'!$J$11</f>
        <v>-5.6580850783457462E-5</v>
      </c>
      <c r="BF762" s="2">
        <f>N762*'mass balance'!$H$12+R762*'mass balance'!$I$12+S762*'mass balance'!$J$12</f>
        <v>1.9352947113057344E-5</v>
      </c>
      <c r="BG762" s="2">
        <f>N762*'mass balance'!$H$13+R762*'mass balance'!$I$13+S762*'mass balance'!$J$13</f>
        <v>1.694301822038875E-5</v>
      </c>
      <c r="BH762" s="2">
        <f>N762*'mass balance'!$H$14+R762*'mass balance'!$I$14+S762*'mass balance'!$J$14</f>
        <v>6.1885305544406594E-6</v>
      </c>
      <c r="BI762" s="36">
        <f t="shared" si="778"/>
        <v>6.851681337565462E-17</v>
      </c>
      <c r="BJ762" s="36">
        <f t="shared" si="779"/>
        <v>1.7778295262231052E-19</v>
      </c>
      <c r="BK762" s="36">
        <f t="shared" si="780"/>
        <v>3.8108265371908837E-16</v>
      </c>
      <c r="BL762" s="36">
        <f t="shared" si="781"/>
        <v>1.4094518787009092E-16</v>
      </c>
      <c r="BM762" s="36">
        <f t="shared" si="815"/>
        <v>7.6434548944529766E-14</v>
      </c>
      <c r="BN762" s="36">
        <f t="shared" ca="1" si="782"/>
        <v>0.89071347767376829</v>
      </c>
      <c r="BO762" s="36">
        <f t="shared" ca="1" si="804"/>
        <v>1</v>
      </c>
      <c r="BP762" s="36">
        <f t="shared" si="783"/>
        <v>-7.6434548942614689E-14</v>
      </c>
      <c r="BQ762" s="36">
        <f t="shared" si="805"/>
        <v>0.99999999997494493</v>
      </c>
      <c r="BR762" s="2">
        <f t="shared" si="816"/>
        <v>-5</v>
      </c>
      <c r="BS762">
        <v>0</v>
      </c>
      <c r="BT762" s="37">
        <f t="shared" si="806"/>
        <v>1.4573208151022437E-2</v>
      </c>
      <c r="BU762" s="34">
        <f t="shared" si="784"/>
        <v>-5</v>
      </c>
      <c r="BV762" s="34">
        <f t="shared" si="785"/>
        <v>-5</v>
      </c>
      <c r="BW762" s="34">
        <f t="shared" si="786"/>
        <v>-5</v>
      </c>
      <c r="BX762" s="34">
        <f t="shared" si="787"/>
        <v>-5</v>
      </c>
      <c r="BY762" s="34">
        <f t="shared" si="788"/>
        <v>1.0351512882823932</v>
      </c>
      <c r="BZ762" s="36">
        <f t="shared" si="807"/>
        <v>1.4536865986057296E-5</v>
      </c>
      <c r="CA762" s="34">
        <f t="shared" si="808"/>
        <v>2.308162557418994E-2</v>
      </c>
    </row>
    <row r="763" spans="1:79" ht="13.2" x14ac:dyDescent="0.25">
      <c r="A763" s="75">
        <f t="shared" si="789"/>
        <v>1.9972602739726355</v>
      </c>
      <c r="B763" s="34">
        <f t="shared" si="790"/>
        <v>729.00000000001194</v>
      </c>
      <c r="C763">
        <f t="shared" si="791"/>
        <v>15</v>
      </c>
      <c r="D763" s="35">
        <f t="shared" si="749"/>
        <v>3000</v>
      </c>
      <c r="E763" s="27">
        <v>0</v>
      </c>
      <c r="F763" s="64">
        <f t="shared" si="792"/>
        <v>0.46593146951268899</v>
      </c>
      <c r="G763" s="34">
        <v>0</v>
      </c>
      <c r="H763" s="34">
        <f t="shared" si="750"/>
        <v>1</v>
      </c>
      <c r="I763" s="34">
        <f t="shared" si="793"/>
        <v>6192.2292298236371</v>
      </c>
      <c r="J763" s="34">
        <f t="shared" si="751"/>
        <v>3860.624708710151</v>
      </c>
      <c r="K763" s="34">
        <f t="shared" si="752"/>
        <v>3412.0973939153473</v>
      </c>
      <c r="L763" s="36">
        <f t="shared" si="809"/>
        <v>172.29944779499195</v>
      </c>
      <c r="M763" s="34">
        <f t="shared" si="753"/>
        <v>38.195869775056082</v>
      </c>
      <c r="N763" s="34">
        <f t="shared" si="794"/>
        <v>23.813704750148052</v>
      </c>
      <c r="O763" s="34">
        <f t="shared" si="754"/>
        <v>11.148808202499623</v>
      </c>
      <c r="P763">
        <f t="shared" si="795"/>
        <v>5.4883814196084622</v>
      </c>
      <c r="Q763" s="36">
        <f t="shared" si="755"/>
        <v>20.59206100570599</v>
      </c>
      <c r="R763" s="34">
        <f t="shared" si="756"/>
        <v>5.908542046118435</v>
      </c>
      <c r="S763" s="34">
        <f t="shared" si="757"/>
        <v>8.0587236748253943</v>
      </c>
      <c r="T763" s="36">
        <f t="shared" si="796"/>
        <v>1.1698448720407024E-13</v>
      </c>
      <c r="U763" s="36">
        <f t="shared" si="758"/>
        <v>2086.3646920159044</v>
      </c>
      <c r="V763" s="36">
        <f t="shared" si="759"/>
        <v>1.544142189891624E-3</v>
      </c>
      <c r="W763" s="68">
        <f t="shared" si="760"/>
        <v>0.49228413655711983</v>
      </c>
      <c r="X763">
        <f t="shared" si="761"/>
        <v>5.1722561224843888</v>
      </c>
      <c r="Y763">
        <f t="shared" si="762"/>
        <v>1.8307379300092574E-2</v>
      </c>
      <c r="Z763" s="34">
        <f t="shared" si="763"/>
        <v>2.1362371768954423E-3</v>
      </c>
      <c r="AA763" s="36">
        <f t="shared" si="764"/>
        <v>3.1366889063110344E-3</v>
      </c>
      <c r="AB763" s="34">
        <f t="shared" si="765"/>
        <v>2.3425170561219952E-4</v>
      </c>
      <c r="AC763" s="36">
        <f t="shared" si="766"/>
        <v>7.1487190469859144E-2</v>
      </c>
      <c r="AD763" s="34">
        <f t="shared" si="767"/>
        <v>0</v>
      </c>
      <c r="AE763">
        <f t="shared" si="797"/>
        <v>305.17255053931262</v>
      </c>
      <c r="AF763" s="36">
        <f t="shared" si="798"/>
        <v>0</v>
      </c>
      <c r="AG763" s="34">
        <f t="shared" si="768"/>
        <v>6.9734687208022743</v>
      </c>
      <c r="AH763">
        <f t="shared" si="810"/>
        <v>0.30301566629923382</v>
      </c>
      <c r="AI763" s="29">
        <f t="shared" si="799"/>
        <v>6.9734687208022743</v>
      </c>
      <c r="AJ763">
        <f t="shared" si="800"/>
        <v>13.93160053787849</v>
      </c>
      <c r="AK763" s="36">
        <f t="shared" si="811"/>
        <v>-9.1159025499688474E-174</v>
      </c>
      <c r="AL763" s="36">
        <f t="shared" si="801"/>
        <v>-3.0365210018977274E-5</v>
      </c>
      <c r="AM763" s="36">
        <f t="shared" si="802"/>
        <v>-3.8353247556733137E-6</v>
      </c>
      <c r="AN763" s="37">
        <f t="shared" si="812"/>
        <v>-2.1407183683207403E-172</v>
      </c>
      <c r="AO763" s="36">
        <f t="shared" si="813"/>
        <v>4.2612645025754653E-2</v>
      </c>
      <c r="AP763" s="36">
        <f t="shared" si="814"/>
        <v>1.6368829006939322E-2</v>
      </c>
      <c r="AQ763" s="74">
        <f t="shared" si="769"/>
        <v>-5.0648925707693747E-170</v>
      </c>
      <c r="AR763" s="73">
        <f t="shared" si="770"/>
        <v>-9.2427527666101806E-173</v>
      </c>
      <c r="AS763" s="72">
        <f t="shared" si="803"/>
        <v>7.7377639497632679E-5</v>
      </c>
      <c r="AT763" s="37">
        <f t="shared" si="771"/>
        <v>-1.0567213028506915E-166</v>
      </c>
      <c r="AU763" s="37">
        <f t="shared" si="772"/>
        <v>0.62522166111921496</v>
      </c>
      <c r="AV763" s="34">
        <f t="shared" si="773"/>
        <v>1.955214524596825E-3</v>
      </c>
      <c r="AW763" s="34">
        <f t="shared" si="774"/>
        <v>4.6295451883393672E-2</v>
      </c>
      <c r="AX763" s="37">
        <f t="shared" si="775"/>
        <v>0.14107651355609327</v>
      </c>
      <c r="AY763" s="7">
        <f t="shared" si="776"/>
        <v>0.68161131652120355</v>
      </c>
      <c r="AZ763" s="37">
        <f t="shared" si="777"/>
        <v>0.63336065011321308</v>
      </c>
      <c r="BA763" s="2">
        <f>BE763*'mass balance'!$B$17+BF763*'mass balance'!$C$17+BG763*'mass balance'!$D$17+BH763*'mass balance'!$E$17</f>
        <v>1.1487656738873679E-5</v>
      </c>
      <c r="BB763" s="2">
        <f>BE763*'mass balance'!$B$18+BF763*'mass balance'!$C$18+BG763*'mass balance'!$D$18+BH763*'mass balance'!$E$18</f>
        <v>1.1664389919471736E-5</v>
      </c>
      <c r="BC763" s="2">
        <f>BE763*'mass balance'!$B$19+BF763*'mass balance'!$C$19+BG763*'mass balance'!$D$19+BH763*'mass balance'!$E$19</f>
        <v>-1.4580487399339673E-5</v>
      </c>
      <c r="BD763" s="2">
        <f>BE763*'mass balance'!$B$20+BF763*'mass balance'!$C$20+BG763*'mass balance'!$D$20+BH763*'mass balance'!$E$20</f>
        <v>5.3019954179416978E-7</v>
      </c>
      <c r="BE763" s="2">
        <f>N763*'mass balance'!$H$11+R763*'mass balance'!$I$11+S763*'mass balance'!$J$11</f>
        <v>-5.6699297024162021E-5</v>
      </c>
      <c r="BF763" s="2">
        <f>N763*'mass balance'!$H$12+R763*'mass balance'!$I$12+S763*'mass balance'!$J$12</f>
        <v>1.9382537948430422E-5</v>
      </c>
      <c r="BG763" s="2">
        <f>N763*'mass balance'!$H$13+R763*'mass balance'!$I$13+S763*'mass balance'!$J$13</f>
        <v>1.697661901586935E-5</v>
      </c>
      <c r="BH763" s="2">
        <f>N763*'mass balance'!$H$14+R763*'mass balance'!$I$14+S763*'mass balance'!$J$14</f>
        <v>6.2014856120177205E-6</v>
      </c>
      <c r="BI763" s="36">
        <f t="shared" si="778"/>
        <v>6.851681337565462E-17</v>
      </c>
      <c r="BJ763" s="36">
        <f t="shared" si="779"/>
        <v>1.7783434649046491E-19</v>
      </c>
      <c r="BK763" s="36">
        <f t="shared" si="780"/>
        <v>3.8126043667171067E-16</v>
      </c>
      <c r="BL763" s="36">
        <f t="shared" si="781"/>
        <v>1.4106693373132633E-16</v>
      </c>
      <c r="BM763" s="36">
        <f t="shared" si="815"/>
        <v>7.6575494132399856E-14</v>
      </c>
      <c r="BN763" s="36">
        <f t="shared" ca="1" si="782"/>
        <v>0.89477154037950901</v>
      </c>
      <c r="BO763" s="36">
        <f t="shared" ca="1" si="804"/>
        <v>1</v>
      </c>
      <c r="BP763" s="36">
        <f t="shared" si="783"/>
        <v>-7.6575494130475401E-14</v>
      </c>
      <c r="BQ763" s="36">
        <f t="shared" si="805"/>
        <v>0.99999999997486855</v>
      </c>
      <c r="BR763" s="2">
        <f t="shared" si="816"/>
        <v>-5</v>
      </c>
      <c r="BS763">
        <v>0</v>
      </c>
      <c r="BT763" s="37">
        <f t="shared" si="806"/>
        <v>1.461693861783802E-2</v>
      </c>
      <c r="BU763" s="34">
        <f t="shared" si="784"/>
        <v>-5</v>
      </c>
      <c r="BV763" s="34">
        <f t="shared" si="785"/>
        <v>-5</v>
      </c>
      <c r="BW763" s="34">
        <f t="shared" si="786"/>
        <v>-5</v>
      </c>
      <c r="BX763" s="34">
        <f t="shared" si="787"/>
        <v>-5</v>
      </c>
      <c r="BY763" s="34">
        <f t="shared" si="788"/>
        <v>1.0373182719342786</v>
      </c>
      <c r="BZ763" s="36">
        <f t="shared" si="807"/>
        <v>1.4580487399339673E-5</v>
      </c>
      <c r="CA763" s="34">
        <f t="shared" si="808"/>
        <v>2.3078381353854625E-2</v>
      </c>
    </row>
    <row r="764" spans="1:79" ht="13.2" x14ac:dyDescent="0.25">
      <c r="A764" s="75">
        <f t="shared" si="789"/>
        <v>2.0000000000000329</v>
      </c>
      <c r="B764" s="34">
        <f t="shared" si="790"/>
        <v>730.00000000001205</v>
      </c>
      <c r="C764">
        <f t="shared" si="791"/>
        <v>15</v>
      </c>
      <c r="D764" s="35">
        <f t="shared" si="749"/>
        <v>3000</v>
      </c>
      <c r="E764" s="27">
        <v>0</v>
      </c>
      <c r="F764" s="64">
        <f t="shared" si="792"/>
        <v>0.46593146951268899</v>
      </c>
      <c r="G764" s="34">
        <v>0</v>
      </c>
      <c r="H764" s="34">
        <f t="shared" si="750"/>
        <v>1</v>
      </c>
      <c r="I764" s="34">
        <f t="shared" si="793"/>
        <v>6192.2292298236371</v>
      </c>
      <c r="J764" s="34">
        <f t="shared" si="751"/>
        <v>3868.6935466042032</v>
      </c>
      <c r="K764" s="34">
        <f t="shared" si="752"/>
        <v>3419.2287943563451</v>
      </c>
      <c r="L764" s="36">
        <f t="shared" si="809"/>
        <v>172.83989756145402</v>
      </c>
      <c r="M764" s="34">
        <f t="shared" si="753"/>
        <v>38.195869775056082</v>
      </c>
      <c r="N764" s="34">
        <f t="shared" si="794"/>
        <v>23.863476208858408</v>
      </c>
      <c r="O764" s="34">
        <f t="shared" si="754"/>
        <v>11.148808202499623</v>
      </c>
      <c r="P764">
        <f t="shared" si="795"/>
        <v>5.5055967647209521</v>
      </c>
      <c r="Q764" s="36">
        <f t="shared" si="755"/>
        <v>20.636917375073967</v>
      </c>
      <c r="R764" s="34">
        <f t="shared" si="756"/>
        <v>5.9265247042853337</v>
      </c>
      <c r="S764" s="34">
        <f t="shared" si="757"/>
        <v>8.0710184379927092</v>
      </c>
      <c r="T764" s="36">
        <f t="shared" si="796"/>
        <v>1.1686242770928667E-13</v>
      </c>
      <c r="U764" s="36">
        <f t="shared" si="758"/>
        <v>2086.3646920159044</v>
      </c>
      <c r="V764" s="36">
        <f t="shared" si="759"/>
        <v>1.5464980049421733E-3</v>
      </c>
      <c r="W764" s="68">
        <f t="shared" si="760"/>
        <v>0.49382827874701146</v>
      </c>
      <c r="X764">
        <f t="shared" si="761"/>
        <v>5.1776583974634116</v>
      </c>
      <c r="Y764">
        <f t="shared" si="762"/>
        <v>1.8307379300092574E-2</v>
      </c>
      <c r="Z764" s="34">
        <f t="shared" si="763"/>
        <v>2.1362371768954423E-3</v>
      </c>
      <c r="AA764" s="36">
        <f t="shared" si="764"/>
        <v>3.1316513685001931E-3</v>
      </c>
      <c r="AB764" s="34">
        <f t="shared" si="765"/>
        <v>2.3425170561219952E-4</v>
      </c>
      <c r="AC764" s="36">
        <f t="shared" si="766"/>
        <v>7.1487190469859144E-2</v>
      </c>
      <c r="AD764" s="34">
        <f t="shared" si="767"/>
        <v>0</v>
      </c>
      <c r="AE764">
        <f t="shared" si="797"/>
        <v>305.17255053931262</v>
      </c>
      <c r="AF764" s="36">
        <f t="shared" si="798"/>
        <v>0</v>
      </c>
      <c r="AG764" s="34">
        <f t="shared" si="768"/>
        <v>6.9888149818904459</v>
      </c>
      <c r="AH764">
        <f t="shared" si="810"/>
        <v>0.30321114407244387</v>
      </c>
      <c r="AI764" s="29">
        <f t="shared" si="799"/>
        <v>6.9888149818904459</v>
      </c>
      <c r="AJ764">
        <f t="shared" si="800"/>
        <v>0</v>
      </c>
      <c r="AK764" s="36">
        <f t="shared" si="811"/>
        <v>9.2427527666101806E-173</v>
      </c>
      <c r="AL764" s="36">
        <f t="shared" si="801"/>
        <v>-3.0343572169955242E-5</v>
      </c>
      <c r="AM764" s="36">
        <f t="shared" si="802"/>
        <v>-3.8344261137499819E-6</v>
      </c>
      <c r="AN764" s="37">
        <f t="shared" si="812"/>
        <v>-2.2318773938204287E-172</v>
      </c>
      <c r="AO764" s="36">
        <f t="shared" si="813"/>
        <v>4.2582279815735674E-2</v>
      </c>
      <c r="AP764" s="36">
        <f t="shared" si="814"/>
        <v>1.6364993682183648E-2</v>
      </c>
      <c r="AQ764" s="74">
        <f t="shared" si="769"/>
        <v>-5.2918775273308129E-170</v>
      </c>
      <c r="AR764" s="73">
        <f t="shared" si="770"/>
        <v>-9.6431780543795147E-173</v>
      </c>
      <c r="AS764" s="72">
        <f t="shared" si="803"/>
        <v>7.7212342479479298E-5</v>
      </c>
      <c r="AT764" s="37">
        <f t="shared" si="771"/>
        <v>-1.1040786427495464E-166</v>
      </c>
      <c r="AU764" s="37">
        <f t="shared" si="772"/>
        <v>0.62507516755430215</v>
      </c>
      <c r="AV764" s="34">
        <f t="shared" si="773"/>
        <v>4.1647967490410387E-5</v>
      </c>
      <c r="AW764" s="34">
        <f t="shared" si="774"/>
        <v>4.6440666313728965E-2</v>
      </c>
      <c r="AX764" s="37">
        <f t="shared" si="775"/>
        <v>0.14151902669110572</v>
      </c>
      <c r="AY764" s="7">
        <f t="shared" si="776"/>
        <v>0.68182961971933653</v>
      </c>
      <c r="AZ764" s="37">
        <f t="shared" si="777"/>
        <v>0.63534730543811713</v>
      </c>
      <c r="BA764" s="2">
        <f>BE764*'mass balance'!$B$17+BF764*'mass balance'!$C$17+BG764*'mass balance'!$D$17+BH764*'mass balance'!$E$17</f>
        <v>1.152207492646163E-5</v>
      </c>
      <c r="BB764" s="2">
        <f>BE764*'mass balance'!$B$18+BF764*'mass balance'!$C$18+BG764*'mass balance'!$D$18+BH764*'mass balance'!$E$18</f>
        <v>1.1699337617637966E-5</v>
      </c>
      <c r="BC764" s="2">
        <f>BE764*'mass balance'!$B$19+BF764*'mass balance'!$C$19+BG764*'mass balance'!$D$19+BH764*'mass balance'!$E$19</f>
        <v>-1.4624172022047456E-5</v>
      </c>
      <c r="BD764" s="2">
        <f>BE764*'mass balance'!$B$20+BF764*'mass balance'!$C$20+BG764*'mass balance'!$D$20+BH764*'mass balance'!$E$20</f>
        <v>5.3178807352899852E-7</v>
      </c>
      <c r="BE764" s="2">
        <f>N764*'mass balance'!$H$11+R764*'mass balance'!$I$11+S764*'mass balance'!$J$11</f>
        <v>-5.681780049728192E-5</v>
      </c>
      <c r="BF764" s="2">
        <f>N764*'mass balance'!$H$12+R764*'mass balance'!$I$12+S764*'mass balance'!$J$12</f>
        <v>1.941210884864653E-5</v>
      </c>
      <c r="BG764" s="2">
        <f>N764*'mass balance'!$H$13+R764*'mass balance'!$I$13+S764*'mass balance'!$J$13</f>
        <v>1.7010229425138556E-5</v>
      </c>
      <c r="BH764" s="2">
        <f>N764*'mass balance'!$H$14+R764*'mass balance'!$I$14+S764*'mass balance'!$J$14</f>
        <v>6.2144469293902099E-6</v>
      </c>
      <c r="BI764" s="36">
        <f t="shared" si="778"/>
        <v>6.851681337565462E-17</v>
      </c>
      <c r="BJ764" s="36">
        <f t="shared" si="779"/>
        <v>1.7788575836193836E-19</v>
      </c>
      <c r="BK764" s="36">
        <f t="shared" si="780"/>
        <v>3.8143827101820112E-16</v>
      </c>
      <c r="BL764" s="36">
        <f t="shared" si="781"/>
        <v>1.411887475688228E-16</v>
      </c>
      <c r="BM764" s="36">
        <f t="shared" si="815"/>
        <v>7.6716561066131176E-14</v>
      </c>
      <c r="BN764" s="36">
        <f t="shared" ca="1" si="782"/>
        <v>0.45428611734875668</v>
      </c>
      <c r="BO764" s="36">
        <f t="shared" ca="1" si="804"/>
        <v>1</v>
      </c>
      <c r="BP764" s="36">
        <f t="shared" si="783"/>
        <v>-7.6716561064197306E-14</v>
      </c>
      <c r="BQ764" s="36">
        <f t="shared" si="805"/>
        <v>0.99999999997479194</v>
      </c>
      <c r="BR764" s="2">
        <f t="shared" si="816"/>
        <v>-5</v>
      </c>
      <c r="BS764">
        <v>0</v>
      </c>
      <c r="BT764" s="37">
        <f t="shared" si="806"/>
        <v>1.4660732452102573E-2</v>
      </c>
      <c r="BU764" s="34">
        <f t="shared" si="784"/>
        <v>-5</v>
      </c>
      <c r="BV764" s="34">
        <f t="shared" si="785"/>
        <v>-5</v>
      </c>
      <c r="BW764" s="34">
        <f t="shared" si="786"/>
        <v>-5</v>
      </c>
      <c r="BX764" s="34">
        <f t="shared" si="787"/>
        <v>-5</v>
      </c>
      <c r="BY764" s="34">
        <f t="shared" si="788"/>
        <v>1.0394863026578793</v>
      </c>
      <c r="BZ764" s="36">
        <f t="shared" si="807"/>
        <v>1.4624172022047456E-5</v>
      </c>
      <c r="CA764" s="34">
        <f t="shared" si="808"/>
        <v>2.3075146973343903E-2</v>
      </c>
    </row>
    <row r="765" spans="1:79" ht="13.2" x14ac:dyDescent="0.25">
      <c r="A765" s="75">
        <f t="shared" si="789"/>
        <v>2.0027397260274302</v>
      </c>
      <c r="B765" s="34">
        <f t="shared" si="790"/>
        <v>731.00000000001205</v>
      </c>
      <c r="C765">
        <f t="shared" si="791"/>
        <v>15</v>
      </c>
      <c r="D765" s="35">
        <f t="shared" si="749"/>
        <v>3000</v>
      </c>
      <c r="E765" s="27">
        <v>0</v>
      </c>
      <c r="F765" s="64">
        <f t="shared" si="792"/>
        <v>0.46593146951268899</v>
      </c>
      <c r="G765" s="34">
        <v>0</v>
      </c>
      <c r="H765" s="34">
        <f t="shared" si="750"/>
        <v>1</v>
      </c>
      <c r="I765" s="34">
        <f t="shared" si="793"/>
        <v>6192.2292298236371</v>
      </c>
      <c r="J765" s="34">
        <f t="shared" si="751"/>
        <v>3876.766269731088</v>
      </c>
      <c r="K765" s="34">
        <f t="shared" si="752"/>
        <v>3426.3636286438887</v>
      </c>
      <c r="L765" s="36">
        <f t="shared" si="809"/>
        <v>173.38117186318377</v>
      </c>
      <c r="M765" s="34">
        <f t="shared" si="753"/>
        <v>38.195869775056082</v>
      </c>
      <c r="N765" s="34">
        <f t="shared" si="794"/>
        <v>23.913271633065172</v>
      </c>
      <c r="O765" s="34">
        <f t="shared" si="754"/>
        <v>11.148808202499623</v>
      </c>
      <c r="P765">
        <f t="shared" si="795"/>
        <v>5.5228383743635998</v>
      </c>
      <c r="Q765" s="36">
        <f t="shared" si="755"/>
        <v>20.681801032848021</v>
      </c>
      <c r="R765" s="34">
        <f t="shared" si="756"/>
        <v>5.9445340937778646</v>
      </c>
      <c r="S765" s="34">
        <f t="shared" si="757"/>
        <v>8.0833048891264561</v>
      </c>
      <c r="T765" s="36">
        <f t="shared" si="796"/>
        <v>1.1674069098508636E-13</v>
      </c>
      <c r="U765" s="36">
        <f t="shared" si="758"/>
        <v>2086.3646920159044</v>
      </c>
      <c r="V765" s="36">
        <f t="shared" si="759"/>
        <v>1.5488522273135062E-3</v>
      </c>
      <c r="W765" s="68">
        <f t="shared" si="760"/>
        <v>0.49537477675195363</v>
      </c>
      <c r="X765">
        <f t="shared" si="761"/>
        <v>5.1830576388677301</v>
      </c>
      <c r="Y765">
        <f t="shared" si="762"/>
        <v>1.8307379300092574E-2</v>
      </c>
      <c r="Z765" s="34">
        <f t="shared" si="763"/>
        <v>2.1362371768954423E-3</v>
      </c>
      <c r="AA765" s="36">
        <f t="shared" si="764"/>
        <v>3.1266271518080434E-3</v>
      </c>
      <c r="AB765" s="34">
        <f t="shared" si="765"/>
        <v>2.3425170561219952E-4</v>
      </c>
      <c r="AC765" s="36">
        <f t="shared" si="766"/>
        <v>7.1487190469859144E-2</v>
      </c>
      <c r="AD765" s="34">
        <f t="shared" si="767"/>
        <v>0</v>
      </c>
      <c r="AE765">
        <f t="shared" si="797"/>
        <v>305.17255053931262</v>
      </c>
      <c r="AF765" s="36">
        <f t="shared" si="798"/>
        <v>0</v>
      </c>
      <c r="AG765" s="34">
        <f t="shared" si="768"/>
        <v>7.0041705788881057</v>
      </c>
      <c r="AH765">
        <f t="shared" si="810"/>
        <v>0.30340618386648188</v>
      </c>
      <c r="AI765" s="29">
        <f t="shared" si="799"/>
        <v>7.0041705788881057</v>
      </c>
      <c r="AJ765">
        <f t="shared" si="800"/>
        <v>7.0041705788881057</v>
      </c>
      <c r="AK765" s="36">
        <f t="shared" si="811"/>
        <v>9.6431780543795147E-173</v>
      </c>
      <c r="AL765" s="36">
        <f t="shared" si="801"/>
        <v>-3.0321949739779649E-5</v>
      </c>
      <c r="AM765" s="36">
        <f t="shared" si="802"/>
        <v>-3.8335276823843887E-6</v>
      </c>
      <c r="AN765" s="37">
        <f t="shared" si="812"/>
        <v>-1.3076021171594106E-172</v>
      </c>
      <c r="AO765" s="36">
        <f t="shared" si="813"/>
        <v>4.2551936243565722E-2</v>
      </c>
      <c r="AP765" s="36">
        <f t="shared" si="814"/>
        <v>1.6361159256069898E-2</v>
      </c>
      <c r="AQ765" s="74">
        <f t="shared" si="769"/>
        <v>-3.1070183257559578E-170</v>
      </c>
      <c r="AR765" s="73">
        <f t="shared" si="770"/>
        <v>-5.6537098973829199E-173</v>
      </c>
      <c r="AS765" s="72">
        <f t="shared" si="803"/>
        <v>7.7047398575021155E-5</v>
      </c>
      <c r="AT765" s="37">
        <f t="shared" si="771"/>
        <v>-6.4823733323036156E-167</v>
      </c>
      <c r="AU765" s="37">
        <f t="shared" si="772"/>
        <v>0.62492870831379932</v>
      </c>
      <c r="AV765" s="34">
        <f t="shared" si="773"/>
        <v>1.0037418656887048E-3</v>
      </c>
      <c r="AW765" s="34">
        <f t="shared" si="774"/>
        <v>4.6586102289944413E-2</v>
      </c>
      <c r="AX765" s="37">
        <f t="shared" si="775"/>
        <v>0.14196221494471176</v>
      </c>
      <c r="AY765" s="7">
        <f t="shared" si="776"/>
        <v>0.68492683585229852</v>
      </c>
      <c r="AZ765" s="37">
        <f t="shared" si="777"/>
        <v>0.63733699169666536</v>
      </c>
      <c r="BA765" s="2">
        <f>BE765*'mass balance'!$B$17+BF765*'mass balance'!$C$17+BG765*'mass balance'!$D$17+BH765*'mass balance'!$E$17</f>
        <v>1.1556542878910099E-5</v>
      </c>
      <c r="BB765" s="2">
        <f>BE765*'mass balance'!$B$18+BF765*'mass balance'!$C$18+BG765*'mass balance'!$D$18+BH765*'mass balance'!$E$18</f>
        <v>1.1734335846277956E-5</v>
      </c>
      <c r="BC765" s="2">
        <f>BE765*'mass balance'!$B$19+BF765*'mass balance'!$C$19+BG765*'mass balance'!$D$19+BH765*'mass balance'!$E$19</f>
        <v>-1.4667919807847435E-5</v>
      </c>
      <c r="BD765" s="2">
        <f>BE765*'mass balance'!$B$20+BF765*'mass balance'!$C$20+BG765*'mass balance'!$D$20+BH765*'mass balance'!$E$20</f>
        <v>5.3337890210354296E-7</v>
      </c>
      <c r="BE765" s="2">
        <f>N765*'mass balance'!$H$11+R765*'mass balance'!$I$11+S765*'mass balance'!$J$11</f>
        <v>-5.6936361031107548E-5</v>
      </c>
      <c r="BF765" s="2">
        <f>N765*'mass balance'!$H$12+R765*'mass balance'!$I$12+S765*'mass balance'!$J$12</f>
        <v>1.9441659757073296E-5</v>
      </c>
      <c r="BG765" s="2">
        <f>N765*'mass balance'!$H$13+R765*'mass balance'!$I$13+S765*'mass balance'!$J$13</f>
        <v>1.7043849396829049E-5</v>
      </c>
      <c r="BH765" s="2">
        <f>N765*'mass balance'!$H$14+R765*'mass balance'!$I$14+S765*'mass balance'!$J$14</f>
        <v>6.2274144877773878E-6</v>
      </c>
      <c r="BI765" s="36">
        <f t="shared" si="778"/>
        <v>6.851681337565462E-17</v>
      </c>
      <c r="BJ765" s="36">
        <f t="shared" si="779"/>
        <v>1.7793718814663202E-19</v>
      </c>
      <c r="BK765" s="36">
        <f t="shared" si="780"/>
        <v>3.8161615677656306E-16</v>
      </c>
      <c r="BL765" s="36">
        <f t="shared" si="781"/>
        <v>1.4131062938217904E-16</v>
      </c>
      <c r="BM765" s="36">
        <f t="shared" si="815"/>
        <v>7.6857749813699997E-14</v>
      </c>
      <c r="BN765" s="36">
        <f t="shared" ca="1" si="782"/>
        <v>4.1632272847899388E-2</v>
      </c>
      <c r="BO765" s="36">
        <f t="shared" ca="1" si="804"/>
        <v>1</v>
      </c>
      <c r="BP765" s="36">
        <f t="shared" si="783"/>
        <v>-7.6857749811756661E-14</v>
      </c>
      <c r="BQ765" s="36">
        <f t="shared" si="805"/>
        <v>0.99999999997471523</v>
      </c>
      <c r="BR765" s="2">
        <f t="shared" si="816"/>
        <v>-5</v>
      </c>
      <c r="BS765">
        <v>0</v>
      </c>
      <c r="BT765" s="37">
        <f t="shared" si="806"/>
        <v>1.4704589607367055E-2</v>
      </c>
      <c r="BU765" s="34">
        <f t="shared" si="784"/>
        <v>-5</v>
      </c>
      <c r="BV765" s="34">
        <f t="shared" si="785"/>
        <v>-5</v>
      </c>
      <c r="BW765" s="34">
        <f t="shared" si="786"/>
        <v>-5</v>
      </c>
      <c r="BX765" s="34">
        <f t="shared" si="787"/>
        <v>-5</v>
      </c>
      <c r="BY765" s="34">
        <f t="shared" si="788"/>
        <v>1.0416553773117538</v>
      </c>
      <c r="BZ765" s="36">
        <f t="shared" si="807"/>
        <v>1.4667919807847435E-5</v>
      </c>
      <c r="CA765" s="34">
        <f t="shared" si="808"/>
        <v>2.3071922387906157E-2</v>
      </c>
    </row>
    <row r="766" spans="1:79" ht="13.2" x14ac:dyDescent="0.25">
      <c r="A766" s="75">
        <f t="shared" si="789"/>
        <v>2.0054794520548276</v>
      </c>
      <c r="B766" s="34">
        <f t="shared" si="790"/>
        <v>732.00000000001205</v>
      </c>
      <c r="C766">
        <f t="shared" si="791"/>
        <v>15</v>
      </c>
      <c r="D766" s="35">
        <f t="shared" si="749"/>
        <v>3000</v>
      </c>
      <c r="E766" s="27">
        <v>0</v>
      </c>
      <c r="F766" s="64">
        <f t="shared" si="792"/>
        <v>0.46593146951268899</v>
      </c>
      <c r="G766" s="34">
        <v>0</v>
      </c>
      <c r="H766" s="34">
        <f t="shared" si="750"/>
        <v>1</v>
      </c>
      <c r="I766" s="34">
        <f t="shared" si="793"/>
        <v>6192.2292298236371</v>
      </c>
      <c r="J766" s="34">
        <f t="shared" si="751"/>
        <v>3884.8428664164048</v>
      </c>
      <c r="K766" s="34">
        <f t="shared" si="752"/>
        <v>3433.5018864599101</v>
      </c>
      <c r="L766" s="36">
        <f t="shared" si="809"/>
        <v>173.92327014274349</v>
      </c>
      <c r="M766" s="34">
        <f t="shared" si="753"/>
        <v>38.195869775056082</v>
      </c>
      <c r="N766" s="34">
        <f t="shared" si="794"/>
        <v>23.963090950756484</v>
      </c>
      <c r="O766" s="34">
        <f t="shared" si="754"/>
        <v>11.148808202499623</v>
      </c>
      <c r="P766">
        <f t="shared" si="795"/>
        <v>5.5401062307799327</v>
      </c>
      <c r="Q766" s="36">
        <f t="shared" si="755"/>
        <v>20.726711916391359</v>
      </c>
      <c r="R766" s="34">
        <f t="shared" si="756"/>
        <v>5.9625701957680892</v>
      </c>
      <c r="S766" s="34">
        <f t="shared" si="757"/>
        <v>8.0955830047756123</v>
      </c>
      <c r="T766" s="36">
        <f t="shared" si="796"/>
        <v>1.1661927577265106E-13</v>
      </c>
      <c r="U766" s="36">
        <f t="shared" si="758"/>
        <v>2086.3646920159044</v>
      </c>
      <c r="V766" s="36">
        <f t="shared" si="759"/>
        <v>1.5512048525121408E-3</v>
      </c>
      <c r="W766" s="68">
        <f t="shared" si="760"/>
        <v>0.49692362897926712</v>
      </c>
      <c r="X766">
        <f t="shared" si="761"/>
        <v>5.1884538483718465</v>
      </c>
      <c r="Y766">
        <f t="shared" si="762"/>
        <v>1.8307379300092574E-2</v>
      </c>
      <c r="Z766" s="34">
        <f t="shared" si="763"/>
        <v>2.1362371768954423E-3</v>
      </c>
      <c r="AA766" s="36">
        <f t="shared" si="764"/>
        <v>3.1216162042816864E-3</v>
      </c>
      <c r="AB766" s="34">
        <f t="shared" si="765"/>
        <v>2.3425170561219952E-4</v>
      </c>
      <c r="AC766" s="36">
        <f t="shared" si="766"/>
        <v>7.1487190469859144E-2</v>
      </c>
      <c r="AD766" s="34">
        <f t="shared" si="767"/>
        <v>0</v>
      </c>
      <c r="AE766">
        <f t="shared" si="797"/>
        <v>305.17255053931262</v>
      </c>
      <c r="AF766" s="36">
        <f t="shared" si="798"/>
        <v>0</v>
      </c>
      <c r="AG766" s="34">
        <f t="shared" si="768"/>
        <v>7.0195354903659526</v>
      </c>
      <c r="AH766">
        <f t="shared" si="810"/>
        <v>0.30360078615100505</v>
      </c>
      <c r="AI766" s="29">
        <f t="shared" si="799"/>
        <v>7.0195354903659526</v>
      </c>
      <c r="AJ766">
        <f t="shared" si="800"/>
        <v>14.023706069254057</v>
      </c>
      <c r="AK766" s="36">
        <f t="shared" si="811"/>
        <v>5.6537098973829199E-173</v>
      </c>
      <c r="AL766" s="36">
        <f t="shared" si="801"/>
        <v>-3.0300342717463229E-5</v>
      </c>
      <c r="AM766" s="36">
        <f t="shared" si="802"/>
        <v>-3.8326294615271988E-6</v>
      </c>
      <c r="AN766" s="37">
        <f t="shared" si="812"/>
        <v>-3.4328431172145915E-173</v>
      </c>
      <c r="AO766" s="36">
        <f t="shared" si="813"/>
        <v>4.2521614293825942E-2</v>
      </c>
      <c r="AP766" s="36">
        <f t="shared" si="814"/>
        <v>1.6357325728387512E-2</v>
      </c>
      <c r="AQ766" s="74">
        <f t="shared" si="769"/>
        <v>-8.1743062529050625E-171</v>
      </c>
      <c r="AR766" s="73">
        <f t="shared" si="770"/>
        <v>-1.4853196116917528E-173</v>
      </c>
      <c r="AS766" s="72">
        <f t="shared" si="803"/>
        <v>7.688280702992348E-5</v>
      </c>
      <c r="AT766" s="37">
        <f t="shared" si="771"/>
        <v>-1.7054583947785996E-167</v>
      </c>
      <c r="AU766" s="37">
        <f t="shared" si="772"/>
        <v>0.6247822833896638</v>
      </c>
      <c r="AV766" s="34">
        <f t="shared" si="773"/>
        <v>1.9679461715182817E-3</v>
      </c>
      <c r="AW766" s="34">
        <f t="shared" si="774"/>
        <v>4.6731759662261056E-2</v>
      </c>
      <c r="AX766" s="37">
        <f t="shared" si="775"/>
        <v>0.14240607786048867</v>
      </c>
      <c r="AY766" s="7">
        <f t="shared" si="776"/>
        <v>0.68802941267353512</v>
      </c>
      <c r="AZ766" s="37">
        <f t="shared" si="777"/>
        <v>0.63932970683975576</v>
      </c>
      <c r="BA766" s="2">
        <f>BE766*'mass balance'!$B$17+BF766*'mass balance'!$C$17+BG766*'mass balance'!$D$17+BH766*'mass balance'!$E$17</f>
        <v>1.1591060559626857E-5</v>
      </c>
      <c r="BB766" s="2">
        <f>BE766*'mass balance'!$B$18+BF766*'mass balance'!$C$18+BG766*'mass balance'!$D$18+BH766*'mass balance'!$E$18</f>
        <v>1.1769384568236509E-5</v>
      </c>
      <c r="BC766" s="2">
        <f>BE766*'mass balance'!$B$19+BF766*'mass balance'!$C$19+BG766*'mass balance'!$D$19+BH766*'mass balance'!$E$19</f>
        <v>-1.4711730710295626E-5</v>
      </c>
      <c r="BD766" s="2">
        <f>BE766*'mass balance'!$B$20+BF766*'mass balance'!$C$20+BG766*'mass balance'!$D$20+BH766*'mass balance'!$E$20</f>
        <v>5.3497202582893187E-7</v>
      </c>
      <c r="BE766" s="2">
        <f>N766*'mass balance'!$H$11+R766*'mass balance'!$I$11+S766*'mass balance'!$J$11</f>
        <v>-5.7054978454182104E-5</v>
      </c>
      <c r="BF766" s="2">
        <f>N766*'mass balance'!$H$12+R766*'mass balance'!$I$12+S766*'mass balance'!$J$12</f>
        <v>1.9471190617307207E-5</v>
      </c>
      <c r="BG766" s="2">
        <f>N766*'mass balance'!$H$13+R766*'mass balance'!$I$13+S766*'mass balance'!$J$13</f>
        <v>1.7077478879677211E-5</v>
      </c>
      <c r="BH766" s="2">
        <f>N766*'mass balance'!$H$14+R766*'mass balance'!$I$14+S766*'mass balance'!$J$14</f>
        <v>6.2403882684261666E-6</v>
      </c>
      <c r="BI766" s="36">
        <f t="shared" si="778"/>
        <v>6.851681337565462E-17</v>
      </c>
      <c r="BJ766" s="36">
        <f t="shared" si="779"/>
        <v>1.7798863575521778E-19</v>
      </c>
      <c r="BK766" s="36">
        <f t="shared" si="780"/>
        <v>3.8179409396470969E-16</v>
      </c>
      <c r="BL766" s="36">
        <f t="shared" si="781"/>
        <v>1.4143257917111938E-16</v>
      </c>
      <c r="BM766" s="36">
        <f t="shared" si="815"/>
        <v>7.6999060443082173E-14</v>
      </c>
      <c r="BN766" s="36">
        <f t="shared" ca="1" si="782"/>
        <v>0.49688362304422584</v>
      </c>
      <c r="BO766" s="36">
        <f t="shared" ca="1" si="804"/>
        <v>1</v>
      </c>
      <c r="BP766" s="36">
        <f t="shared" si="783"/>
        <v>-7.6999060441129357E-14</v>
      </c>
      <c r="BQ766" s="36">
        <f t="shared" si="805"/>
        <v>0.9999999999746384</v>
      </c>
      <c r="BR766" s="2">
        <f t="shared" si="816"/>
        <v>-5</v>
      </c>
      <c r="BS766">
        <v>0</v>
      </c>
      <c r="BT766" s="37">
        <f t="shared" si="806"/>
        <v>1.4748510037071364E-2</v>
      </c>
      <c r="BU766" s="34">
        <f t="shared" si="784"/>
        <v>-5</v>
      </c>
      <c r="BV766" s="34">
        <f t="shared" si="785"/>
        <v>-5</v>
      </c>
      <c r="BW766" s="34">
        <f t="shared" si="786"/>
        <v>-5</v>
      </c>
      <c r="BX766" s="34">
        <f t="shared" si="787"/>
        <v>-5</v>
      </c>
      <c r="BY766" s="34">
        <f t="shared" si="788"/>
        <v>1.0438254927590855</v>
      </c>
      <c r="BZ766" s="36">
        <f t="shared" si="807"/>
        <v>1.4711730710295626E-5</v>
      </c>
      <c r="CA766" s="34">
        <f t="shared" si="808"/>
        <v>2.3068707553062277E-2</v>
      </c>
    </row>
    <row r="767" spans="1:79" ht="13.2" x14ac:dyDescent="0.25">
      <c r="A767" s="75">
        <f t="shared" si="789"/>
        <v>2.0082191780822249</v>
      </c>
      <c r="B767" s="34">
        <f t="shared" si="790"/>
        <v>733.00000000001205</v>
      </c>
      <c r="C767">
        <f t="shared" si="791"/>
        <v>15</v>
      </c>
      <c r="D767" s="35">
        <f t="shared" si="749"/>
        <v>3000</v>
      </c>
      <c r="E767" s="27">
        <v>0</v>
      </c>
      <c r="F767" s="64">
        <f t="shared" si="792"/>
        <v>0.46593146951268899</v>
      </c>
      <c r="G767" s="34">
        <v>0</v>
      </c>
      <c r="H767" s="34">
        <f t="shared" si="750"/>
        <v>1</v>
      </c>
      <c r="I767" s="34">
        <f t="shared" si="793"/>
        <v>6192.2292298236371</v>
      </c>
      <c r="J767" s="34">
        <f t="shared" si="751"/>
        <v>3892.9233250029456</v>
      </c>
      <c r="K767" s="34">
        <f t="shared" si="752"/>
        <v>3440.6435575015344</v>
      </c>
      <c r="L767" s="36">
        <f t="shared" si="809"/>
        <v>174.46619184112274</v>
      </c>
      <c r="M767" s="34">
        <f t="shared" si="753"/>
        <v>38.195869775056082</v>
      </c>
      <c r="N767" s="34">
        <f t="shared" si="794"/>
        <v>24.012934090026544</v>
      </c>
      <c r="O767" s="34">
        <f t="shared" si="754"/>
        <v>11.148808202499623</v>
      </c>
      <c r="P767">
        <f t="shared" si="795"/>
        <v>5.5574003161633776</v>
      </c>
      <c r="Q767" s="36">
        <f t="shared" si="755"/>
        <v>20.771649963135257</v>
      </c>
      <c r="R767" s="34">
        <f t="shared" si="756"/>
        <v>5.9806329913791352</v>
      </c>
      <c r="S767" s="34">
        <f t="shared" si="757"/>
        <v>8.107852761584045</v>
      </c>
      <c r="T767" s="36">
        <f t="shared" si="796"/>
        <v>1.1649818081969629E-13</v>
      </c>
      <c r="U767" s="36">
        <f t="shared" si="758"/>
        <v>2086.3646920159044</v>
      </c>
      <c r="V767" s="36">
        <f t="shared" si="759"/>
        <v>1.5535558760627812E-3</v>
      </c>
      <c r="W767" s="68">
        <f t="shared" si="760"/>
        <v>0.49847483383177926</v>
      </c>
      <c r="X767">
        <f t="shared" si="761"/>
        <v>5.1938470276494604</v>
      </c>
      <c r="Y767">
        <f t="shared" si="762"/>
        <v>1.8307379300092574E-2</v>
      </c>
      <c r="Z767" s="34">
        <f t="shared" si="763"/>
        <v>2.1362371768954423E-3</v>
      </c>
      <c r="AA767" s="36">
        <f t="shared" si="764"/>
        <v>3.116618474237881E-3</v>
      </c>
      <c r="AB767" s="34">
        <f t="shared" si="765"/>
        <v>2.3425170561219952E-4</v>
      </c>
      <c r="AC767" s="36">
        <f t="shared" si="766"/>
        <v>7.1487190469859144E-2</v>
      </c>
      <c r="AD767" s="34">
        <f t="shared" si="767"/>
        <v>0</v>
      </c>
      <c r="AE767">
        <f t="shared" si="797"/>
        <v>305.17255053931262</v>
      </c>
      <c r="AF767" s="36">
        <f t="shared" si="798"/>
        <v>0</v>
      </c>
      <c r="AG767" s="34">
        <f t="shared" si="768"/>
        <v>7.0349096949179746</v>
      </c>
      <c r="AH767">
        <f t="shared" si="810"/>
        <v>0.30379495139547696</v>
      </c>
      <c r="AI767" s="29">
        <f t="shared" si="799"/>
        <v>7.0349096949179746</v>
      </c>
      <c r="AJ767">
        <f t="shared" si="800"/>
        <v>0</v>
      </c>
      <c r="AK767" s="36">
        <f t="shared" si="811"/>
        <v>1.4853196116917528E-173</v>
      </c>
      <c r="AL767" s="36">
        <f t="shared" si="801"/>
        <v>-3.027875109202654E-5</v>
      </c>
      <c r="AM767" s="36">
        <f t="shared" si="802"/>
        <v>-3.8317314511290886E-6</v>
      </c>
      <c r="AN767" s="37">
        <f t="shared" si="812"/>
        <v>2.2208667801683285E-173</v>
      </c>
      <c r="AO767" s="36">
        <f t="shared" si="813"/>
        <v>4.2491313951108479E-2</v>
      </c>
      <c r="AP767" s="36">
        <f t="shared" si="814"/>
        <v>1.6353493098925986E-2</v>
      </c>
      <c r="AQ767" s="74">
        <f t="shared" si="769"/>
        <v>5.2996623973756692E-171</v>
      </c>
      <c r="AR767" s="73">
        <f t="shared" si="770"/>
        <v>9.616045771144235E-174</v>
      </c>
      <c r="AS767" s="72">
        <f t="shared" si="803"/>
        <v>7.6718567091463015E-5</v>
      </c>
      <c r="AT767" s="37">
        <f t="shared" si="771"/>
        <v>1.1057028505488986E-167</v>
      </c>
      <c r="AU767" s="37">
        <f t="shared" si="772"/>
        <v>0.62463589277385523</v>
      </c>
      <c r="AV767" s="34">
        <f t="shared" si="773"/>
        <v>4.1728157116964937E-5</v>
      </c>
      <c r="AW767" s="34">
        <f t="shared" si="774"/>
        <v>4.687763828047737E-2</v>
      </c>
      <c r="AX767" s="37">
        <f t="shared" si="775"/>
        <v>0.14285061498072618</v>
      </c>
      <c r="AY767" s="7">
        <f t="shared" si="776"/>
        <v>0.68824481525009984</v>
      </c>
      <c r="AZ767" s="37">
        <f t="shared" si="777"/>
        <v>0.64132544881250542</v>
      </c>
      <c r="BA767" s="2">
        <f>BE767*'mass balance'!$B$17+BF767*'mass balance'!$C$17+BG767*'mass balance'!$D$17+BH767*'mass balance'!$E$17</f>
        <v>1.1625627931932777E-5</v>
      </c>
      <c r="BB767" s="2">
        <f>BE767*'mass balance'!$B$18+BF767*'mass balance'!$C$18+BG767*'mass balance'!$D$18+BH767*'mass balance'!$E$18</f>
        <v>1.1804483746270208E-5</v>
      </c>
      <c r="BC767" s="2">
        <f>BE767*'mass balance'!$B$19+BF767*'mass balance'!$C$19+BG767*'mass balance'!$D$19+BH767*'mass balance'!$E$19</f>
        <v>-1.4755604682837761E-5</v>
      </c>
      <c r="BD767" s="2">
        <f>BE767*'mass balance'!$B$20+BF767*'mass balance'!$C$20+BG767*'mass balance'!$D$20+BH767*'mass balance'!$E$20</f>
        <v>5.3656744301228201E-7</v>
      </c>
      <c r="BE767" s="2">
        <f>N767*'mass balance'!$H$11+R767*'mass balance'!$I$11+S767*'mass balance'!$J$11</f>
        <v>-5.7173652595301287E-5</v>
      </c>
      <c r="BF767" s="2">
        <f>N767*'mass balance'!$H$12+R767*'mass balance'!$I$12+S767*'mass balance'!$J$12</f>
        <v>1.9500701373172976E-5</v>
      </c>
      <c r="BG767" s="2">
        <f>N767*'mass balance'!$H$13+R767*'mass balance'!$I$13+S767*'mass balance'!$J$13</f>
        <v>1.7111117822523045E-5</v>
      </c>
      <c r="BH767" s="2">
        <f>N767*'mass balance'!$H$14+R767*'mass balance'!$I$14+S767*'mass balance'!$J$14</f>
        <v>6.2533682526110781E-6</v>
      </c>
      <c r="BI767" s="36">
        <f t="shared" si="778"/>
        <v>6.851681337565462E-17</v>
      </c>
      <c r="BJ767" s="36">
        <f t="shared" si="779"/>
        <v>1.7804010109913273E-19</v>
      </c>
      <c r="BK767" s="36">
        <f t="shared" si="780"/>
        <v>3.8197208260046488E-16</v>
      </c>
      <c r="BL767" s="36">
        <f t="shared" si="781"/>
        <v>1.4155459693549194E-16</v>
      </c>
      <c r="BM767" s="36">
        <f t="shared" si="815"/>
        <v>7.7140493022253292E-14</v>
      </c>
      <c r="BN767" s="36">
        <f t="shared" ca="1" si="782"/>
        <v>3.6110111555474944E-2</v>
      </c>
      <c r="BO767" s="36">
        <f t="shared" ca="1" si="804"/>
        <v>1</v>
      </c>
      <c r="BP767" s="36">
        <f t="shared" si="783"/>
        <v>-7.7140493020290947E-14</v>
      </c>
      <c r="BQ767" s="36">
        <f t="shared" si="805"/>
        <v>0.99999999997456135</v>
      </c>
      <c r="BR767" s="2">
        <f t="shared" si="816"/>
        <v>-5</v>
      </c>
      <c r="BS767">
        <v>0</v>
      </c>
      <c r="BT767" s="37">
        <f t="shared" si="806"/>
        <v>1.4792493694544854E-2</v>
      </c>
      <c r="BU767" s="34">
        <f t="shared" si="784"/>
        <v>-5</v>
      </c>
      <c r="BV767" s="34">
        <f t="shared" si="785"/>
        <v>-5</v>
      </c>
      <c r="BW767" s="34">
        <f t="shared" si="786"/>
        <v>-5</v>
      </c>
      <c r="BX767" s="34">
        <f t="shared" si="787"/>
        <v>-5</v>
      </c>
      <c r="BY767" s="34">
        <f t="shared" si="788"/>
        <v>1.0459966458676786</v>
      </c>
      <c r="BZ767" s="36">
        <f t="shared" si="807"/>
        <v>1.4755604682837761E-5</v>
      </c>
      <c r="CA767" s="34">
        <f t="shared" si="808"/>
        <v>2.3065502424603628E-2</v>
      </c>
    </row>
    <row r="768" spans="1:79" ht="13.2" x14ac:dyDescent="0.25">
      <c r="A768" s="75">
        <f t="shared" si="789"/>
        <v>2.0109589041096223</v>
      </c>
      <c r="B768" s="34">
        <f t="shared" si="790"/>
        <v>734.00000000001216</v>
      </c>
      <c r="C768">
        <f t="shared" si="791"/>
        <v>15</v>
      </c>
      <c r="D768" s="35">
        <f t="shared" si="749"/>
        <v>3000</v>
      </c>
      <c r="E768" s="27">
        <v>0</v>
      </c>
      <c r="F768" s="64">
        <f t="shared" si="792"/>
        <v>0.46593146951268899</v>
      </c>
      <c r="G768" s="34">
        <v>0</v>
      </c>
      <c r="H768" s="34">
        <f t="shared" si="750"/>
        <v>1</v>
      </c>
      <c r="I768" s="34">
        <f t="shared" si="793"/>
        <v>6192.2292298236371</v>
      </c>
      <c r="J768" s="34">
        <f t="shared" si="751"/>
        <v>3901.0076338506724</v>
      </c>
      <c r="K768" s="34">
        <f t="shared" si="752"/>
        <v>3447.7886314810644</v>
      </c>
      <c r="L768" s="36">
        <f t="shared" si="809"/>
        <v>175.0099363977447</v>
      </c>
      <c r="M768" s="34">
        <f t="shared" si="753"/>
        <v>38.195869775056082</v>
      </c>
      <c r="N768" s="34">
        <f t="shared" si="794"/>
        <v>24.062800979075465</v>
      </c>
      <c r="O768" s="34">
        <f t="shared" si="754"/>
        <v>11.148808202499623</v>
      </c>
      <c r="P768">
        <f t="shared" si="795"/>
        <v>5.5747206126574671</v>
      </c>
      <c r="Q768" s="36">
        <f t="shared" si="755"/>
        <v>20.816615110579111</v>
      </c>
      <c r="R768" s="34">
        <f t="shared" si="756"/>
        <v>5.9987224616854</v>
      </c>
      <c r="S768" s="34">
        <f t="shared" si="757"/>
        <v>8.1201141362903186</v>
      </c>
      <c r="T768" s="36">
        <f t="shared" si="796"/>
        <v>1.1637740488042907E-13</v>
      </c>
      <c r="U768" s="36">
        <f t="shared" si="758"/>
        <v>2086.3646920159044</v>
      </c>
      <c r="V768" s="36">
        <f t="shared" si="759"/>
        <v>1.5559052935082715E-3</v>
      </c>
      <c r="W768" s="68">
        <f t="shared" si="760"/>
        <v>0.50002838970784202</v>
      </c>
      <c r="X768">
        <f t="shared" si="761"/>
        <v>5.1992371783734708</v>
      </c>
      <c r="Y768">
        <f t="shared" si="762"/>
        <v>1.8307379300092574E-2</v>
      </c>
      <c r="Z768" s="34">
        <f t="shared" si="763"/>
        <v>2.1362371768954423E-3</v>
      </c>
      <c r="AA768" s="36">
        <f t="shared" si="764"/>
        <v>3.1116339102612955E-3</v>
      </c>
      <c r="AB768" s="34">
        <f t="shared" si="765"/>
        <v>2.3425170561219952E-4</v>
      </c>
      <c r="AC768" s="36">
        <f t="shared" si="766"/>
        <v>7.1487190469859144E-2</v>
      </c>
      <c r="AD768" s="34">
        <f t="shared" si="767"/>
        <v>0</v>
      </c>
      <c r="AE768">
        <f t="shared" si="797"/>
        <v>305.17255053931262</v>
      </c>
      <c r="AF768" s="36">
        <f t="shared" si="798"/>
        <v>0</v>
      </c>
      <c r="AG768" s="34">
        <f t="shared" si="768"/>
        <v>7.0502931711614663</v>
      </c>
      <c r="AH768">
        <f t="shared" si="810"/>
        <v>0.30398868006919511</v>
      </c>
      <c r="AI768" s="29">
        <f t="shared" si="799"/>
        <v>7.0502931711614663</v>
      </c>
      <c r="AJ768">
        <f t="shared" si="800"/>
        <v>7.0502931711614663</v>
      </c>
      <c r="AK768" s="36">
        <f t="shared" si="811"/>
        <v>-9.616045771144235E-174</v>
      </c>
      <c r="AL768" s="36">
        <f t="shared" si="801"/>
        <v>-3.0257174852497964E-5</v>
      </c>
      <c r="AM768" s="36">
        <f t="shared" si="802"/>
        <v>-3.8308336511407464E-6</v>
      </c>
      <c r="AN768" s="37">
        <f t="shared" si="812"/>
        <v>3.7061863918600809E-173</v>
      </c>
      <c r="AO768" s="36">
        <f t="shared" si="813"/>
        <v>4.2461035200016456E-2</v>
      </c>
      <c r="AP768" s="36">
        <f t="shared" si="814"/>
        <v>1.6349661367474858E-2</v>
      </c>
      <c r="AQ768" s="74">
        <f t="shared" si="769"/>
        <v>8.8630194519358819E-171</v>
      </c>
      <c r="AR768" s="73">
        <f t="shared" si="770"/>
        <v>1.6058660881619821E-173</v>
      </c>
      <c r="AS768" s="72">
        <f t="shared" si="803"/>
        <v>7.6554678008524459E-5</v>
      </c>
      <c r="AT768" s="37">
        <f t="shared" si="771"/>
        <v>1.8491490849169221E-167</v>
      </c>
      <c r="AU768" s="37">
        <f t="shared" si="772"/>
        <v>0.62448953645833505</v>
      </c>
      <c r="AV768" s="34">
        <f t="shared" si="773"/>
        <v>1.0101571048529471E-3</v>
      </c>
      <c r="AW768" s="34">
        <f t="shared" si="774"/>
        <v>4.702373799397095E-2</v>
      </c>
      <c r="AX768" s="37">
        <f t="shared" si="775"/>
        <v>0.14329582584643136</v>
      </c>
      <c r="AY768" s="7">
        <f t="shared" si="776"/>
        <v>0.69135811065309727</v>
      </c>
      <c r="AZ768" s="37">
        <f t="shared" si="777"/>
        <v>0.64332421555427333</v>
      </c>
      <c r="BA768" s="2">
        <f>BE768*'mass balance'!$B$17+BF768*'mass balance'!$C$17+BG768*'mass balance'!$D$17+BH768*'mass balance'!$E$17</f>
        <v>1.1660244959062202E-5</v>
      </c>
      <c r="BB768" s="2">
        <f>BE768*'mass balance'!$B$18+BF768*'mass balance'!$C$18+BG768*'mass balance'!$D$18+BH768*'mass balance'!$E$18</f>
        <v>1.1839633343047782E-5</v>
      </c>
      <c r="BC768" s="2">
        <f>BE768*'mass balance'!$B$19+BF768*'mass balance'!$C$19+BG768*'mass balance'!$D$19+BH768*'mass balance'!$E$19</f>
        <v>-1.4799541678809726E-5</v>
      </c>
      <c r="BD768" s="2">
        <f>BE768*'mass balance'!$B$20+BF768*'mass balance'!$C$20+BG768*'mass balance'!$D$20+BH768*'mass balance'!$E$20</f>
        <v>5.3816515195671735E-7</v>
      </c>
      <c r="BE768" s="2">
        <f>N768*'mass balance'!$H$11+R768*'mass balance'!$I$11+S768*'mass balance'!$J$11</f>
        <v>-5.7292383283513007E-5</v>
      </c>
      <c r="BF768" s="2">
        <f>N768*'mass balance'!$H$12+R768*'mass balance'!$I$12+S768*'mass balance'!$J$12</f>
        <v>1.9530191968723074E-5</v>
      </c>
      <c r="BG768" s="2">
        <f>N768*'mass balance'!$H$13+R768*'mass balance'!$I$13+S768*'mass balance'!$J$13</f>
        <v>1.7144766174309903E-5</v>
      </c>
      <c r="BH768" s="2">
        <f>N768*'mass balance'!$H$14+R768*'mass balance'!$I$14+S768*'mass balance'!$J$14</f>
        <v>6.266354421634235E-6</v>
      </c>
      <c r="BI768" s="36">
        <f t="shared" si="778"/>
        <v>6.851681337565462E-17</v>
      </c>
      <c r="BJ768" s="36">
        <f t="shared" si="779"/>
        <v>1.7809158409057141E-19</v>
      </c>
      <c r="BK768" s="36">
        <f t="shared" si="780"/>
        <v>3.82150122701564E-16</v>
      </c>
      <c r="BL768" s="36">
        <f t="shared" si="781"/>
        <v>1.4167668267526795E-16</v>
      </c>
      <c r="BM768" s="36">
        <f t="shared" si="815"/>
        <v>7.728204761918878E-14</v>
      </c>
      <c r="BN768" s="36">
        <f t="shared" ca="1" si="782"/>
        <v>0.18180134032125306</v>
      </c>
      <c r="BO768" s="36">
        <f t="shared" ca="1" si="804"/>
        <v>1</v>
      </c>
      <c r="BP768" s="36">
        <f t="shared" si="783"/>
        <v>-7.7282047617216868E-14</v>
      </c>
      <c r="BQ768" s="36">
        <f t="shared" si="805"/>
        <v>0.99999999997448419</v>
      </c>
      <c r="BR768" s="2">
        <f t="shared" si="816"/>
        <v>-5</v>
      </c>
      <c r="BS768">
        <v>0</v>
      </c>
      <c r="BT768" s="37">
        <f t="shared" si="806"/>
        <v>1.4836540533006747E-2</v>
      </c>
      <c r="BU768" s="34">
        <f t="shared" si="784"/>
        <v>-5</v>
      </c>
      <c r="BV768" s="34">
        <f t="shared" si="785"/>
        <v>-5</v>
      </c>
      <c r="BW768" s="34">
        <f t="shared" si="786"/>
        <v>-5</v>
      </c>
      <c r="BX768" s="34">
        <f t="shared" si="787"/>
        <v>-5</v>
      </c>
      <c r="BY768" s="34">
        <f t="shared" si="788"/>
        <v>1.0481688335099497</v>
      </c>
      <c r="BZ768" s="36">
        <f t="shared" si="807"/>
        <v>1.4799541678809726E-5</v>
      </c>
      <c r="CA768" s="34">
        <f t="shared" si="808"/>
        <v>2.3062306958589962E-2</v>
      </c>
    </row>
    <row r="769" spans="1:79" ht="13.2" x14ac:dyDescent="0.25">
      <c r="A769" s="75">
        <f t="shared" si="789"/>
        <v>2.0136986301370197</v>
      </c>
      <c r="B769" s="34">
        <f t="shared" si="790"/>
        <v>735.00000000001216</v>
      </c>
      <c r="C769">
        <f t="shared" si="791"/>
        <v>15</v>
      </c>
      <c r="D769" s="35">
        <f t="shared" si="749"/>
        <v>3000</v>
      </c>
      <c r="E769" s="27">
        <v>0</v>
      </c>
      <c r="F769" s="64">
        <f t="shared" si="792"/>
        <v>0.46593146951268899</v>
      </c>
      <c r="G769" s="34">
        <v>0</v>
      </c>
      <c r="H769" s="34">
        <f t="shared" si="750"/>
        <v>1</v>
      </c>
      <c r="I769" s="34">
        <f t="shared" si="793"/>
        <v>6192.2292298236371</v>
      </c>
      <c r="J769" s="34">
        <f t="shared" si="751"/>
        <v>3909.0957813366995</v>
      </c>
      <c r="K769" s="34">
        <f t="shared" si="752"/>
        <v>3454.9370981259608</v>
      </c>
      <c r="L769" s="36">
        <f t="shared" si="809"/>
        <v>175.55450325047261</v>
      </c>
      <c r="M769" s="34">
        <f t="shared" si="753"/>
        <v>38.195869775056082</v>
      </c>
      <c r="N769" s="34">
        <f t="shared" si="794"/>
        <v>24.112691546209163</v>
      </c>
      <c r="O769" s="34">
        <f t="shared" si="754"/>
        <v>11.148808202499623</v>
      </c>
      <c r="P769">
        <f t="shared" si="795"/>
        <v>5.5920671023560446</v>
      </c>
      <c r="Q769" s="36">
        <f t="shared" si="755"/>
        <v>20.861607296290291</v>
      </c>
      <c r="R769" s="34">
        <f t="shared" si="756"/>
        <v>6.0168385877127522</v>
      </c>
      <c r="S769" s="34">
        <f t="shared" si="757"/>
        <v>8.1323671057274129</v>
      </c>
      <c r="T769" s="36">
        <f t="shared" si="796"/>
        <v>1.1625694671550579E-13</v>
      </c>
      <c r="U769" s="36">
        <f t="shared" si="758"/>
        <v>2086.3646920159044</v>
      </c>
      <c r="V769" s="36">
        <f t="shared" si="759"/>
        <v>1.558253100409553E-3</v>
      </c>
      <c r="W769" s="68">
        <f t="shared" si="760"/>
        <v>0.50158429500135027</v>
      </c>
      <c r="X769">
        <f t="shared" si="761"/>
        <v>5.2046243022159731</v>
      </c>
      <c r="Y769">
        <f t="shared" si="762"/>
        <v>1.8307379300092574E-2</v>
      </c>
      <c r="Z769" s="34">
        <f t="shared" si="763"/>
        <v>2.1362371768954423E-3</v>
      </c>
      <c r="AA769" s="36">
        <f t="shared" si="764"/>
        <v>3.1066624612027739E-3</v>
      </c>
      <c r="AB769" s="34">
        <f t="shared" si="765"/>
        <v>2.3425170561219952E-4</v>
      </c>
      <c r="AC769" s="36">
        <f t="shared" si="766"/>
        <v>7.1487190469859144E-2</v>
      </c>
      <c r="AD769" s="34">
        <f t="shared" si="767"/>
        <v>0</v>
      </c>
      <c r="AE769">
        <f t="shared" si="797"/>
        <v>305.17255053931262</v>
      </c>
      <c r="AF769" s="36">
        <f t="shared" si="798"/>
        <v>0</v>
      </c>
      <c r="AG769" s="34">
        <f t="shared" si="768"/>
        <v>7.0656858977369748</v>
      </c>
      <c r="AH769">
        <f t="shared" si="810"/>
        <v>0.3041819726412438</v>
      </c>
      <c r="AI769" s="29">
        <f t="shared" si="799"/>
        <v>7.0656858977369748</v>
      </c>
      <c r="AJ769">
        <f t="shared" si="800"/>
        <v>14.11597906889844</v>
      </c>
      <c r="AK769" s="36">
        <f t="shared" si="811"/>
        <v>-1.6058660881619821E-173</v>
      </c>
      <c r="AL769" s="36">
        <f t="shared" si="801"/>
        <v>-3.0235613987913715E-5</v>
      </c>
      <c r="AM769" s="36">
        <f t="shared" si="802"/>
        <v>-3.8299360615128715E-6</v>
      </c>
      <c r="AN769" s="37">
        <f t="shared" si="812"/>
        <v>2.7445818147456572E-173</v>
      </c>
      <c r="AO769" s="36">
        <f t="shared" si="813"/>
        <v>4.2430778025163957E-2</v>
      </c>
      <c r="AP769" s="36">
        <f t="shared" si="814"/>
        <v>1.6345830533823717E-2</v>
      </c>
      <c r="AQ769" s="74">
        <f t="shared" si="769"/>
        <v>6.5774775634517347E-171</v>
      </c>
      <c r="AR769" s="73">
        <f t="shared" si="770"/>
        <v>1.1900530134398675E-173</v>
      </c>
      <c r="AS769" s="72">
        <f t="shared" si="803"/>
        <v>7.6391139031597034E-5</v>
      </c>
      <c r="AT769" s="37">
        <f t="shared" si="771"/>
        <v>1.3723016950912533E-167</v>
      </c>
      <c r="AU769" s="37">
        <f t="shared" si="772"/>
        <v>0.62434321443506613</v>
      </c>
      <c r="AV769" s="34">
        <f t="shared" si="773"/>
        <v>1.9807002809930944E-3</v>
      </c>
      <c r="AW769" s="34">
        <f t="shared" si="774"/>
        <v>4.7170058651700229E-2</v>
      </c>
      <c r="AX769" s="37">
        <f t="shared" si="775"/>
        <v>0.14374170999733399</v>
      </c>
      <c r="AY769" s="7">
        <f t="shared" si="776"/>
        <v>0.69447676393137747</v>
      </c>
      <c r="AZ769" s="37">
        <f t="shared" si="777"/>
        <v>0.6453260049986842</v>
      </c>
      <c r="BA769" s="2">
        <f>BE769*'mass balance'!$B$17+BF769*'mass balance'!$C$17+BG769*'mass balance'!$D$17+BH769*'mass balance'!$E$17</f>
        <v>1.1694911604163291E-5</v>
      </c>
      <c r="BB769" s="2">
        <f>BE769*'mass balance'!$B$18+BF769*'mass balance'!$C$18+BG769*'mass balance'!$D$18+BH769*'mass balance'!$E$18</f>
        <v>1.1874833321150425E-5</v>
      </c>
      <c r="BC769" s="2">
        <f>BE769*'mass balance'!$B$19+BF769*'mass balance'!$C$19+BG769*'mass balance'!$D$19+BH769*'mass balance'!$E$19</f>
        <v>-1.4843541651438027E-5</v>
      </c>
      <c r="BD769" s="2">
        <f>BE769*'mass balance'!$B$20+BF769*'mass balance'!$C$20+BG769*'mass balance'!$D$20+BH769*'mass balance'!$E$20</f>
        <v>5.3976515096138272E-7</v>
      </c>
      <c r="BE769" s="2">
        <f>N769*'mass balance'!$H$11+R769*'mass balance'!$I$11+S769*'mass balance'!$J$11</f>
        <v>-5.7411170348117051E-5</v>
      </c>
      <c r="BF769" s="2">
        <f>N769*'mass balance'!$H$12+R769*'mass balance'!$I$12+S769*'mass balance'!$J$12</f>
        <v>1.9559662348237059E-5</v>
      </c>
      <c r="BG769" s="2">
        <f>N769*'mass balance'!$H$13+R769*'mass balance'!$I$13+S769*'mass balance'!$J$13</f>
        <v>1.717842388408448E-5</v>
      </c>
      <c r="BH769" s="2">
        <f>N769*'mass balance'!$H$14+R769*'mass balance'!$I$14+S769*'mass balance'!$J$14</f>
        <v>6.2793467568253023E-6</v>
      </c>
      <c r="BI769" s="36">
        <f t="shared" si="778"/>
        <v>6.851681337565462E-17</v>
      </c>
      <c r="BJ769" s="36">
        <f t="shared" si="779"/>
        <v>1.7814308464247734E-19</v>
      </c>
      <c r="BK769" s="36">
        <f t="shared" si="780"/>
        <v>3.8232821428565457E-16</v>
      </c>
      <c r="BL769" s="36">
        <f t="shared" si="781"/>
        <v>1.4179883639054057E-16</v>
      </c>
      <c r="BM769" s="36">
        <f t="shared" si="815"/>
        <v>7.7423724301864048E-14</v>
      </c>
      <c r="BN769" s="36">
        <f t="shared" ca="1" si="782"/>
        <v>8.7212997121582592E-2</v>
      </c>
      <c r="BO769" s="36">
        <f t="shared" ca="1" si="804"/>
        <v>1</v>
      </c>
      <c r="BP769" s="36">
        <f t="shared" si="783"/>
        <v>-7.7423724299882531E-14</v>
      </c>
      <c r="BQ769" s="36">
        <f t="shared" si="805"/>
        <v>0.99999999997440692</v>
      </c>
      <c r="BR769" s="2">
        <f t="shared" si="816"/>
        <v>-5</v>
      </c>
      <c r="BS769">
        <v>0</v>
      </c>
      <c r="BT769" s="37">
        <f t="shared" si="806"/>
        <v>1.488065050556662E-2</v>
      </c>
      <c r="BU769" s="34">
        <f t="shared" si="784"/>
        <v>-5</v>
      </c>
      <c r="BV769" s="34">
        <f t="shared" si="785"/>
        <v>-5</v>
      </c>
      <c r="BW769" s="34">
        <f t="shared" si="786"/>
        <v>-5</v>
      </c>
      <c r="BX769" s="34">
        <f t="shared" si="787"/>
        <v>-5</v>
      </c>
      <c r="BY769" s="34">
        <f t="shared" si="788"/>
        <v>1.0503420525629248</v>
      </c>
      <c r="BZ769" s="36">
        <f t="shared" si="807"/>
        <v>1.4843541651438027E-5</v>
      </c>
      <c r="CA769" s="34">
        <f t="shared" si="808"/>
        <v>2.3059121111347374E-2</v>
      </c>
    </row>
    <row r="770" spans="1:79" ht="13.2" x14ac:dyDescent="0.25">
      <c r="A770" s="75">
        <f t="shared" si="789"/>
        <v>2.016438356164417</v>
      </c>
      <c r="B770" s="34">
        <f t="shared" si="790"/>
        <v>736.00000000001216</v>
      </c>
      <c r="C770">
        <f t="shared" si="791"/>
        <v>15</v>
      </c>
      <c r="D770" s="35">
        <f t="shared" si="749"/>
        <v>3000</v>
      </c>
      <c r="E770" s="27">
        <v>0</v>
      </c>
      <c r="F770" s="64">
        <f t="shared" si="792"/>
        <v>0.46593146951268899</v>
      </c>
      <c r="G770" s="34">
        <v>0</v>
      </c>
      <c r="H770" s="34">
        <f t="shared" si="750"/>
        <v>1</v>
      </c>
      <c r="I770" s="34">
        <f t="shared" si="793"/>
        <v>6192.2292298236371</v>
      </c>
      <c r="J770" s="34">
        <f t="shared" si="751"/>
        <v>3917.1877558552696</v>
      </c>
      <c r="K770" s="34">
        <f t="shared" si="752"/>
        <v>3462.0889471788223</v>
      </c>
      <c r="L770" s="36">
        <f t="shared" si="809"/>
        <v>176.09989183561595</v>
      </c>
      <c r="M770" s="34">
        <f t="shared" si="753"/>
        <v>38.195869775056082</v>
      </c>
      <c r="N770" s="34">
        <f t="shared" si="794"/>
        <v>24.162605719839192</v>
      </c>
      <c r="O770" s="34">
        <f t="shared" si="754"/>
        <v>11.148808202499623</v>
      </c>
      <c r="P770">
        <f t="shared" si="795"/>
        <v>5.6094397673034617</v>
      </c>
      <c r="Q770" s="36">
        <f t="shared" si="755"/>
        <v>20.90662645790422</v>
      </c>
      <c r="R770" s="34">
        <f t="shared" si="756"/>
        <v>6.0349813504387377</v>
      </c>
      <c r="S770" s="34">
        <f t="shared" si="757"/>
        <v>8.1446116468225664</v>
      </c>
      <c r="T770" s="36">
        <f t="shared" si="796"/>
        <v>1.1613680509199076E-13</v>
      </c>
      <c r="U770" s="36">
        <f t="shared" si="758"/>
        <v>2086.3646920159044</v>
      </c>
      <c r="V770" s="36">
        <f t="shared" si="759"/>
        <v>1.5605992923456221E-3</v>
      </c>
      <c r="W770" s="68">
        <f t="shared" si="760"/>
        <v>0.50314254810175985</v>
      </c>
      <c r="X770">
        <f t="shared" si="761"/>
        <v>5.2100084008482614</v>
      </c>
      <c r="Y770">
        <f t="shared" si="762"/>
        <v>1.8307379300092574E-2</v>
      </c>
      <c r="Z770" s="34">
        <f t="shared" si="763"/>
        <v>2.1362371768954423E-3</v>
      </c>
      <c r="AA770" s="36">
        <f t="shared" si="764"/>
        <v>3.1017040761776187E-3</v>
      </c>
      <c r="AB770" s="34">
        <f t="shared" si="765"/>
        <v>2.3425170561219952E-4</v>
      </c>
      <c r="AC770" s="36">
        <f t="shared" si="766"/>
        <v>7.1487190469859144E-2</v>
      </c>
      <c r="AD770" s="34">
        <f t="shared" si="767"/>
        <v>0</v>
      </c>
      <c r="AE770">
        <f t="shared" si="797"/>
        <v>305.17255053931262</v>
      </c>
      <c r="AF770" s="36">
        <f t="shared" si="798"/>
        <v>0</v>
      </c>
      <c r="AG770" s="34">
        <f t="shared" si="768"/>
        <v>7.0810878533083326</v>
      </c>
      <c r="AH770">
        <f t="shared" si="810"/>
        <v>0.30437482958053952</v>
      </c>
      <c r="AI770" s="29">
        <f t="shared" si="799"/>
        <v>7.0810878533083326</v>
      </c>
      <c r="AJ770">
        <f t="shared" si="800"/>
        <v>0</v>
      </c>
      <c r="AK770" s="36">
        <f t="shared" si="811"/>
        <v>-1.1900530134398675E-173</v>
      </c>
      <c r="AL770" s="36">
        <f t="shared" si="801"/>
        <v>-3.0214068487317802E-5</v>
      </c>
      <c r="AM770" s="36">
        <f t="shared" si="802"/>
        <v>-3.829038682196175E-6</v>
      </c>
      <c r="AN770" s="37">
        <f t="shared" si="812"/>
        <v>1.138715726583675E-173</v>
      </c>
      <c r="AO770" s="36">
        <f t="shared" si="813"/>
        <v>4.2400542411176044E-2</v>
      </c>
      <c r="AP770" s="36">
        <f t="shared" si="814"/>
        <v>1.6342000597762203E-2</v>
      </c>
      <c r="AQ770" s="74">
        <f t="shared" si="769"/>
        <v>2.7348106412600374E-171</v>
      </c>
      <c r="AR770" s="73">
        <f t="shared" si="770"/>
        <v>4.9409846395560927E-174</v>
      </c>
      <c r="AS770" s="72">
        <f t="shared" si="803"/>
        <v>7.6227949412771193E-5</v>
      </c>
      <c r="AT770" s="37">
        <f t="shared" si="771"/>
        <v>5.70581236127433E-168</v>
      </c>
      <c r="AU770" s="37">
        <f t="shared" si="772"/>
        <v>0.62419692669601379</v>
      </c>
      <c r="AV770" s="34">
        <f t="shared" si="773"/>
        <v>4.180780705157985E-5</v>
      </c>
      <c r="AW770" s="34">
        <f t="shared" si="774"/>
        <v>4.7316600102206202E-2</v>
      </c>
      <c r="AX770" s="37">
        <f t="shared" si="775"/>
        <v>0.1441882669718918</v>
      </c>
      <c r="AY770" s="7">
        <f t="shared" si="776"/>
        <v>0.69468922298290936</v>
      </c>
      <c r="AZ770" s="37">
        <f t="shared" si="777"/>
        <v>0.64733081507365164</v>
      </c>
      <c r="BA770" s="2">
        <f>BE770*'mass balance'!$B$17+BF770*'mass balance'!$C$17+BG770*'mass balance'!$D$17+BH770*'mass balance'!$E$17</f>
        <v>1.1729627830298406E-5</v>
      </c>
      <c r="BB770" s="2">
        <f>BE770*'mass balance'!$B$18+BF770*'mass balance'!$C$18+BG770*'mass balance'!$D$18+BH770*'mass balance'!$E$18</f>
        <v>1.1910083643072228E-5</v>
      </c>
      <c r="BC770" s="2">
        <f>BE770*'mass balance'!$B$19+BF770*'mass balance'!$C$19+BG770*'mass balance'!$D$19+BH770*'mass balance'!$E$19</f>
        <v>-1.4887604553840284E-5</v>
      </c>
      <c r="BD770" s="2">
        <f>BE770*'mass balance'!$B$20+BF770*'mass balance'!$C$20+BG770*'mass balance'!$D$20+BH770*'mass balance'!$E$20</f>
        <v>5.4136743832146484E-7</v>
      </c>
      <c r="BE770" s="2">
        <f>N770*'mass balance'!$H$11+R770*'mass balance'!$I$11+S770*'mass balance'!$J$11</f>
        <v>-5.7530013618664735E-5</v>
      </c>
      <c r="BF770" s="2">
        <f>N770*'mass balance'!$H$12+R770*'mass balance'!$I$12+S770*'mass balance'!$J$12</f>
        <v>1.9589112456221196E-5</v>
      </c>
      <c r="BG770" s="2">
        <f>N770*'mass balance'!$H$13+R770*'mass balance'!$I$13+S770*'mass balance'!$J$13</f>
        <v>1.7212090900996356E-5</v>
      </c>
      <c r="BH770" s="2">
        <f>N770*'mass balance'!$H$14+R770*'mass balance'!$I$14+S770*'mass balance'!$J$14</f>
        <v>6.292345239541455E-6</v>
      </c>
      <c r="BI770" s="36">
        <f t="shared" si="778"/>
        <v>6.851681337565462E-17</v>
      </c>
      <c r="BJ770" s="36">
        <f t="shared" si="779"/>
        <v>1.7819460266853517E-19</v>
      </c>
      <c r="BK770" s="36">
        <f t="shared" si="780"/>
        <v>3.8250635737029706E-16</v>
      </c>
      <c r="BL770" s="36">
        <f t="shared" si="781"/>
        <v>1.4192105808152341E-16</v>
      </c>
      <c r="BM770" s="36">
        <f t="shared" si="815"/>
        <v>7.7565523138254585E-14</v>
      </c>
      <c r="BN770" s="36">
        <f t="shared" ca="1" si="782"/>
        <v>0.97747029094281412</v>
      </c>
      <c r="BO770" s="36">
        <f t="shared" ca="1" si="804"/>
        <v>1</v>
      </c>
      <c r="BP770" s="36">
        <f t="shared" si="783"/>
        <v>-7.7565523136263437E-14</v>
      </c>
      <c r="BQ770" s="36">
        <f t="shared" si="805"/>
        <v>0.99999999997432953</v>
      </c>
      <c r="BR770" s="2">
        <f t="shared" si="816"/>
        <v>-5</v>
      </c>
      <c r="BS770">
        <v>0</v>
      </c>
      <c r="BT770" s="37">
        <f t="shared" si="806"/>
        <v>1.4924823565224885E-2</v>
      </c>
      <c r="BU770" s="34">
        <f t="shared" si="784"/>
        <v>-5</v>
      </c>
      <c r="BV770" s="34">
        <f t="shared" si="785"/>
        <v>-5</v>
      </c>
      <c r="BW770" s="34">
        <f t="shared" si="786"/>
        <v>-5</v>
      </c>
      <c r="BX770" s="34">
        <f t="shared" si="787"/>
        <v>-5</v>
      </c>
      <c r="BY770" s="34">
        <f t="shared" si="788"/>
        <v>1.0525162999082318</v>
      </c>
      <c r="BZ770" s="36">
        <f t="shared" si="807"/>
        <v>1.4887604553840284E-5</v>
      </c>
      <c r="CA770" s="34">
        <f t="shared" si="808"/>
        <v>2.3055944839466318E-2</v>
      </c>
    </row>
    <row r="771" spans="1:79" ht="13.2" x14ac:dyDescent="0.25">
      <c r="A771" s="75">
        <f t="shared" si="789"/>
        <v>2.0191780821918144</v>
      </c>
      <c r="B771" s="34">
        <f t="shared" si="790"/>
        <v>737.00000000001228</v>
      </c>
      <c r="C771">
        <f t="shared" si="791"/>
        <v>15</v>
      </c>
      <c r="D771" s="35">
        <f t="shared" si="749"/>
        <v>3000</v>
      </c>
      <c r="E771" s="27">
        <v>0</v>
      </c>
      <c r="F771" s="64">
        <f t="shared" si="792"/>
        <v>0.46593146951268899</v>
      </c>
      <c r="G771" s="34">
        <v>0</v>
      </c>
      <c r="H771" s="34">
        <f t="shared" si="750"/>
        <v>1</v>
      </c>
      <c r="I771" s="34">
        <f t="shared" si="793"/>
        <v>6192.2292298236371</v>
      </c>
      <c r="J771" s="34">
        <f t="shared" si="751"/>
        <v>3925.283545817731</v>
      </c>
      <c r="K771" s="34">
        <f t="shared" si="752"/>
        <v>3469.244168397367</v>
      </c>
      <c r="L771" s="36">
        <f t="shared" si="809"/>
        <v>176.64610158793693</v>
      </c>
      <c r="M771" s="34">
        <f t="shared" si="753"/>
        <v>38.195869775056082</v>
      </c>
      <c r="N771" s="34">
        <f t="shared" si="794"/>
        <v>24.212543428482643</v>
      </c>
      <c r="O771" s="34">
        <f t="shared" si="754"/>
        <v>11.148808202499623</v>
      </c>
      <c r="P771">
        <f t="shared" si="795"/>
        <v>5.6268385894947794</v>
      </c>
      <c r="Q771" s="36">
        <f t="shared" si="755"/>
        <v>20.95167253312421</v>
      </c>
      <c r="R771" s="34">
        <f t="shared" si="756"/>
        <v>6.0531507307927681</v>
      </c>
      <c r="S771" s="34">
        <f t="shared" si="757"/>
        <v>8.1568477365969763</v>
      </c>
      <c r="T771" s="36">
        <f t="shared" si="796"/>
        <v>1.1601697878331454E-13</v>
      </c>
      <c r="U771" s="36">
        <f t="shared" si="758"/>
        <v>2086.3646920159044</v>
      </c>
      <c r="V771" s="36">
        <f t="shared" si="759"/>
        <v>1.5629438649134833E-3</v>
      </c>
      <c r="W771" s="68">
        <f t="shared" si="760"/>
        <v>0.50470314739410549</v>
      </c>
      <c r="X771">
        <f t="shared" si="761"/>
        <v>5.2153894759408272</v>
      </c>
      <c r="Y771">
        <f t="shared" si="762"/>
        <v>1.8307379300092574E-2</v>
      </c>
      <c r="Z771" s="34">
        <f t="shared" si="763"/>
        <v>2.1362371768954423E-3</v>
      </c>
      <c r="AA771" s="36">
        <f t="shared" si="764"/>
        <v>3.0967587045638806E-3</v>
      </c>
      <c r="AB771" s="34">
        <f t="shared" si="765"/>
        <v>2.3425170561219952E-4</v>
      </c>
      <c r="AC771" s="36">
        <f t="shared" si="766"/>
        <v>7.1487190469859144E-2</v>
      </c>
      <c r="AD771" s="34">
        <f t="shared" si="767"/>
        <v>0</v>
      </c>
      <c r="AE771">
        <f t="shared" si="797"/>
        <v>305.17255053931262</v>
      </c>
      <c r="AF771" s="36">
        <f t="shared" si="798"/>
        <v>0</v>
      </c>
      <c r="AG771" s="34">
        <f t="shared" si="768"/>
        <v>7.0964990165625954</v>
      </c>
      <c r="AH771">
        <f t="shared" si="810"/>
        <v>0.30456725135577578</v>
      </c>
      <c r="AI771" s="29">
        <f t="shared" si="799"/>
        <v>7.0964990165625954</v>
      </c>
      <c r="AJ771">
        <f t="shared" si="800"/>
        <v>7.0964990165625954</v>
      </c>
      <c r="AK771" s="36">
        <f t="shared" si="811"/>
        <v>-4.9409846395560927E-174</v>
      </c>
      <c r="AL771" s="36">
        <f t="shared" si="801"/>
        <v>-3.0192538339762059E-5</v>
      </c>
      <c r="AM771" s="36">
        <f t="shared" si="802"/>
        <v>-3.8281415131413799E-6</v>
      </c>
      <c r="AN771" s="37">
        <f t="shared" si="812"/>
        <v>-5.1337286856192428E-175</v>
      </c>
      <c r="AO771" s="36">
        <f t="shared" si="813"/>
        <v>4.2370328342688723E-2</v>
      </c>
      <c r="AP771" s="36">
        <f t="shared" si="814"/>
        <v>1.6338171559080007E-2</v>
      </c>
      <c r="AQ771" s="74">
        <f t="shared" si="769"/>
        <v>-1.2355877779083151E-172</v>
      </c>
      <c r="AR771" s="73">
        <f t="shared" si="770"/>
        <v>-2.2291493012390784E-175</v>
      </c>
      <c r="AS771" s="72">
        <f t="shared" si="803"/>
        <v>7.6065108405734989E-5</v>
      </c>
      <c r="AT771" s="37">
        <f t="shared" si="771"/>
        <v>-2.5778867137143034E-169</v>
      </c>
      <c r="AU771" s="37">
        <f t="shared" si="772"/>
        <v>0.62405067323314489</v>
      </c>
      <c r="AV771" s="34">
        <f t="shared" si="773"/>
        <v>1.0165832402485577E-3</v>
      </c>
      <c r="AW771" s="34">
        <f t="shared" si="774"/>
        <v>4.7463362193614085E-2</v>
      </c>
      <c r="AX771" s="37">
        <f t="shared" si="775"/>
        <v>0.14463549630729552</v>
      </c>
      <c r="AY771" s="7">
        <f t="shared" si="776"/>
        <v>0.69781858913526373</v>
      </c>
      <c r="AZ771" s="37">
        <f t="shared" si="777"/>
        <v>0.64933864370140104</v>
      </c>
      <c r="BA771" s="2">
        <f>BE771*'mass balance'!$B$17+BF771*'mass balance'!$C$17+BG771*'mass balance'!$D$17+BH771*'mass balance'!$E$17</f>
        <v>1.1764393600444458E-5</v>
      </c>
      <c r="BB771" s="2">
        <f>BE771*'mass balance'!$B$18+BF771*'mass balance'!$C$18+BG771*'mass balance'!$D$18+BH771*'mass balance'!$E$18</f>
        <v>1.1945384271220518E-5</v>
      </c>
      <c r="BC771" s="2">
        <f>BE771*'mass balance'!$B$19+BF771*'mass balance'!$C$19+BG771*'mass balance'!$D$19+BH771*'mass balance'!$E$19</f>
        <v>-1.4931730339025656E-5</v>
      </c>
      <c r="BD771" s="2">
        <f>BE771*'mass balance'!$B$20+BF771*'mass balance'!$C$20+BG771*'mass balance'!$D$20+BH771*'mass balance'!$E$20</f>
        <v>5.4297201232820562E-7</v>
      </c>
      <c r="BE771" s="2">
        <f>N771*'mass balance'!$H$11+R771*'mass balance'!$I$11+S771*'mass balance'!$J$11</f>
        <v>-5.7648912924958673E-5</v>
      </c>
      <c r="BF771" s="2">
        <f>N771*'mass balance'!$H$12+R771*'mass balance'!$I$12+S771*'mass balance'!$J$12</f>
        <v>1.9618542237407736E-5</v>
      </c>
      <c r="BG771" s="2">
        <f>N771*'mass balance'!$H$13+R771*'mass balance'!$I$13+S771*'mass balance'!$J$13</f>
        <v>1.72457671742981E-5</v>
      </c>
      <c r="BH771" s="2">
        <f>N771*'mass balance'!$H$14+R771*'mass balance'!$I$14+S771*'mass balance'!$J$14</f>
        <v>6.3053498511673543E-6</v>
      </c>
      <c r="BI771" s="36">
        <f t="shared" si="778"/>
        <v>6.851681337565462E-17</v>
      </c>
      <c r="BJ771" s="36">
        <f t="shared" si="779"/>
        <v>1.782461380831639E-19</v>
      </c>
      <c r="BK771" s="36">
        <f t="shared" si="780"/>
        <v>3.8268455197296559E-16</v>
      </c>
      <c r="BL771" s="36">
        <f t="shared" si="781"/>
        <v>1.4204334774854973E-16</v>
      </c>
      <c r="BM771" s="36">
        <f t="shared" si="815"/>
        <v>7.7707444196336104E-14</v>
      </c>
      <c r="BN771" s="36">
        <f t="shared" ca="1" si="782"/>
        <v>0.99315632459787984</v>
      </c>
      <c r="BO771" s="36">
        <f t="shared" ca="1" si="804"/>
        <v>1</v>
      </c>
      <c r="BP771" s="36">
        <f t="shared" si="783"/>
        <v>-7.7707444194335288E-14</v>
      </c>
      <c r="BQ771" s="36">
        <f t="shared" si="805"/>
        <v>0.99999999997425193</v>
      </c>
      <c r="BR771" s="2">
        <f t="shared" si="816"/>
        <v>-5</v>
      </c>
      <c r="BS771">
        <v>0</v>
      </c>
      <c r="BT771" s="37">
        <f t="shared" si="806"/>
        <v>1.4969059664873219E-2</v>
      </c>
      <c r="BU771" s="34">
        <f t="shared" si="784"/>
        <v>-5</v>
      </c>
      <c r="BV771" s="34">
        <f t="shared" si="785"/>
        <v>-5</v>
      </c>
      <c r="BW771" s="34">
        <f t="shared" si="786"/>
        <v>-5</v>
      </c>
      <c r="BX771" s="34">
        <f t="shared" si="787"/>
        <v>-5</v>
      </c>
      <c r="BY771" s="34">
        <f t="shared" si="788"/>
        <v>1.0546915724320947</v>
      </c>
      <c r="BZ771" s="36">
        <f t="shared" si="807"/>
        <v>1.4931730339025656E-5</v>
      </c>
      <c r="CA771" s="34">
        <f t="shared" si="808"/>
        <v>2.3052778099799578E-2</v>
      </c>
    </row>
    <row r="772" spans="1:79" ht="13.2" x14ac:dyDescent="0.25">
      <c r="A772" s="75">
        <f t="shared" si="789"/>
        <v>2.0219178082192117</v>
      </c>
      <c r="B772" s="34">
        <f t="shared" si="790"/>
        <v>738.00000000001228</v>
      </c>
      <c r="C772">
        <f t="shared" si="791"/>
        <v>15</v>
      </c>
      <c r="D772" s="35">
        <f t="shared" si="749"/>
        <v>3000</v>
      </c>
      <c r="E772" s="27">
        <v>0</v>
      </c>
      <c r="F772" s="64">
        <f t="shared" si="792"/>
        <v>0.46593146951268899</v>
      </c>
      <c r="G772" s="34">
        <v>0</v>
      </c>
      <c r="H772" s="34">
        <f t="shared" si="750"/>
        <v>1</v>
      </c>
      <c r="I772" s="34">
        <f t="shared" si="793"/>
        <v>6192.2292298236371</v>
      </c>
      <c r="J772" s="34">
        <f t="shared" si="751"/>
        <v>3933.3831396525206</v>
      </c>
      <c r="K772" s="34">
        <f t="shared" si="752"/>
        <v>3476.4027515544158</v>
      </c>
      <c r="L772" s="36">
        <f t="shared" si="809"/>
        <v>177.19313194065666</v>
      </c>
      <c r="M772" s="34">
        <f t="shared" si="753"/>
        <v>38.195869775056082</v>
      </c>
      <c r="N772" s="34">
        <f t="shared" si="794"/>
        <v>24.262504600761996</v>
      </c>
      <c r="O772" s="34">
        <f t="shared" si="754"/>
        <v>11.148808202499623</v>
      </c>
      <c r="P772">
        <f t="shared" si="795"/>
        <v>5.6442635508759738</v>
      </c>
      <c r="Q772" s="36">
        <f t="shared" si="755"/>
        <v>20.996745459721538</v>
      </c>
      <c r="R772" s="34">
        <f t="shared" si="756"/>
        <v>6.0713467096563365</v>
      </c>
      <c r="S772" s="34">
        <f t="shared" si="757"/>
        <v>8.1690753521656312</v>
      </c>
      <c r="T772" s="36">
        <f t="shared" si="796"/>
        <v>1.1589746656923325E-13</v>
      </c>
      <c r="U772" s="36">
        <f t="shared" si="758"/>
        <v>2086.3646920159044</v>
      </c>
      <c r="V772" s="36">
        <f t="shared" si="759"/>
        <v>1.5652868137281096E-3</v>
      </c>
      <c r="W772" s="68">
        <f t="shared" si="760"/>
        <v>0.506266091259019</v>
      </c>
      <c r="X772">
        <f t="shared" si="761"/>
        <v>5.2207675291633597</v>
      </c>
      <c r="Y772">
        <f t="shared" si="762"/>
        <v>1.8307379300092574E-2</v>
      </c>
      <c r="Z772" s="34">
        <f t="shared" si="763"/>
        <v>2.1362371768954423E-3</v>
      </c>
      <c r="AA772" s="36">
        <f t="shared" si="764"/>
        <v>3.0918262960006695E-3</v>
      </c>
      <c r="AB772" s="34">
        <f t="shared" si="765"/>
        <v>2.3425170561219952E-4</v>
      </c>
      <c r="AC772" s="36">
        <f t="shared" si="766"/>
        <v>7.1487190469859144E-2</v>
      </c>
      <c r="AD772" s="34">
        <f t="shared" si="767"/>
        <v>0</v>
      </c>
      <c r="AE772">
        <f t="shared" si="797"/>
        <v>305.17255053931262</v>
      </c>
      <c r="AF772" s="36">
        <f t="shared" si="798"/>
        <v>0</v>
      </c>
      <c r="AG772" s="34">
        <f t="shared" si="768"/>
        <v>7.1119193662100733</v>
      </c>
      <c r="AH772">
        <f t="shared" si="810"/>
        <v>0.30475923843546493</v>
      </c>
      <c r="AI772" s="29">
        <f t="shared" si="799"/>
        <v>7.1119193662100733</v>
      </c>
      <c r="AJ772">
        <f t="shared" si="800"/>
        <v>14.208418382772669</v>
      </c>
      <c r="AK772" s="36">
        <f t="shared" si="811"/>
        <v>2.2291493012390784E-175</v>
      </c>
      <c r="AL772" s="36">
        <f t="shared" si="801"/>
        <v>-3.0171023534306095E-5</v>
      </c>
      <c r="AM772" s="36">
        <f t="shared" si="802"/>
        <v>-3.8272445542992203E-6</v>
      </c>
      <c r="AN772" s="37">
        <f t="shared" si="812"/>
        <v>-5.4543575081180169E-174</v>
      </c>
      <c r="AO772" s="36">
        <f t="shared" si="813"/>
        <v>4.2340135804348963E-2</v>
      </c>
      <c r="AP772" s="36">
        <f t="shared" si="814"/>
        <v>1.6334343417566864E-2</v>
      </c>
      <c r="AQ772" s="74">
        <f t="shared" si="769"/>
        <v>-1.3155672092428546E-171</v>
      </c>
      <c r="AR772" s="73">
        <f t="shared" si="770"/>
        <v>-2.3700521663864353E-174</v>
      </c>
      <c r="AS772" s="72">
        <f t="shared" si="803"/>
        <v>7.5902615265770887E-5</v>
      </c>
      <c r="AT772" s="37">
        <f t="shared" si="771"/>
        <v>-2.7447529753381981E-168</v>
      </c>
      <c r="AU772" s="37">
        <f t="shared" si="772"/>
        <v>0.62390445403842842</v>
      </c>
      <c r="AV772" s="34">
        <f t="shared" si="773"/>
        <v>1.9934766962464044E-3</v>
      </c>
      <c r="AW772" s="34">
        <f t="shared" si="774"/>
        <v>4.761034477363503E-2</v>
      </c>
      <c r="AX772" s="37">
        <f t="shared" si="775"/>
        <v>0.14508339753947408</v>
      </c>
      <c r="AY772" s="7">
        <f t="shared" si="776"/>
        <v>0.70095331026837449</v>
      </c>
      <c r="AZ772" s="37">
        <f t="shared" si="777"/>
        <v>0.65134948879849308</v>
      </c>
      <c r="BA772" s="2">
        <f>BE772*'mass balance'!$B$17+BF772*'mass balance'!$C$17+BG772*'mass balance'!$D$17+BH772*'mass balance'!$E$17</f>
        <v>1.1799208877493281E-5</v>
      </c>
      <c r="BB772" s="2">
        <f>BE772*'mass balance'!$B$18+BF772*'mass balance'!$C$18+BG772*'mass balance'!$D$18+BH772*'mass balance'!$E$18</f>
        <v>1.1980735167916251E-5</v>
      </c>
      <c r="BC772" s="2">
        <f>BE772*'mass balance'!$B$19+BF772*'mass balance'!$C$19+BG772*'mass balance'!$D$19+BH772*'mass balance'!$E$19</f>
        <v>-1.4975918959895313E-5</v>
      </c>
      <c r="BD772" s="2">
        <f>BE772*'mass balance'!$B$20+BF772*'mass balance'!$C$20+BG772*'mass balance'!$D$20+BH772*'mass balance'!$E$20</f>
        <v>5.4457887126892052E-7</v>
      </c>
      <c r="BE772" s="2">
        <f>N772*'mass balance'!$H$11+R772*'mass balance'!$I$11+S772*'mass balance'!$J$11</f>
        <v>-5.776786809705237E-5</v>
      </c>
      <c r="BF772" s="2">
        <f>N772*'mass balance'!$H$12+R772*'mass balance'!$I$12+S772*'mass balance'!$J$12</f>
        <v>1.9647951636754512E-5</v>
      </c>
      <c r="BG772" s="2">
        <f>N772*'mass balance'!$H$13+R772*'mass balance'!$I$13+S772*'mass balance'!$J$13</f>
        <v>1.7279452653344876E-5</v>
      </c>
      <c r="BH772" s="2">
        <f>N772*'mass balance'!$H$14+R772*'mass balance'!$I$14+S772*'mass balance'!$J$14</f>
        <v>6.318360573115102E-6</v>
      </c>
      <c r="BI772" s="36">
        <f t="shared" si="778"/>
        <v>6.851681337565462E-17</v>
      </c>
      <c r="BJ772" s="36">
        <f t="shared" si="779"/>
        <v>1.78297690801508E-19</v>
      </c>
      <c r="BK772" s="36">
        <f t="shared" si="780"/>
        <v>3.8286279811104876E-16</v>
      </c>
      <c r="BL772" s="36">
        <f t="shared" si="781"/>
        <v>1.4216570539207125E-16</v>
      </c>
      <c r="BM772" s="36">
        <f t="shared" si="815"/>
        <v>7.7849487544084651E-14</v>
      </c>
      <c r="BN772" s="36">
        <f t="shared" ca="1" si="782"/>
        <v>0.83682158945309792</v>
      </c>
      <c r="BO772" s="36">
        <f t="shared" ca="1" si="804"/>
        <v>1</v>
      </c>
      <c r="BP772" s="36">
        <f t="shared" si="783"/>
        <v>-7.7849487542074128E-14</v>
      </c>
      <c r="BQ772" s="36">
        <f t="shared" si="805"/>
        <v>0.99999999997417421</v>
      </c>
      <c r="BR772" s="2">
        <f t="shared" si="816"/>
        <v>-5</v>
      </c>
      <c r="BS772">
        <v>0</v>
      </c>
      <c r="BT772" s="37">
        <f t="shared" si="806"/>
        <v>1.5013358757295051E-2</v>
      </c>
      <c r="BU772" s="34">
        <f t="shared" si="784"/>
        <v>-5</v>
      </c>
      <c r="BV772" s="34">
        <f t="shared" si="785"/>
        <v>-5</v>
      </c>
      <c r="BW772" s="34">
        <f t="shared" si="786"/>
        <v>-5</v>
      </c>
      <c r="BX772" s="34">
        <f t="shared" si="787"/>
        <v>-5</v>
      </c>
      <c r="BY772" s="34">
        <f t="shared" si="788"/>
        <v>1.0568678670253293</v>
      </c>
      <c r="BZ772" s="36">
        <f t="shared" si="807"/>
        <v>1.4975918959895313E-5</v>
      </c>
      <c r="CA772" s="34">
        <f t="shared" si="808"/>
        <v>2.3049620849460294E-2</v>
      </c>
    </row>
    <row r="773" spans="1:79" ht="13.2" x14ac:dyDescent="0.25">
      <c r="A773" s="75">
        <f t="shared" si="789"/>
        <v>2.0246575342466091</v>
      </c>
      <c r="B773" s="34">
        <f t="shared" si="790"/>
        <v>739.00000000001228</v>
      </c>
      <c r="C773">
        <f t="shared" si="791"/>
        <v>15</v>
      </c>
      <c r="D773" s="35">
        <f t="shared" si="749"/>
        <v>3000</v>
      </c>
      <c r="E773" s="27">
        <v>0</v>
      </c>
      <c r="F773" s="64">
        <f t="shared" si="792"/>
        <v>0.46593146951268899</v>
      </c>
      <c r="G773" s="34">
        <v>0</v>
      </c>
      <c r="H773" s="34">
        <f t="shared" si="750"/>
        <v>1</v>
      </c>
      <c r="I773" s="34">
        <f t="shared" si="793"/>
        <v>6192.2292298236371</v>
      </c>
      <c r="J773" s="34">
        <f t="shared" si="751"/>
        <v>3941.4865258051409</v>
      </c>
      <c r="K773" s="34">
        <f t="shared" si="752"/>
        <v>3483.5646864378723</v>
      </c>
      <c r="L773" s="36">
        <f t="shared" si="809"/>
        <v>177.74098232546149</v>
      </c>
      <c r="M773" s="34">
        <f t="shared" si="753"/>
        <v>38.195869775056082</v>
      </c>
      <c r="N773" s="34">
        <f t="shared" si="794"/>
        <v>24.312489165405012</v>
      </c>
      <c r="O773" s="34">
        <f t="shared" si="754"/>
        <v>11.148808202499623</v>
      </c>
      <c r="P773">
        <f t="shared" si="795"/>
        <v>5.6617146333441308</v>
      </c>
      <c r="Q773" s="36">
        <f t="shared" si="755"/>
        <v>21.0418451755353</v>
      </c>
      <c r="R773" s="34">
        <f t="shared" si="756"/>
        <v>6.0895692678632036</v>
      </c>
      <c r="S773" s="34">
        <f t="shared" si="757"/>
        <v>8.1812944707370328</v>
      </c>
      <c r="T773" s="36">
        <f t="shared" si="796"/>
        <v>1.1577826723578762E-13</v>
      </c>
      <c r="U773" s="36">
        <f t="shared" si="758"/>
        <v>2086.3646920159044</v>
      </c>
      <c r="V773" s="36">
        <f t="shared" si="759"/>
        <v>1.5676281344223942E-3</v>
      </c>
      <c r="W773" s="68">
        <f t="shared" si="760"/>
        <v>0.50783137807274714</v>
      </c>
      <c r="X773">
        <f t="shared" si="761"/>
        <v>5.2261425621847426</v>
      </c>
      <c r="Y773">
        <f t="shared" si="762"/>
        <v>1.8307379300092574E-2</v>
      </c>
      <c r="Z773" s="34">
        <f t="shared" si="763"/>
        <v>2.1362371768954423E-3</v>
      </c>
      <c r="AA773" s="36">
        <f t="shared" si="764"/>
        <v>3.0869068003864671E-3</v>
      </c>
      <c r="AB773" s="34">
        <f t="shared" si="765"/>
        <v>2.3425170561219952E-4</v>
      </c>
      <c r="AC773" s="36">
        <f t="shared" si="766"/>
        <v>7.1487190469859144E-2</v>
      </c>
      <c r="AD773" s="34">
        <f t="shared" si="767"/>
        <v>0</v>
      </c>
      <c r="AE773">
        <f t="shared" si="797"/>
        <v>305.17255053931262</v>
      </c>
      <c r="AF773" s="36">
        <f t="shared" si="798"/>
        <v>0</v>
      </c>
      <c r="AG773" s="34">
        <f t="shared" si="768"/>
        <v>7.127348880984278</v>
      </c>
      <c r="AH773">
        <f t="shared" si="810"/>
        <v>0.30495079128789637</v>
      </c>
      <c r="AI773" s="29">
        <f t="shared" si="799"/>
        <v>7.127348880984278</v>
      </c>
      <c r="AJ773">
        <f t="shared" si="800"/>
        <v>0</v>
      </c>
      <c r="AK773" s="36">
        <f t="shared" si="811"/>
        <v>2.3700521663864353E-174</v>
      </c>
      <c r="AL773" s="36">
        <f t="shared" si="801"/>
        <v>-3.0149524060017352E-5</v>
      </c>
      <c r="AM773" s="36">
        <f t="shared" si="802"/>
        <v>-3.8263478056204421E-6</v>
      </c>
      <c r="AN773" s="37">
        <f t="shared" si="812"/>
        <v>-5.2314425779941095E-174</v>
      </c>
      <c r="AO773" s="36">
        <f t="shared" si="813"/>
        <v>4.2309964780814655E-2</v>
      </c>
      <c r="AP773" s="36">
        <f t="shared" si="814"/>
        <v>1.6330516173012566E-2</v>
      </c>
      <c r="AQ773" s="74">
        <f t="shared" si="769"/>
        <v>-1.2645023791202046E-171</v>
      </c>
      <c r="AR773" s="73">
        <f t="shared" si="770"/>
        <v>-2.2748031909944292E-174</v>
      </c>
      <c r="AS773" s="72">
        <f t="shared" si="803"/>
        <v>7.574046924975215E-5</v>
      </c>
      <c r="AT773" s="37">
        <f t="shared" si="771"/>
        <v>-2.6382131167665108E-168</v>
      </c>
      <c r="AU773" s="37">
        <f t="shared" si="772"/>
        <v>0.62375826910383514</v>
      </c>
      <c r="AV773" s="34">
        <f t="shared" si="773"/>
        <v>4.1886919033222542E-5</v>
      </c>
      <c r="AW773" s="34">
        <f t="shared" si="774"/>
        <v>4.775754768956781E-2</v>
      </c>
      <c r="AX773" s="37">
        <f t="shared" si="775"/>
        <v>0.14553197020309974</v>
      </c>
      <c r="AY773" s="7">
        <f t="shared" si="776"/>
        <v>0.70116278288444789</v>
      </c>
      <c r="AZ773" s="37">
        <f t="shared" si="777"/>
        <v>0.65336334827584686</v>
      </c>
      <c r="BA773" s="2">
        <f>BE773*'mass balance'!$B$17+BF773*'mass balance'!$C$17+BG773*'mass balance'!$D$17+BH773*'mass balance'!$E$17</f>
        <v>1.1834073624252012E-5</v>
      </c>
      <c r="BB773" s="2">
        <f>BE773*'mass balance'!$B$18+BF773*'mass balance'!$C$18+BG773*'mass balance'!$D$18+BH773*'mass balance'!$E$18</f>
        <v>1.2016136295394346E-5</v>
      </c>
      <c r="BC773" s="2">
        <f>BE773*'mass balance'!$B$19+BF773*'mass balance'!$C$19+BG773*'mass balance'!$D$19+BH773*'mass balance'!$E$19</f>
        <v>-1.5020170369242933E-5</v>
      </c>
      <c r="BD773" s="2">
        <f>BE773*'mass balance'!$B$20+BF773*'mass balance'!$C$20+BG773*'mass balance'!$D$20+BH773*'mass balance'!$E$20</f>
        <v>5.4618801342701577E-7</v>
      </c>
      <c r="BE773" s="2">
        <f>N773*'mass balance'!$H$11+R773*'mass balance'!$I$11+S773*'mass balance'!$J$11</f>
        <v>-5.7886878965250025E-5</v>
      </c>
      <c r="BF773" s="2">
        <f>N773*'mass balance'!$H$12+R773*'mass balance'!$I$12+S773*'mass balance'!$J$12</f>
        <v>1.9677340599444276E-5</v>
      </c>
      <c r="BG773" s="2">
        <f>N773*'mass balance'!$H$13+R773*'mass balance'!$I$13+S773*'mass balance'!$J$13</f>
        <v>1.7313147287594435E-5</v>
      </c>
      <c r="BH773" s="2">
        <f>N773*'mass balance'!$H$14+R773*'mass balance'!$I$14+S773*'mass balance'!$J$14</f>
        <v>6.3313773868242206E-6</v>
      </c>
      <c r="BI773" s="36">
        <f t="shared" si="778"/>
        <v>6.851681337565462E-17</v>
      </c>
      <c r="BJ773" s="36">
        <f t="shared" si="779"/>
        <v>1.7834926073943322E-19</v>
      </c>
      <c r="BK773" s="36">
        <f t="shared" si="780"/>
        <v>3.8304109580185025E-16</v>
      </c>
      <c r="BL773" s="36">
        <f t="shared" si="781"/>
        <v>1.4228813101265728E-16</v>
      </c>
      <c r="BM773" s="36">
        <f t="shared" si="815"/>
        <v>7.7991653249476721E-14</v>
      </c>
      <c r="BN773" s="36">
        <f t="shared" ca="1" si="782"/>
        <v>0.74847978525327208</v>
      </c>
      <c r="BO773" s="36">
        <f t="shared" ca="1" si="804"/>
        <v>1</v>
      </c>
      <c r="BP773" s="36">
        <f t="shared" si="783"/>
        <v>-7.7991653247456455E-14</v>
      </c>
      <c r="BQ773" s="36">
        <f t="shared" si="805"/>
        <v>0.99999999997409639</v>
      </c>
      <c r="BR773" s="2">
        <f t="shared" si="816"/>
        <v>-5</v>
      </c>
      <c r="BS773">
        <v>0</v>
      </c>
      <c r="BT773" s="37">
        <f t="shared" si="806"/>
        <v>1.5057720795166036E-2</v>
      </c>
      <c r="BU773" s="34">
        <f t="shared" si="784"/>
        <v>-5</v>
      </c>
      <c r="BV773" s="34">
        <f t="shared" si="785"/>
        <v>-5</v>
      </c>
      <c r="BW773" s="34">
        <f t="shared" si="786"/>
        <v>-5</v>
      </c>
      <c r="BX773" s="34">
        <f t="shared" si="787"/>
        <v>-5</v>
      </c>
      <c r="BY773" s="34">
        <f t="shared" si="788"/>
        <v>1.0590451805833365</v>
      </c>
      <c r="BZ773" s="36">
        <f t="shared" si="807"/>
        <v>1.5020170369242933E-5</v>
      </c>
      <c r="CA773" s="34">
        <f t="shared" si="808"/>
        <v>2.304647304582004E-2</v>
      </c>
    </row>
    <row r="774" spans="1:79" ht="13.2" x14ac:dyDescent="0.25">
      <c r="A774" s="75">
        <f t="shared" si="789"/>
        <v>2.0273972602740065</v>
      </c>
      <c r="B774" s="34">
        <f t="shared" si="790"/>
        <v>740.00000000001239</v>
      </c>
      <c r="C774">
        <f t="shared" si="791"/>
        <v>15</v>
      </c>
      <c r="D774" s="35">
        <f t="shared" si="749"/>
        <v>3000</v>
      </c>
      <c r="E774" s="27">
        <v>0</v>
      </c>
      <c r="F774" s="64">
        <f t="shared" si="792"/>
        <v>0.46593146951268899</v>
      </c>
      <c r="G774" s="34">
        <v>0</v>
      </c>
      <c r="H774" s="34">
        <f t="shared" si="750"/>
        <v>1</v>
      </c>
      <c r="I774" s="34">
        <f t="shared" si="793"/>
        <v>6192.2292298236371</v>
      </c>
      <c r="J774" s="34">
        <f t="shared" si="751"/>
        <v>3949.5936927381349</v>
      </c>
      <c r="K774" s="34">
        <f t="shared" si="752"/>
        <v>3490.7299628507012</v>
      </c>
      <c r="L774" s="36">
        <f t="shared" si="809"/>
        <v>178.28965217250934</v>
      </c>
      <c r="M774" s="34">
        <f t="shared" si="753"/>
        <v>38.195869775056082</v>
      </c>
      <c r="N774" s="34">
        <f t="shared" si="794"/>
        <v>24.362497051244549</v>
      </c>
      <c r="O774" s="34">
        <f t="shared" si="754"/>
        <v>11.148808202499623</v>
      </c>
      <c r="P774">
        <f t="shared" si="795"/>
        <v>5.6791918187476478</v>
      </c>
      <c r="Q774" s="36">
        <f t="shared" si="755"/>
        <v>21.086971618472468</v>
      </c>
      <c r="R774" s="34">
        <f t="shared" si="756"/>
        <v>6.1078183861996038</v>
      </c>
      <c r="S774" s="34">
        <f t="shared" si="757"/>
        <v>8.1935050696130212</v>
      </c>
      <c r="T774" s="36">
        <f t="shared" si="796"/>
        <v>1.1565937957526269E-13</v>
      </c>
      <c r="U774" s="36">
        <f t="shared" si="758"/>
        <v>2086.3646920159044</v>
      </c>
      <c r="V774" s="36">
        <f t="shared" si="759"/>
        <v>1.5699678226471139E-3</v>
      </c>
      <c r="W774" s="68">
        <f t="shared" si="760"/>
        <v>0.50939900620716949</v>
      </c>
      <c r="X774">
        <f t="shared" si="761"/>
        <v>5.2315145766730584</v>
      </c>
      <c r="Y774">
        <f t="shared" si="762"/>
        <v>1.8307379300092574E-2</v>
      </c>
      <c r="Z774" s="34">
        <f t="shared" si="763"/>
        <v>2.1362371768954423E-3</v>
      </c>
      <c r="AA774" s="36">
        <f t="shared" si="764"/>
        <v>3.082000167877472E-3</v>
      </c>
      <c r="AB774" s="34">
        <f t="shared" si="765"/>
        <v>2.3425170561219952E-4</v>
      </c>
      <c r="AC774" s="36">
        <f t="shared" si="766"/>
        <v>7.1487190469859144E-2</v>
      </c>
      <c r="AD774" s="34">
        <f t="shared" si="767"/>
        <v>0</v>
      </c>
      <c r="AE774">
        <f t="shared" si="797"/>
        <v>305.17255053931262</v>
      </c>
      <c r="AF774" s="36">
        <f t="shared" si="798"/>
        <v>0</v>
      </c>
      <c r="AG774" s="34">
        <f t="shared" si="768"/>
        <v>7.1427875396419411</v>
      </c>
      <c r="AH774">
        <f t="shared" si="810"/>
        <v>0.305141910381165</v>
      </c>
      <c r="AI774" s="29">
        <f t="shared" si="799"/>
        <v>7.1427875396419411</v>
      </c>
      <c r="AJ774">
        <f t="shared" si="800"/>
        <v>7.1427875396419411</v>
      </c>
      <c r="AK774" s="36">
        <f t="shared" si="811"/>
        <v>2.2748031909944292E-174</v>
      </c>
      <c r="AL774" s="36">
        <f t="shared" si="801"/>
        <v>-3.0128039905971028E-5</v>
      </c>
      <c r="AM774" s="36">
        <f t="shared" si="802"/>
        <v>-3.8254512670558029E-6</v>
      </c>
      <c r="AN774" s="37">
        <f t="shared" si="812"/>
        <v>-2.8613904116076743E-174</v>
      </c>
      <c r="AO774" s="36">
        <f t="shared" si="813"/>
        <v>4.2279815256754637E-2</v>
      </c>
      <c r="AP774" s="36">
        <f t="shared" si="814"/>
        <v>1.6326689825206946E-2</v>
      </c>
      <c r="AQ774" s="74">
        <f t="shared" si="769"/>
        <v>-6.9311301531249968E-172</v>
      </c>
      <c r="AR774" s="73">
        <f t="shared" si="770"/>
        <v>-1.245109498055874E-174</v>
      </c>
      <c r="AS774" s="72">
        <f t="shared" si="803"/>
        <v>7.5578669616139583E-5</v>
      </c>
      <c r="AT774" s="37">
        <f t="shared" si="771"/>
        <v>-1.4460865227246818E-168</v>
      </c>
      <c r="AU774" s="37">
        <f t="shared" si="772"/>
        <v>0.62361211842133768</v>
      </c>
      <c r="AV774" s="34">
        <f t="shared" si="773"/>
        <v>1.0230201945721394E-3</v>
      </c>
      <c r="AW774" s="34">
        <f t="shared" si="774"/>
        <v>4.790497078830052E-2</v>
      </c>
      <c r="AX774" s="37">
        <f t="shared" si="775"/>
        <v>0.14598121383159329</v>
      </c>
      <c r="AY774" s="7">
        <f t="shared" si="776"/>
        <v>0.70430821102163543</v>
      </c>
      <c r="AZ774" s="37">
        <f t="shared" si="777"/>
        <v>0.65538022003876284</v>
      </c>
      <c r="BA774" s="2">
        <f>BE774*'mass balance'!$B$17+BF774*'mass balance'!$C$17+BG774*'mass balance'!$D$17+BH774*'mass balance'!$E$17</f>
        <v>1.1868987803443414E-5</v>
      </c>
      <c r="BB774" s="2">
        <f>BE774*'mass balance'!$B$18+BF774*'mass balance'!$C$18+BG774*'mass balance'!$D$18+BH774*'mass balance'!$E$18</f>
        <v>1.205158761580408E-5</v>
      </c>
      <c r="BC774" s="2">
        <f>BE774*'mass balance'!$B$19+BF774*'mass balance'!$C$19+BG774*'mass balance'!$D$19+BH774*'mass balance'!$E$19</f>
        <v>-1.5064484519755099E-5</v>
      </c>
      <c r="BD774" s="2">
        <f>BE774*'mass balance'!$B$20+BF774*'mass balance'!$C$20+BG774*'mass balance'!$D$20+BH774*'mass balance'!$E$20</f>
        <v>5.4779943708200374E-7</v>
      </c>
      <c r="BE774" s="2">
        <f>N774*'mass balance'!$H$11+R774*'mass balance'!$I$11+S774*'mass balance'!$J$11</f>
        <v>-5.8005945360106065E-5</v>
      </c>
      <c r="BF774" s="2">
        <f>N774*'mass balance'!$H$12+R774*'mass balance'!$I$12+S774*'mass balance'!$J$12</f>
        <v>1.9706709070884271E-5</v>
      </c>
      <c r="BG774" s="2">
        <f>N774*'mass balance'!$H$13+R774*'mass balance'!$I$13+S774*'mass balance'!$J$13</f>
        <v>1.7346851026606763E-5</v>
      </c>
      <c r="BH774" s="2">
        <f>N774*'mass balance'!$H$14+R774*'mass balance'!$I$14+S774*'mass balance'!$J$14</f>
        <v>6.3444002737616006E-6</v>
      </c>
      <c r="BI774" s="36">
        <f t="shared" si="778"/>
        <v>6.851681337565462E-17</v>
      </c>
      <c r="BJ774" s="36">
        <f t="shared" si="779"/>
        <v>1.784008478135133E-19</v>
      </c>
      <c r="BK774" s="36">
        <f t="shared" si="780"/>
        <v>3.832194450625897E-16</v>
      </c>
      <c r="BL774" s="36">
        <f t="shared" si="781"/>
        <v>1.4241062461099288E-16</v>
      </c>
      <c r="BM774" s="36">
        <f t="shared" si="815"/>
        <v>7.8133941380489382E-14</v>
      </c>
      <c r="BN774" s="36">
        <f t="shared" ca="1" si="782"/>
        <v>0.37837295030779339</v>
      </c>
      <c r="BO774" s="36">
        <f t="shared" ca="1" si="804"/>
        <v>1</v>
      </c>
      <c r="BP774" s="36">
        <f t="shared" si="783"/>
        <v>-7.8133941378459346E-14</v>
      </c>
      <c r="BQ774" s="36">
        <f t="shared" si="805"/>
        <v>0.99999999997401845</v>
      </c>
      <c r="BR774" s="2">
        <f t="shared" si="816"/>
        <v>-5</v>
      </c>
      <c r="BS774">
        <v>0</v>
      </c>
      <c r="BT774" s="37">
        <f t="shared" si="806"/>
        <v>1.5102145731054485E-2</v>
      </c>
      <c r="BU774" s="34">
        <f t="shared" si="784"/>
        <v>-5</v>
      </c>
      <c r="BV774" s="34">
        <f t="shared" si="785"/>
        <v>-5</v>
      </c>
      <c r="BW774" s="34">
        <f t="shared" si="786"/>
        <v>-5</v>
      </c>
      <c r="BX774" s="34">
        <f t="shared" si="787"/>
        <v>-5</v>
      </c>
      <c r="BY774" s="34">
        <f t="shared" si="788"/>
        <v>1.061223510006096</v>
      </c>
      <c r="BZ774" s="36">
        <f t="shared" si="807"/>
        <v>1.5064484519755099E-5</v>
      </c>
      <c r="CA774" s="34">
        <f t="shared" si="808"/>
        <v>2.3043334646506815E-2</v>
      </c>
    </row>
    <row r="775" spans="1:79" ht="13.2" x14ac:dyDescent="0.25">
      <c r="A775" s="75">
        <f t="shared" si="789"/>
        <v>2.0301369863014038</v>
      </c>
      <c r="B775" s="34">
        <f t="shared" si="790"/>
        <v>741.00000000001239</v>
      </c>
      <c r="C775">
        <f t="shared" si="791"/>
        <v>15</v>
      </c>
      <c r="D775" s="35">
        <f t="shared" si="749"/>
        <v>3000</v>
      </c>
      <c r="E775" s="27">
        <v>0</v>
      </c>
      <c r="F775" s="64">
        <f t="shared" si="792"/>
        <v>0.46593146951268899</v>
      </c>
      <c r="G775" s="34">
        <v>0</v>
      </c>
      <c r="H775" s="34">
        <f t="shared" si="750"/>
        <v>1</v>
      </c>
      <c r="I775" s="34">
        <f t="shared" si="793"/>
        <v>6192.2292298236371</v>
      </c>
      <c r="J775" s="34">
        <f t="shared" si="751"/>
        <v>3957.7046289310738</v>
      </c>
      <c r="K775" s="34">
        <f t="shared" si="752"/>
        <v>3497.898570610917</v>
      </c>
      <c r="L775" s="36">
        <f t="shared" si="809"/>
        <v>178.83914091043579</v>
      </c>
      <c r="M775" s="34">
        <f t="shared" si="753"/>
        <v>38.195869775056082</v>
      </c>
      <c r="N775" s="34">
        <f t="shared" si="794"/>
        <v>24.412528187218516</v>
      </c>
      <c r="O775" s="34">
        <f t="shared" si="754"/>
        <v>11.148808202499623</v>
      </c>
      <c r="P775">
        <f t="shared" si="795"/>
        <v>5.6966950888864361</v>
      </c>
      <c r="Q775" s="36">
        <f t="shared" si="755"/>
        <v>21.132124726507772</v>
      </c>
      <c r="R775" s="34">
        <f t="shared" si="756"/>
        <v>6.1260940454044439</v>
      </c>
      <c r="S775" s="34">
        <f t="shared" si="757"/>
        <v>8.2057071261884964</v>
      </c>
      <c r="T775" s="36">
        <f t="shared" si="796"/>
        <v>1.1554080238614764E-13</v>
      </c>
      <c r="U775" s="36">
        <f t="shared" si="758"/>
        <v>2086.3646920159044</v>
      </c>
      <c r="V775" s="36">
        <f t="shared" si="759"/>
        <v>1.5723058740708764E-3</v>
      </c>
      <c r="W775" s="68">
        <f t="shared" si="760"/>
        <v>0.51096897402981656</v>
      </c>
      <c r="X775">
        <f t="shared" si="761"/>
        <v>5.2368835742955868</v>
      </c>
      <c r="Y775">
        <f t="shared" si="762"/>
        <v>1.8307379300092574E-2</v>
      </c>
      <c r="Z775" s="34">
        <f t="shared" si="763"/>
        <v>2.1362371768954423E-3</v>
      </c>
      <c r="AA775" s="36">
        <f t="shared" si="764"/>
        <v>3.0771063488859263E-3</v>
      </c>
      <c r="AB775" s="34">
        <f t="shared" si="765"/>
        <v>2.3425170561219952E-4</v>
      </c>
      <c r="AC775" s="36">
        <f t="shared" si="766"/>
        <v>7.1487190469859144E-2</v>
      </c>
      <c r="AD775" s="34">
        <f t="shared" si="767"/>
        <v>0</v>
      </c>
      <c r="AE775">
        <f t="shared" si="797"/>
        <v>305.17255053931262</v>
      </c>
      <c r="AF775" s="36">
        <f t="shared" si="798"/>
        <v>0</v>
      </c>
      <c r="AG775" s="34">
        <f t="shared" si="768"/>
        <v>7.1582353209629801</v>
      </c>
      <c r="AH775">
        <f t="shared" si="810"/>
        <v>0.30533259618314545</v>
      </c>
      <c r="AI775" s="29">
        <f t="shared" si="799"/>
        <v>7.1582353209629801</v>
      </c>
      <c r="AJ775">
        <f t="shared" si="800"/>
        <v>14.30102286060492</v>
      </c>
      <c r="AK775" s="36">
        <f t="shared" si="811"/>
        <v>1.245109498055874E-174</v>
      </c>
      <c r="AL775" s="36">
        <f t="shared" si="801"/>
        <v>-3.0106571061250126E-5</v>
      </c>
      <c r="AM775" s="36">
        <f t="shared" si="802"/>
        <v>-3.8245549385560708E-6</v>
      </c>
      <c r="AN775" s="37">
        <f t="shared" si="812"/>
        <v>-5.8658722061324503E-175</v>
      </c>
      <c r="AO775" s="36">
        <f t="shared" si="813"/>
        <v>4.2249687216848665E-2</v>
      </c>
      <c r="AP775" s="36">
        <f t="shared" si="814"/>
        <v>1.6322864373939889E-2</v>
      </c>
      <c r="AQ775" s="74">
        <f t="shared" si="769"/>
        <v>-1.4239288273057184E-172</v>
      </c>
      <c r="AR775" s="73">
        <f t="shared" si="770"/>
        <v>-2.5542952120234518E-175</v>
      </c>
      <c r="AS775" s="72">
        <f t="shared" si="803"/>
        <v>7.5417215624978105E-5</v>
      </c>
      <c r="AT775" s="37">
        <f t="shared" si="771"/>
        <v>-2.9708348292342704E-169</v>
      </c>
      <c r="AU775" s="37">
        <f t="shared" si="772"/>
        <v>0.62346600198291036</v>
      </c>
      <c r="AV775" s="34">
        <f t="shared" si="773"/>
        <v>2.0062752610185905E-3</v>
      </c>
      <c r="AW775" s="34">
        <f t="shared" si="774"/>
        <v>4.8052613916312222E-2</v>
      </c>
      <c r="AX775" s="37">
        <f t="shared" si="775"/>
        <v>0.14643112795712923</v>
      </c>
      <c r="AY775" s="7">
        <f t="shared" si="776"/>
        <v>0.70745899116427657</v>
      </c>
      <c r="AZ775" s="37">
        <f t="shared" si="777"/>
        <v>0.65740010198694576</v>
      </c>
      <c r="BA775" s="2">
        <f>BE775*'mass balance'!$B$17+BF775*'mass balance'!$C$17+BG775*'mass balance'!$D$17+BH775*'mass balance'!$E$17</f>
        <v>1.1903951377706288E-5</v>
      </c>
      <c r="BB775" s="2">
        <f>BE775*'mass balance'!$B$18+BF775*'mass balance'!$C$18+BG775*'mass balance'!$D$18+BH775*'mass balance'!$E$18</f>
        <v>1.2087089091209458E-5</v>
      </c>
      <c r="BC775" s="2">
        <f>BE775*'mass balance'!$B$19+BF775*'mass balance'!$C$19+BG775*'mass balance'!$D$19+BH775*'mass balance'!$E$19</f>
        <v>-1.5108861364011823E-5</v>
      </c>
      <c r="BD775" s="2">
        <f>BE775*'mass balance'!$B$20+BF775*'mass balance'!$C$20+BG775*'mass balance'!$D$20+BH775*'mass balance'!$E$20</f>
        <v>5.4941314050952081E-7</v>
      </c>
      <c r="BE775" s="2">
        <f>N775*'mass balance'!$H$11+R775*'mass balance'!$I$11+S775*'mass balance'!$J$11</f>
        <v>-5.8125067112425036E-5</v>
      </c>
      <c r="BF775" s="2">
        <f>N775*'mass balance'!$H$12+R775*'mass balance'!$I$12+S775*'mass balance'!$J$12</f>
        <v>1.9736056996705562E-5</v>
      </c>
      <c r="BG775" s="2">
        <f>N775*'mass balance'!$H$13+R775*'mass balance'!$I$13+S775*'mass balance'!$J$13</f>
        <v>1.7380563820044095E-5</v>
      </c>
      <c r="BH775" s="2">
        <f>N775*'mass balance'!$H$14+R775*'mass balance'!$I$14+S775*'mass balance'!$J$14</f>
        <v>6.3574292154214879E-6</v>
      </c>
      <c r="BI775" s="36">
        <f t="shared" si="778"/>
        <v>6.851681337565462E-17</v>
      </c>
      <c r="BJ775" s="36">
        <f t="shared" si="779"/>
        <v>1.7845245194103128E-19</v>
      </c>
      <c r="BK775" s="36">
        <f t="shared" si="780"/>
        <v>3.8339784591040319E-16</v>
      </c>
      <c r="BL775" s="36">
        <f t="shared" si="781"/>
        <v>1.4253318618787921E-16</v>
      </c>
      <c r="BM775" s="36">
        <f t="shared" si="815"/>
        <v>7.8276352005100379E-14</v>
      </c>
      <c r="BN775" s="36">
        <f t="shared" ca="1" si="782"/>
        <v>0.60861596470889812</v>
      </c>
      <c r="BO775" s="36">
        <f t="shared" ca="1" si="804"/>
        <v>1</v>
      </c>
      <c r="BP775" s="36">
        <f t="shared" si="783"/>
        <v>-7.8276352003060524E-14</v>
      </c>
      <c r="BQ775" s="36">
        <f t="shared" si="805"/>
        <v>0.99999999997394029</v>
      </c>
      <c r="BR775" s="2">
        <f t="shared" si="816"/>
        <v>-5</v>
      </c>
      <c r="BS775">
        <v>0</v>
      </c>
      <c r="BT775" s="37">
        <f t="shared" si="806"/>
        <v>1.5146633517421853E-2</v>
      </c>
      <c r="BU775" s="34">
        <f t="shared" si="784"/>
        <v>-5</v>
      </c>
      <c r="BV775" s="34">
        <f t="shared" si="785"/>
        <v>-5</v>
      </c>
      <c r="BW775" s="34">
        <f t="shared" si="786"/>
        <v>-5</v>
      </c>
      <c r="BX775" s="34">
        <f t="shared" si="787"/>
        <v>-5</v>
      </c>
      <c r="BY775" s="34">
        <f t="shared" si="788"/>
        <v>1.0634028521981631</v>
      </c>
      <c r="BZ775" s="36">
        <f t="shared" si="807"/>
        <v>1.5108861364011823E-5</v>
      </c>
      <c r="CA775" s="34">
        <f t="shared" si="808"/>
        <v>2.3040205609403185E-2</v>
      </c>
    </row>
    <row r="776" spans="1:79" ht="13.2" x14ac:dyDescent="0.25">
      <c r="A776" s="75">
        <f t="shared" si="789"/>
        <v>2.0328767123288012</v>
      </c>
      <c r="B776" s="34">
        <f t="shared" si="790"/>
        <v>742.00000000001239</v>
      </c>
      <c r="C776">
        <f t="shared" si="791"/>
        <v>15</v>
      </c>
      <c r="D776" s="35">
        <f t="shared" si="749"/>
        <v>3000</v>
      </c>
      <c r="E776" s="27">
        <v>0</v>
      </c>
      <c r="F776" s="64">
        <f t="shared" si="792"/>
        <v>0.46593146951268899</v>
      </c>
      <c r="G776" s="34">
        <v>0</v>
      </c>
      <c r="H776" s="34">
        <f t="shared" si="750"/>
        <v>1</v>
      </c>
      <c r="I776" s="34">
        <f t="shared" si="793"/>
        <v>6192.2292298236371</v>
      </c>
      <c r="J776" s="34">
        <f t="shared" si="751"/>
        <v>3965.8193228805253</v>
      </c>
      <c r="K776" s="34">
        <f t="shared" si="752"/>
        <v>3505.0704995515557</v>
      </c>
      <c r="L776" s="36">
        <f t="shared" si="809"/>
        <v>179.38944796636059</v>
      </c>
      <c r="M776" s="34">
        <f t="shared" si="753"/>
        <v>38.195869775056082</v>
      </c>
      <c r="N776" s="34">
        <f t="shared" si="794"/>
        <v>24.462582502369653</v>
      </c>
      <c r="O776" s="34">
        <f t="shared" si="754"/>
        <v>11.148808202499623</v>
      </c>
      <c r="P776">
        <f t="shared" si="795"/>
        <v>5.7142244255121151</v>
      </c>
      <c r="Q776" s="36">
        <f t="shared" si="755"/>
        <v>21.177304437683713</v>
      </c>
      <c r="R776" s="34">
        <f t="shared" si="756"/>
        <v>6.1443962261694987</v>
      </c>
      <c r="S776" s="34">
        <f t="shared" si="757"/>
        <v>8.2179006179512459</v>
      </c>
      <c r="T776" s="36">
        <f t="shared" si="796"/>
        <v>1.1542253447309618E-13</v>
      </c>
      <c r="U776" s="36">
        <f t="shared" si="758"/>
        <v>2086.3646920159044</v>
      </c>
      <c r="V776" s="36">
        <f t="shared" si="759"/>
        <v>1.5746422843800887E-3</v>
      </c>
      <c r="W776" s="68">
        <f t="shared" si="760"/>
        <v>0.51254127990388743</v>
      </c>
      <c r="X776">
        <f t="shared" si="761"/>
        <v>5.2422495567188019</v>
      </c>
      <c r="Y776">
        <f t="shared" si="762"/>
        <v>1.8307379300092574E-2</v>
      </c>
      <c r="Z776" s="34">
        <f t="shared" si="763"/>
        <v>2.1362371768954423E-3</v>
      </c>
      <c r="AA776" s="36">
        <f t="shared" si="764"/>
        <v>3.0722252940784951E-3</v>
      </c>
      <c r="AB776" s="34">
        <f t="shared" si="765"/>
        <v>2.3425170561219952E-4</v>
      </c>
      <c r="AC776" s="36">
        <f t="shared" si="766"/>
        <v>7.1487190469859144E-2</v>
      </c>
      <c r="AD776" s="34">
        <f t="shared" si="767"/>
        <v>0</v>
      </c>
      <c r="AE776">
        <f t="shared" si="797"/>
        <v>305.17255053931262</v>
      </c>
      <c r="AF776" s="36">
        <f t="shared" si="798"/>
        <v>0</v>
      </c>
      <c r="AG776" s="34">
        <f t="shared" si="768"/>
        <v>7.1736922037504929</v>
      </c>
      <c r="AH776">
        <f t="shared" si="810"/>
        <v>0.30552284916150096</v>
      </c>
      <c r="AI776" s="29">
        <f t="shared" si="799"/>
        <v>7.1736922037504929</v>
      </c>
      <c r="AJ776">
        <f t="shared" si="800"/>
        <v>0</v>
      </c>
      <c r="AK776" s="36">
        <f t="shared" si="811"/>
        <v>2.5542952120234518E-175</v>
      </c>
      <c r="AL776" s="36">
        <f t="shared" si="801"/>
        <v>-3.0085117514945414E-5</v>
      </c>
      <c r="AM776" s="36">
        <f t="shared" si="802"/>
        <v>-3.8236588200720262E-6</v>
      </c>
      <c r="AN776" s="37">
        <f t="shared" si="812"/>
        <v>6.5852227744262898E-175</v>
      </c>
      <c r="AO776" s="36">
        <f t="shared" si="813"/>
        <v>4.2219580645787416E-2</v>
      </c>
      <c r="AP776" s="36">
        <f t="shared" si="814"/>
        <v>1.6319039819001332E-2</v>
      </c>
      <c r="AQ776" s="74">
        <f t="shared" si="769"/>
        <v>1.6019719415902286E-172</v>
      </c>
      <c r="AR776" s="73">
        <f t="shared" si="770"/>
        <v>2.8695713536197911E-175</v>
      </c>
      <c r="AS776" s="72">
        <f t="shared" si="803"/>
        <v>7.525610653789332E-5</v>
      </c>
      <c r="AT776" s="37">
        <f t="shared" si="771"/>
        <v>3.3422976965340257E-169</v>
      </c>
      <c r="AU776" s="37">
        <f t="shared" si="772"/>
        <v>0.6233199197805297</v>
      </c>
      <c r="AV776" s="34">
        <f t="shared" si="773"/>
        <v>4.1965494798619959E-5</v>
      </c>
      <c r="AW776" s="34">
        <f t="shared" si="774"/>
        <v>4.8200476919674669E-2</v>
      </c>
      <c r="AX776" s="37">
        <f t="shared" si="775"/>
        <v>0.14688171211064063</v>
      </c>
      <c r="AY776" s="7">
        <f t="shared" si="776"/>
        <v>0.70766543442900132</v>
      </c>
      <c r="AZ776" s="37">
        <f t="shared" si="777"/>
        <v>0.65942299201452803</v>
      </c>
      <c r="BA776" s="2">
        <f>BE776*'mass balance'!$B$17+BF776*'mass balance'!$C$17+BG776*'mass balance'!$D$17+BH776*'mass balance'!$E$17</f>
        <v>1.1938964309595777E-5</v>
      </c>
      <c r="BB776" s="2">
        <f>BE776*'mass balance'!$B$18+BF776*'mass balance'!$C$18+BG776*'mass balance'!$D$18+BH776*'mass balance'!$E$18</f>
        <v>1.2122640683589555E-5</v>
      </c>
      <c r="BC776" s="2">
        <f>BE776*'mass balance'!$B$19+BF776*'mass balance'!$C$19+BG776*'mass balance'!$D$19+BH776*'mass balance'!$E$19</f>
        <v>-1.5153300854486948E-5</v>
      </c>
      <c r="BD776" s="2">
        <f>BE776*'mass balance'!$B$20+BF776*'mass balance'!$C$20+BG776*'mass balance'!$D$20+BH776*'mass balance'!$E$20</f>
        <v>5.5102912198134354E-7</v>
      </c>
      <c r="BE776" s="2">
        <f>N776*'mass balance'!$H$11+R776*'mass balance'!$I$11+S776*'mass balance'!$J$11</f>
        <v>-5.8244244053261073E-5</v>
      </c>
      <c r="BF776" s="2">
        <f>N776*'mass balance'!$H$12+R776*'mass balance'!$I$12+S776*'mass balance'!$J$12</f>
        <v>1.9765384322762621E-5</v>
      </c>
      <c r="BG776" s="2">
        <f>N776*'mass balance'!$H$13+R776*'mass balance'!$I$13+S776*'mass balance'!$J$13</f>
        <v>1.7414285617670526E-5</v>
      </c>
      <c r="BH776" s="2">
        <f>N776*'mass balance'!$H$14+R776*'mass balance'!$I$14+S776*'mass balance'!$J$14</f>
        <v>6.3704641933254295E-6</v>
      </c>
      <c r="BI776" s="36">
        <f t="shared" si="778"/>
        <v>6.851681337565462E-17</v>
      </c>
      <c r="BJ776" s="36">
        <f t="shared" si="779"/>
        <v>1.7850407303996352E-19</v>
      </c>
      <c r="BK776" s="36">
        <f t="shared" si="780"/>
        <v>3.8357629836234422E-16</v>
      </c>
      <c r="BL776" s="36">
        <f t="shared" si="781"/>
        <v>1.426558157442309E-16</v>
      </c>
      <c r="BM776" s="36">
        <f t="shared" si="815"/>
        <v>7.8418885191288256E-14</v>
      </c>
      <c r="BN776" s="36">
        <f t="shared" ca="1" si="782"/>
        <v>0.99386567708259554</v>
      </c>
      <c r="BO776" s="36">
        <f t="shared" ca="1" si="804"/>
        <v>1</v>
      </c>
      <c r="BP776" s="36">
        <f t="shared" si="783"/>
        <v>-7.8418885189238543E-14</v>
      </c>
      <c r="BQ776" s="36">
        <f t="shared" si="805"/>
        <v>0.99999999997386202</v>
      </c>
      <c r="BR776" s="2">
        <f t="shared" si="816"/>
        <v>-5</v>
      </c>
      <c r="BS776">
        <v>0</v>
      </c>
      <c r="BT776" s="37">
        <f t="shared" si="806"/>
        <v>1.5191184106623165E-2</v>
      </c>
      <c r="BU776" s="34">
        <f t="shared" si="784"/>
        <v>-5</v>
      </c>
      <c r="BV776" s="34">
        <f t="shared" si="785"/>
        <v>-5</v>
      </c>
      <c r="BW776" s="34">
        <f t="shared" si="786"/>
        <v>-5</v>
      </c>
      <c r="BX776" s="34">
        <f t="shared" si="787"/>
        <v>-5</v>
      </c>
      <c r="BY776" s="34">
        <f t="shared" si="788"/>
        <v>1.0655832040686593</v>
      </c>
      <c r="BZ776" s="36">
        <f t="shared" si="807"/>
        <v>1.5153300854486948E-5</v>
      </c>
      <c r="CA776" s="34">
        <f t="shared" si="808"/>
        <v>2.303708589264428E-2</v>
      </c>
    </row>
    <row r="777" spans="1:79" ht="13.2" x14ac:dyDescent="0.25">
      <c r="A777" s="75">
        <f t="shared" si="789"/>
        <v>2.0356164383561985</v>
      </c>
      <c r="B777" s="34">
        <f t="shared" si="790"/>
        <v>743.00000000001251</v>
      </c>
      <c r="C777">
        <f t="shared" si="791"/>
        <v>15</v>
      </c>
      <c r="D777" s="35">
        <f t="shared" si="749"/>
        <v>3000</v>
      </c>
      <c r="E777" s="27">
        <v>0</v>
      </c>
      <c r="F777" s="64">
        <f t="shared" si="792"/>
        <v>0.46593146951268899</v>
      </c>
      <c r="G777" s="34">
        <v>0</v>
      </c>
      <c r="H777" s="34">
        <f t="shared" si="750"/>
        <v>1</v>
      </c>
      <c r="I777" s="34">
        <f t="shared" si="793"/>
        <v>6192.2292298236371</v>
      </c>
      <c r="J777" s="34">
        <f t="shared" si="751"/>
        <v>3973.9377631000411</v>
      </c>
      <c r="K777" s="34">
        <f t="shared" si="752"/>
        <v>3512.2457395206648</v>
      </c>
      <c r="L777" s="36">
        <f t="shared" si="809"/>
        <v>179.94057276589362</v>
      </c>
      <c r="M777" s="34">
        <f t="shared" si="753"/>
        <v>38.195869775056082</v>
      </c>
      <c r="N777" s="34">
        <f t="shared" si="794"/>
        <v>24.512659925845472</v>
      </c>
      <c r="O777" s="34">
        <f t="shared" si="754"/>
        <v>11.148808202499623</v>
      </c>
      <c r="P777">
        <f t="shared" si="795"/>
        <v>5.7317798103282147</v>
      </c>
      <c r="Q777" s="36">
        <f t="shared" si="755"/>
        <v>21.222510690110479</v>
      </c>
      <c r="R777" s="34">
        <f t="shared" si="756"/>
        <v>6.1627249091396106</v>
      </c>
      <c r="S777" s="34">
        <f t="shared" si="757"/>
        <v>8.2300855224816658</v>
      </c>
      <c r="T777" s="36">
        <f t="shared" si="796"/>
        <v>1.1530457464688684E-13</v>
      </c>
      <c r="U777" s="36">
        <f t="shared" si="758"/>
        <v>2086.3646920159044</v>
      </c>
      <c r="V777" s="36">
        <f t="shared" si="759"/>
        <v>1.5769770492789037E-3</v>
      </c>
      <c r="W777" s="68">
        <f t="shared" si="760"/>
        <v>0.51411592218826752</v>
      </c>
      <c r="X777">
        <f t="shared" si="761"/>
        <v>5.247612525608373</v>
      </c>
      <c r="Y777">
        <f t="shared" si="762"/>
        <v>1.8307379300092574E-2</v>
      </c>
      <c r="Z777" s="34">
        <f t="shared" si="763"/>
        <v>2.1362371768954423E-3</v>
      </c>
      <c r="AA777" s="36">
        <f t="shared" si="764"/>
        <v>3.0673569543746208E-3</v>
      </c>
      <c r="AB777" s="34">
        <f t="shared" si="765"/>
        <v>2.3425170561219952E-4</v>
      </c>
      <c r="AC777" s="36">
        <f t="shared" si="766"/>
        <v>7.1487190469859144E-2</v>
      </c>
      <c r="AD777" s="34">
        <f t="shared" si="767"/>
        <v>0</v>
      </c>
      <c r="AE777">
        <f t="shared" si="797"/>
        <v>305.17255053931262</v>
      </c>
      <c r="AF777" s="36">
        <f t="shared" si="798"/>
        <v>0</v>
      </c>
      <c r="AG777" s="34">
        <f t="shared" si="768"/>
        <v>7.1891581668307376</v>
      </c>
      <c r="AH777">
        <f t="shared" si="810"/>
        <v>0.30571266978367095</v>
      </c>
      <c r="AI777" s="29">
        <f t="shared" si="799"/>
        <v>7.1891581668307376</v>
      </c>
      <c r="AJ777">
        <f t="shared" si="800"/>
        <v>7.1891581668307376</v>
      </c>
      <c r="AK777" s="36">
        <f t="shared" si="811"/>
        <v>-2.8695713536197911E-175</v>
      </c>
      <c r="AL777" s="36">
        <f t="shared" si="801"/>
        <v>-3.0063679256155449E-5</v>
      </c>
      <c r="AM777" s="36">
        <f t="shared" si="802"/>
        <v>-3.8227629115544617E-6</v>
      </c>
      <c r="AN777" s="37">
        <f t="shared" si="812"/>
        <v>9.1395179864497421E-175</v>
      </c>
      <c r="AO777" s="36">
        <f t="shared" si="813"/>
        <v>4.2189495528272468E-2</v>
      </c>
      <c r="AP777" s="36">
        <f t="shared" si="814"/>
        <v>1.6315216160181261E-2</v>
      </c>
      <c r="AQ777" s="74">
        <f t="shared" si="769"/>
        <v>2.2281092114727304E-172</v>
      </c>
      <c r="AR777" s="73">
        <f t="shared" si="770"/>
        <v>3.9854550408165941E-175</v>
      </c>
      <c r="AS777" s="72">
        <f t="shared" si="803"/>
        <v>7.5095341618088186E-5</v>
      </c>
      <c r="AT777" s="37">
        <f t="shared" si="771"/>
        <v>4.6486483887721141E-169</v>
      </c>
      <c r="AU777" s="37">
        <f t="shared" si="772"/>
        <v>0.62317387180617401</v>
      </c>
      <c r="AV777" s="34">
        <f t="shared" si="773"/>
        <v>1.0294678907763468E-3</v>
      </c>
      <c r="AW777" s="34">
        <f t="shared" si="774"/>
        <v>4.8348559644053934E-2</v>
      </c>
      <c r="AX777" s="37">
        <f t="shared" si="775"/>
        <v>0.14733296582182448</v>
      </c>
      <c r="AY777" s="7">
        <f t="shared" si="776"/>
        <v>0.71082691554492217</v>
      </c>
      <c r="AZ777" s="37">
        <f t="shared" si="777"/>
        <v>0.66144888801009194</v>
      </c>
      <c r="BA777" s="2">
        <f>BE777*'mass balance'!$B$17+BF777*'mass balance'!$C$17+BG777*'mass balance'!$D$17+BH777*'mass balance'!$E$17</f>
        <v>1.1974026561583769E-5</v>
      </c>
      <c r="BB777" s="2">
        <f>BE777*'mass balance'!$B$18+BF777*'mass balance'!$C$18+BG777*'mass balance'!$D$18+BH777*'mass balance'!$E$18</f>
        <v>1.2158242354838907E-5</v>
      </c>
      <c r="BC777" s="2">
        <f>BE777*'mass balance'!$B$19+BF777*'mass balance'!$C$19+BG777*'mass balance'!$D$19+BH777*'mass balance'!$E$19</f>
        <v>-1.5197802943548639E-5</v>
      </c>
      <c r="BD777" s="2">
        <f>BE777*'mass balance'!$B$20+BF777*'mass balance'!$C$20+BG777*'mass balance'!$D$20+BH777*'mass balance'!$E$20</f>
        <v>5.5264737976540505E-7</v>
      </c>
      <c r="BE777" s="2">
        <f>N777*'mass balance'!$H$11+R777*'mass balance'!$I$11+S777*'mass balance'!$J$11</f>
        <v>-5.8363476013917787E-5</v>
      </c>
      <c r="BF777" s="2">
        <f>N777*'mass balance'!$H$12+R777*'mass balance'!$I$12+S777*'mass balance'!$J$12</f>
        <v>1.9794690995132672E-5</v>
      </c>
      <c r="BG777" s="2">
        <f>N777*'mass balance'!$H$13+R777*'mass balance'!$I$13+S777*'mass balance'!$J$13</f>
        <v>1.7448016369352061E-5</v>
      </c>
      <c r="BH777" s="2">
        <f>N777*'mass balance'!$H$14+R777*'mass balance'!$I$14+S777*'mass balance'!$J$14</f>
        <v>6.3835051890222575E-6</v>
      </c>
      <c r="BI777" s="36">
        <f t="shared" si="778"/>
        <v>6.851681337565462E-17</v>
      </c>
      <c r="BJ777" s="36">
        <f t="shared" si="779"/>
        <v>1.7855571102897917E-19</v>
      </c>
      <c r="BK777" s="36">
        <f t="shared" si="780"/>
        <v>3.837548024353842E-16</v>
      </c>
      <c r="BL777" s="36">
        <f t="shared" si="781"/>
        <v>1.4277851328107613E-16</v>
      </c>
      <c r="BM777" s="36">
        <f t="shared" si="815"/>
        <v>7.8561541007032489E-14</v>
      </c>
      <c r="BN777" s="36">
        <f t="shared" ca="1" si="782"/>
        <v>0.47508973287237422</v>
      </c>
      <c r="BO777" s="36">
        <f t="shared" ca="1" si="804"/>
        <v>1</v>
      </c>
      <c r="BP777" s="36">
        <f t="shared" si="783"/>
        <v>-7.8561541004972893E-14</v>
      </c>
      <c r="BQ777" s="36">
        <f t="shared" si="805"/>
        <v>0.99999999997378364</v>
      </c>
      <c r="BR777" s="2">
        <f t="shared" si="816"/>
        <v>-5</v>
      </c>
      <c r="BS777">
        <v>0</v>
      </c>
      <c r="BT777" s="37">
        <f t="shared" si="806"/>
        <v>1.523579745090751E-2</v>
      </c>
      <c r="BU777" s="34">
        <f t="shared" si="784"/>
        <v>-5</v>
      </c>
      <c r="BV777" s="34">
        <f t="shared" si="785"/>
        <v>-5</v>
      </c>
      <c r="BW777" s="34">
        <f t="shared" si="786"/>
        <v>-5</v>
      </c>
      <c r="BX777" s="34">
        <f t="shared" si="787"/>
        <v>-5</v>
      </c>
      <c r="BY777" s="34">
        <f t="shared" si="788"/>
        <v>1.0677645625312704</v>
      </c>
      <c r="BZ777" s="36">
        <f t="shared" si="807"/>
        <v>1.5197802943548639E-5</v>
      </c>
      <c r="CA777" s="34">
        <f t="shared" si="808"/>
        <v>2.3033975454616006E-2</v>
      </c>
    </row>
    <row r="778" spans="1:79" ht="13.2" x14ac:dyDescent="0.25">
      <c r="A778" s="75">
        <f t="shared" si="789"/>
        <v>2.0383561643835959</v>
      </c>
      <c r="B778" s="34">
        <f t="shared" si="790"/>
        <v>744.00000000001251</v>
      </c>
      <c r="C778">
        <f t="shared" si="791"/>
        <v>15</v>
      </c>
      <c r="D778" s="35">
        <f t="shared" si="749"/>
        <v>3000</v>
      </c>
      <c r="E778" s="27">
        <v>0</v>
      </c>
      <c r="F778" s="64">
        <f t="shared" si="792"/>
        <v>0.46593146951268899</v>
      </c>
      <c r="G778" s="34">
        <v>0</v>
      </c>
      <c r="H778" s="34">
        <f t="shared" si="750"/>
        <v>1</v>
      </c>
      <c r="I778" s="34">
        <f t="shared" si="793"/>
        <v>6192.2292298236371</v>
      </c>
      <c r="J778" s="34">
        <f t="shared" si="751"/>
        <v>3982.0599381201318</v>
      </c>
      <c r="K778" s="34">
        <f t="shared" si="752"/>
        <v>3519.4242803812804</v>
      </c>
      <c r="L778" s="36">
        <f t="shared" si="809"/>
        <v>180.49251473314126</v>
      </c>
      <c r="M778" s="34">
        <f t="shared" si="753"/>
        <v>38.195869775056082</v>
      </c>
      <c r="N778" s="34">
        <f t="shared" si="794"/>
        <v>24.562760386898081</v>
      </c>
      <c r="O778" s="34">
        <f t="shared" si="754"/>
        <v>11.148808202499623</v>
      </c>
      <c r="P778">
        <f t="shared" si="795"/>
        <v>5.7493612249903698</v>
      </c>
      <c r="Q778" s="36">
        <f t="shared" si="755"/>
        <v>21.267743421965957</v>
      </c>
      <c r="R778" s="34">
        <f t="shared" si="756"/>
        <v>6.1810800749128854</v>
      </c>
      <c r="S778" s="34">
        <f t="shared" si="757"/>
        <v>8.2422618174525937</v>
      </c>
      <c r="T778" s="36">
        <f t="shared" si="796"/>
        <v>1.1518692172438399E-13</v>
      </c>
      <c r="U778" s="36">
        <f t="shared" si="758"/>
        <v>2086.3646920159044</v>
      </c>
      <c r="V778" s="36">
        <f t="shared" si="759"/>
        <v>1.5793101644891823E-3</v>
      </c>
      <c r="W778" s="68">
        <f t="shared" si="760"/>
        <v>0.51569289923754646</v>
      </c>
      <c r="X778">
        <f t="shared" si="761"/>
        <v>5.2529724826291675</v>
      </c>
      <c r="Y778">
        <f t="shared" si="762"/>
        <v>1.8307379300092574E-2</v>
      </c>
      <c r="Z778" s="34">
        <f t="shared" si="763"/>
        <v>2.1362371768954423E-3</v>
      </c>
      <c r="AA778" s="36">
        <f t="shared" si="764"/>
        <v>3.0625012809449136E-3</v>
      </c>
      <c r="AB778" s="34">
        <f t="shared" si="765"/>
        <v>2.3425170561219952E-4</v>
      </c>
      <c r="AC778" s="36">
        <f t="shared" si="766"/>
        <v>7.1487190469859144E-2</v>
      </c>
      <c r="AD778" s="34">
        <f t="shared" si="767"/>
        <v>0</v>
      </c>
      <c r="AE778">
        <f t="shared" si="797"/>
        <v>305.17255053931262</v>
      </c>
      <c r="AF778" s="36">
        <f t="shared" si="798"/>
        <v>0</v>
      </c>
      <c r="AG778" s="34">
        <f t="shared" si="768"/>
        <v>7.2046331890531334</v>
      </c>
      <c r="AH778">
        <f t="shared" si="810"/>
        <v>0.30590205851688346</v>
      </c>
      <c r="AI778" s="29">
        <f t="shared" si="799"/>
        <v>7.2046331890531334</v>
      </c>
      <c r="AJ778">
        <f t="shared" si="800"/>
        <v>14.39379135588387</v>
      </c>
      <c r="AK778" s="36">
        <f t="shared" si="811"/>
        <v>-3.9854550408165941E-175</v>
      </c>
      <c r="AL778" s="36">
        <f t="shared" si="801"/>
        <v>-3.0042256273986551E-5</v>
      </c>
      <c r="AM778" s="36">
        <f t="shared" si="802"/>
        <v>-3.8218672129541808E-6</v>
      </c>
      <c r="AN778" s="37">
        <f t="shared" si="812"/>
        <v>6.269946632829951E-175</v>
      </c>
      <c r="AO778" s="36">
        <f t="shared" si="813"/>
        <v>4.2159431849016313E-2</v>
      </c>
      <c r="AP778" s="36">
        <f t="shared" si="814"/>
        <v>1.6311393397269707E-2</v>
      </c>
      <c r="AQ778" s="74">
        <f t="shared" si="769"/>
        <v>1.5318130852598519E-172</v>
      </c>
      <c r="AR778" s="73">
        <f t="shared" si="770"/>
        <v>2.7360657744782207E-175</v>
      </c>
      <c r="AS778" s="72">
        <f t="shared" si="803"/>
        <v>7.4934920130339662E-5</v>
      </c>
      <c r="AT778" s="37">
        <f t="shared" si="771"/>
        <v>3.195920735854111E-169</v>
      </c>
      <c r="AU778" s="37">
        <f t="shared" si="772"/>
        <v>0.62302785805182337</v>
      </c>
      <c r="AV778" s="34">
        <f t="shared" si="773"/>
        <v>2.019095819564241E-3</v>
      </c>
      <c r="AW778" s="34">
        <f t="shared" si="774"/>
        <v>4.8496861934712136E-2</v>
      </c>
      <c r="AX778" s="37">
        <f t="shared" si="775"/>
        <v>0.14778488861914671</v>
      </c>
      <c r="AY778" s="7">
        <f t="shared" si="776"/>
        <v>0.71399374561096962</v>
      </c>
      <c r="AZ778" s="37">
        <f t="shared" si="777"/>
        <v>0.6634777878566932</v>
      </c>
      <c r="BA778" s="2">
        <f>BE778*'mass balance'!$B$17+BF778*'mass balance'!$C$17+BG778*'mass balance'!$D$17+BH778*'mass balance'!$E$17</f>
        <v>1.2009138096059247E-5</v>
      </c>
      <c r="BB778" s="2">
        <f>BE778*'mass balance'!$B$18+BF778*'mass balance'!$C$18+BG778*'mass balance'!$D$18+BH778*'mass balance'!$E$18</f>
        <v>1.219389406676785E-5</v>
      </c>
      <c r="BC778" s="2">
        <f>BE778*'mass balance'!$B$19+BF778*'mass balance'!$C$19+BG778*'mass balance'!$D$19+BH778*'mass balance'!$E$19</f>
        <v>-1.5242367583459809E-5</v>
      </c>
      <c r="BD778" s="2">
        <f>BE778*'mass balance'!$B$20+BF778*'mass balance'!$C$20+BG778*'mass balance'!$D$20+BH778*'mass balance'!$E$20</f>
        <v>5.5426791212581128E-7</v>
      </c>
      <c r="BE778" s="2">
        <f>N778*'mass balance'!$H$11+R778*'mass balance'!$I$11+S778*'mass balance'!$J$11</f>
        <v>-5.8482762825947808E-5</v>
      </c>
      <c r="BF778" s="2">
        <f>N778*'mass balance'!$H$12+R778*'mass balance'!$I$12+S778*'mass balance'!$J$12</f>
        <v>1.9823976960115261E-5</v>
      </c>
      <c r="BG778" s="2">
        <f>N778*'mass balance'!$H$13+R778*'mass balance'!$I$13+S778*'mass balance'!$J$13</f>
        <v>1.7481756025056206E-5</v>
      </c>
      <c r="BH778" s="2">
        <f>N778*'mass balance'!$H$14+R778*'mass balance'!$I$14+S778*'mass balance'!$J$14</f>
        <v>6.3965521840880407E-6</v>
      </c>
      <c r="BI778" s="36">
        <f t="shared" si="778"/>
        <v>6.851681337565462E-17</v>
      </c>
      <c r="BJ778" s="36">
        <f t="shared" si="779"/>
        <v>1.7860736582743067E-19</v>
      </c>
      <c r="BK778" s="36">
        <f t="shared" si="780"/>
        <v>3.8393335814641318E-16</v>
      </c>
      <c r="BL778" s="36">
        <f t="shared" si="781"/>
        <v>1.4290127879955514E-16</v>
      </c>
      <c r="BM778" s="36">
        <f t="shared" si="815"/>
        <v>7.8704319520313563E-14</v>
      </c>
      <c r="BN778" s="36">
        <f t="shared" ca="1" si="782"/>
        <v>0.68784947164510424</v>
      </c>
      <c r="BO778" s="36">
        <f t="shared" ca="1" si="804"/>
        <v>1</v>
      </c>
      <c r="BP778" s="36">
        <f t="shared" si="783"/>
        <v>-7.8704319518244034E-14</v>
      </c>
      <c r="BQ778" s="36">
        <f t="shared" si="805"/>
        <v>0.99999999997370503</v>
      </c>
      <c r="BR778" s="2">
        <f t="shared" si="816"/>
        <v>-5</v>
      </c>
      <c r="BS778">
        <v>0</v>
      </c>
      <c r="BT778" s="37">
        <f t="shared" si="806"/>
        <v>1.5280473502418457E-2</v>
      </c>
      <c r="BU778" s="34">
        <f t="shared" si="784"/>
        <v>-5</v>
      </c>
      <c r="BV778" s="34">
        <f t="shared" si="785"/>
        <v>-5</v>
      </c>
      <c r="BW778" s="34">
        <f t="shared" si="786"/>
        <v>-5</v>
      </c>
      <c r="BX778" s="34">
        <f t="shared" si="787"/>
        <v>-5</v>
      </c>
      <c r="BY778" s="34">
        <f t="shared" si="788"/>
        <v>1.0699469245042381</v>
      </c>
      <c r="BZ778" s="36">
        <f t="shared" si="807"/>
        <v>1.5242367583459809E-5</v>
      </c>
      <c r="CA778" s="34">
        <f t="shared" si="808"/>
        <v>2.3030874253953077E-2</v>
      </c>
    </row>
    <row r="779" spans="1:79" ht="13.2" x14ac:dyDescent="0.25">
      <c r="A779" s="75">
        <f t="shared" si="789"/>
        <v>2.0410958904109933</v>
      </c>
      <c r="B779" s="34">
        <f t="shared" si="790"/>
        <v>745.00000000001251</v>
      </c>
      <c r="C779">
        <f t="shared" si="791"/>
        <v>15</v>
      </c>
      <c r="D779" s="35">
        <f t="shared" si="749"/>
        <v>3000</v>
      </c>
      <c r="E779" s="27">
        <v>0</v>
      </c>
      <c r="F779" s="64">
        <f t="shared" si="792"/>
        <v>0.46593146951268899</v>
      </c>
      <c r="G779" s="34">
        <v>0</v>
      </c>
      <c r="H779" s="34">
        <f t="shared" si="750"/>
        <v>1</v>
      </c>
      <c r="I779" s="34">
        <f t="shared" si="793"/>
        <v>6192.2292298236371</v>
      </c>
      <c r="J779" s="34">
        <f t="shared" si="751"/>
        <v>3990.1858364882451</v>
      </c>
      <c r="K779" s="34">
        <f t="shared" si="752"/>
        <v>3526.6061120114059</v>
      </c>
      <c r="L779" s="36">
        <f t="shared" si="809"/>
        <v>181.04527329071249</v>
      </c>
      <c r="M779" s="34">
        <f t="shared" si="753"/>
        <v>38.195869775056082</v>
      </c>
      <c r="N779" s="34">
        <f t="shared" si="794"/>
        <v>24.612883814884068</v>
      </c>
      <c r="O779" s="34">
        <f t="shared" si="754"/>
        <v>11.148808202499623</v>
      </c>
      <c r="P779">
        <f t="shared" si="795"/>
        <v>5.7669686511065175</v>
      </c>
      <c r="Q779" s="36">
        <f t="shared" si="755"/>
        <v>21.313002571495634</v>
      </c>
      <c r="R779" s="34">
        <f t="shared" si="756"/>
        <v>6.1994617040408881</v>
      </c>
      <c r="S779" s="34">
        <f t="shared" si="757"/>
        <v>8.2544294806290317</v>
      </c>
      <c r="T779" s="36">
        <f t="shared" si="796"/>
        <v>1.1506957452849894E-13</v>
      </c>
      <c r="U779" s="36">
        <f t="shared" si="758"/>
        <v>2086.3646920159044</v>
      </c>
      <c r="V779" s="36">
        <f t="shared" si="759"/>
        <v>1.5816416257504514E-3</v>
      </c>
      <c r="W779" s="68">
        <f t="shared" si="760"/>
        <v>0.51727220940203567</v>
      </c>
      <c r="X779">
        <f t="shared" si="761"/>
        <v>5.2583294294452463</v>
      </c>
      <c r="Y779">
        <f t="shared" si="762"/>
        <v>1.8307379300092574E-2</v>
      </c>
      <c r="Z779" s="34">
        <f t="shared" si="763"/>
        <v>2.1362371768954423E-3</v>
      </c>
      <c r="AA779" s="36">
        <f t="shared" si="764"/>
        <v>3.0576582252095507E-3</v>
      </c>
      <c r="AB779" s="34">
        <f t="shared" si="765"/>
        <v>2.3425170561219952E-4</v>
      </c>
      <c r="AC779" s="36">
        <f t="shared" si="766"/>
        <v>7.1487190469859144E-2</v>
      </c>
      <c r="AD779" s="34">
        <f t="shared" si="767"/>
        <v>0</v>
      </c>
      <c r="AE779">
        <f t="shared" si="797"/>
        <v>305.17255053931262</v>
      </c>
      <c r="AF779" s="36">
        <f t="shared" si="798"/>
        <v>0</v>
      </c>
      <c r="AG779" s="34">
        <f t="shared" si="768"/>
        <v>7.2201172492902268</v>
      </c>
      <c r="AH779">
        <f t="shared" si="810"/>
        <v>0.30609101582813292</v>
      </c>
      <c r="AI779" s="29">
        <f t="shared" si="799"/>
        <v>7.2201172492902268</v>
      </c>
      <c r="AJ779">
        <f t="shared" si="800"/>
        <v>0</v>
      </c>
      <c r="AK779" s="36">
        <f t="shared" si="811"/>
        <v>-2.7360657744782207E-175</v>
      </c>
      <c r="AL779" s="36">
        <f t="shared" si="801"/>
        <v>-3.0020848557552797E-5</v>
      </c>
      <c r="AM779" s="36">
        <f t="shared" si="802"/>
        <v>-3.8209717242219987E-6</v>
      </c>
      <c r="AN779" s="37">
        <f t="shared" si="812"/>
        <v>2.284491592013357E-175</v>
      </c>
      <c r="AO779" s="36">
        <f t="shared" si="813"/>
        <v>4.2129389592742324E-2</v>
      </c>
      <c r="AP779" s="36">
        <f t="shared" si="814"/>
        <v>1.6307571530056752E-2</v>
      </c>
      <c r="AQ779" s="74">
        <f t="shared" si="769"/>
        <v>5.5931986391165227E-173</v>
      </c>
      <c r="AR779" s="73">
        <f t="shared" si="770"/>
        <v>9.9760891398601912E-176</v>
      </c>
      <c r="AS779" s="72">
        <f t="shared" si="803"/>
        <v>7.4774841340995271E-5</v>
      </c>
      <c r="AT779" s="37">
        <f t="shared" si="771"/>
        <v>1.1669452156084147E-169</v>
      </c>
      <c r="AU779" s="37">
        <f t="shared" si="772"/>
        <v>0.62288187850945975</v>
      </c>
      <c r="AV779" s="34">
        <f t="shared" si="773"/>
        <v>4.2043536082140095E-5</v>
      </c>
      <c r="AW779" s="34">
        <f t="shared" si="774"/>
        <v>4.8645383636508992E-2</v>
      </c>
      <c r="AX779" s="37">
        <f t="shared" si="775"/>
        <v>0.14823748002984716</v>
      </c>
      <c r="AY779" s="7">
        <f t="shared" si="776"/>
        <v>0.71419711660447394</v>
      </c>
      <c r="AZ779" s="37">
        <f t="shared" si="777"/>
        <v>0.66550968943188282</v>
      </c>
      <c r="BA779" s="2">
        <f>BE779*'mass balance'!$B$17+BF779*'mass balance'!$C$17+BG779*'mass balance'!$D$17+BH779*'mass balance'!$E$17</f>
        <v>1.2044298875328602E-5</v>
      </c>
      <c r="BB779" s="2">
        <f>BE779*'mass balance'!$B$18+BF779*'mass balance'!$C$18+BG779*'mass balance'!$D$18+BH779*'mass balance'!$E$18</f>
        <v>1.2229595781102876E-5</v>
      </c>
      <c r="BC779" s="2">
        <f>BE779*'mass balance'!$B$19+BF779*'mass balance'!$C$19+BG779*'mass balance'!$D$19+BH779*'mass balance'!$E$19</f>
        <v>-1.5286994726378604E-5</v>
      </c>
      <c r="BD779" s="2">
        <f>BE779*'mass balance'!$B$20+BF779*'mass balance'!$C$20+BG779*'mass balance'!$D$20+BH779*'mass balance'!$E$20</f>
        <v>5.5589071732285819E-7</v>
      </c>
      <c r="BE779" s="2">
        <f>N779*'mass balance'!$H$11+R779*'mass balance'!$I$11+S779*'mass balance'!$J$11</f>
        <v>-5.8602104321152539E-5</v>
      </c>
      <c r="BF779" s="2">
        <f>N779*'mass balance'!$H$12+R779*'mass balance'!$I$12+S779*'mass balance'!$J$12</f>
        <v>1.9853242164231611E-5</v>
      </c>
      <c r="BG779" s="2">
        <f>N779*'mass balance'!$H$13+R779*'mass balance'!$I$13+S779*'mass balance'!$J$13</f>
        <v>1.7515504534851981E-5</v>
      </c>
      <c r="BH779" s="2">
        <f>N779*'mass balance'!$H$14+R779*'mass balance'!$I$14+S779*'mass balance'!$J$14</f>
        <v>6.4096051601260585E-6</v>
      </c>
      <c r="BI779" s="36">
        <f t="shared" si="778"/>
        <v>6.851681337565462E-17</v>
      </c>
      <c r="BJ779" s="36">
        <f t="shared" si="779"/>
        <v>1.7865903735534514E-19</v>
      </c>
      <c r="BK779" s="36">
        <f t="shared" si="780"/>
        <v>3.841119655122406E-16</v>
      </c>
      <c r="BL779" s="36">
        <f t="shared" si="781"/>
        <v>1.4302411230091883E-16</v>
      </c>
      <c r="BM779" s="36">
        <f t="shared" si="815"/>
        <v>7.8847220799113114E-14</v>
      </c>
      <c r="BN779" s="36">
        <f t="shared" ca="1" si="782"/>
        <v>0.45443483725528777</v>
      </c>
      <c r="BO779" s="36">
        <f t="shared" ca="1" si="804"/>
        <v>1</v>
      </c>
      <c r="BP779" s="36">
        <f t="shared" si="783"/>
        <v>-7.8847220797033626E-14</v>
      </c>
      <c r="BQ779" s="36">
        <f t="shared" si="805"/>
        <v>0.99999999997362632</v>
      </c>
      <c r="BR779" s="2">
        <f t="shared" si="816"/>
        <v>-5</v>
      </c>
      <c r="BS779">
        <v>0</v>
      </c>
      <c r="BT779" s="37">
        <f t="shared" si="806"/>
        <v>1.532521221319455E-2</v>
      </c>
      <c r="BU779" s="34">
        <f t="shared" si="784"/>
        <v>-5</v>
      </c>
      <c r="BV779" s="34">
        <f t="shared" si="785"/>
        <v>-5</v>
      </c>
      <c r="BW779" s="34">
        <f t="shared" si="786"/>
        <v>-5</v>
      </c>
      <c r="BX779" s="34">
        <f t="shared" si="787"/>
        <v>-5</v>
      </c>
      <c r="BY779" s="34">
        <f t="shared" si="788"/>
        <v>1.0721302869103553</v>
      </c>
      <c r="BZ779" s="36">
        <f t="shared" si="807"/>
        <v>1.5286994726378604E-5</v>
      </c>
      <c r="CA779" s="34">
        <f t="shared" si="808"/>
        <v>2.3027782249537235E-2</v>
      </c>
    </row>
    <row r="780" spans="1:79" ht="13.2" x14ac:dyDescent="0.25">
      <c r="A780" s="75">
        <f t="shared" si="789"/>
        <v>2.0438356164383906</v>
      </c>
      <c r="B780" s="34">
        <f t="shared" si="790"/>
        <v>746.00000000001262</v>
      </c>
      <c r="C780">
        <f t="shared" si="791"/>
        <v>15</v>
      </c>
      <c r="D780" s="35">
        <f t="shared" si="749"/>
        <v>3000</v>
      </c>
      <c r="E780" s="27">
        <v>0</v>
      </c>
      <c r="F780" s="64">
        <f t="shared" si="792"/>
        <v>0.46593146951268899</v>
      </c>
      <c r="G780" s="34">
        <v>0</v>
      </c>
      <c r="H780" s="34">
        <f t="shared" si="750"/>
        <v>1</v>
      </c>
      <c r="I780" s="34">
        <f t="shared" si="793"/>
        <v>6192.2292298236371</v>
      </c>
      <c r="J780" s="34">
        <f t="shared" si="751"/>
        <v>3998.3154467687482</v>
      </c>
      <c r="K780" s="34">
        <f t="shared" si="752"/>
        <v>3533.7912243040014</v>
      </c>
      <c r="L780" s="36">
        <f t="shared" si="809"/>
        <v>181.59884785972514</v>
      </c>
      <c r="M780" s="34">
        <f t="shared" si="753"/>
        <v>38.195869775056082</v>
      </c>
      <c r="N780" s="34">
        <f t="shared" si="794"/>
        <v>24.663030139264389</v>
      </c>
      <c r="O780" s="34">
        <f t="shared" si="754"/>
        <v>11.148808202499623</v>
      </c>
      <c r="P780">
        <f t="shared" si="795"/>
        <v>5.7846020702370993</v>
      </c>
      <c r="Q780" s="36">
        <f t="shared" si="755"/>
        <v>21.358288077012599</v>
      </c>
      <c r="R780" s="34">
        <f t="shared" si="756"/>
        <v>6.2178697770288434</v>
      </c>
      <c r="S780" s="34">
        <f t="shared" si="757"/>
        <v>8.2665884898679494</v>
      </c>
      <c r="T780" s="36">
        <f t="shared" si="796"/>
        <v>1.1495253188815119E-13</v>
      </c>
      <c r="U780" s="36">
        <f t="shared" si="758"/>
        <v>2086.3646920159044</v>
      </c>
      <c r="V780" s="36">
        <f t="shared" si="759"/>
        <v>1.5839714288198561E-3</v>
      </c>
      <c r="W780" s="68">
        <f t="shared" si="760"/>
        <v>0.51885385102778614</v>
      </c>
      <c r="X780">
        <f t="shared" si="761"/>
        <v>5.2636833677198664</v>
      </c>
      <c r="Y780">
        <f t="shared" si="762"/>
        <v>1.8307379300092574E-2</v>
      </c>
      <c r="Z780" s="34">
        <f t="shared" si="763"/>
        <v>2.1362371768954423E-3</v>
      </c>
      <c r="AA780" s="36">
        <f t="shared" si="764"/>
        <v>3.0528277388366725E-3</v>
      </c>
      <c r="AB780" s="34">
        <f t="shared" si="765"/>
        <v>2.3425170561219952E-4</v>
      </c>
      <c r="AC780" s="36">
        <f t="shared" si="766"/>
        <v>7.1487190469859144E-2</v>
      </c>
      <c r="AD780" s="34">
        <f t="shared" si="767"/>
        <v>0</v>
      </c>
      <c r="AE780">
        <f t="shared" si="797"/>
        <v>305.17255053931262</v>
      </c>
      <c r="AF780" s="36">
        <f t="shared" si="798"/>
        <v>0</v>
      </c>
      <c r="AG780" s="34">
        <f t="shared" si="768"/>
        <v>7.2356103264376914</v>
      </c>
      <c r="AH780">
        <f t="shared" si="810"/>
        <v>0.30627954218419084</v>
      </c>
      <c r="AI780" s="29">
        <f t="shared" si="799"/>
        <v>7.2356103264376914</v>
      </c>
      <c r="AJ780">
        <f t="shared" si="800"/>
        <v>7.2356103264376914</v>
      </c>
      <c r="AK780" s="36">
        <f t="shared" si="811"/>
        <v>-9.9760891398601912E-176</v>
      </c>
      <c r="AL780" s="36">
        <f t="shared" si="801"/>
        <v>-2.9999456095976029E-5</v>
      </c>
      <c r="AM780" s="36">
        <f t="shared" si="802"/>
        <v>-3.8200764453087402E-6</v>
      </c>
      <c r="AN780" s="37">
        <f t="shared" si="812"/>
        <v>-4.5157418246486372E-176</v>
      </c>
      <c r="AO780" s="36">
        <f t="shared" si="813"/>
        <v>4.2099368744184767E-2</v>
      </c>
      <c r="AP780" s="36">
        <f t="shared" si="814"/>
        <v>1.6303750558332528E-2</v>
      </c>
      <c r="AQ780" s="74">
        <f t="shared" si="769"/>
        <v>-1.1079713543150594E-173</v>
      </c>
      <c r="AR780" s="73">
        <f t="shared" si="770"/>
        <v>-1.9733673135051828E-176</v>
      </c>
      <c r="AS780" s="72">
        <f t="shared" si="803"/>
        <v>7.461510451796983E-5</v>
      </c>
      <c r="AT780" s="37">
        <f t="shared" si="771"/>
        <v>-2.3116323134079891E-170</v>
      </c>
      <c r="AU780" s="37">
        <f t="shared" si="772"/>
        <v>0.62273593317106712</v>
      </c>
      <c r="AV780" s="34">
        <f t="shared" si="773"/>
        <v>1.0359262520693274E-3</v>
      </c>
      <c r="AW780" s="34">
        <f t="shared" si="774"/>
        <v>4.8794124593903643E-2</v>
      </c>
      <c r="AX780" s="37">
        <f t="shared" si="775"/>
        <v>0.14869073957994475</v>
      </c>
      <c r="AY780" s="7">
        <f t="shared" si="776"/>
        <v>0.71737464145370378</v>
      </c>
      <c r="AZ780" s="37">
        <f t="shared" si="777"/>
        <v>0.66754459060773086</v>
      </c>
      <c r="BA780" s="2">
        <f>BE780*'mass balance'!$B$17+BF780*'mass balance'!$C$17+BG780*'mass balance'!$D$17+BH780*'mass balance'!$E$17</f>
        <v>1.2079508861616075E-5</v>
      </c>
      <c r="BB780" s="2">
        <f>BE780*'mass balance'!$B$18+BF780*'mass balance'!$C$18+BG780*'mass balance'!$D$18+BH780*'mass balance'!$E$18</f>
        <v>1.2265347459487098E-5</v>
      </c>
      <c r="BC780" s="2">
        <f>BE780*'mass balance'!$B$19+BF780*'mass balance'!$C$19+BG780*'mass balance'!$D$19+BH780*'mass balance'!$E$19</f>
        <v>-1.5331684324358857E-5</v>
      </c>
      <c r="BD780" s="2">
        <f>BE780*'mass balance'!$B$20+BF780*'mass balance'!$C$20+BG780*'mass balance'!$D$20+BH780*'mass balance'!$E$20</f>
        <v>5.5751579361304938E-7</v>
      </c>
      <c r="BE780" s="2">
        <f>N780*'mass balance'!$H$11+R780*'mass balance'!$I$11+S780*'mass balance'!$J$11</f>
        <v>-5.8721500331581872E-5</v>
      </c>
      <c r="BF780" s="2">
        <f>N780*'mass balance'!$H$12+R780*'mass balance'!$I$12+S780*'mass balance'!$J$12</f>
        <v>1.988248655422414E-5</v>
      </c>
      <c r="BG780" s="2">
        <f>N780*'mass balance'!$H$13+R780*'mass balance'!$I$13+S780*'mass balance'!$J$13</f>
        <v>1.7549261848909645E-5</v>
      </c>
      <c r="BH780" s="2">
        <f>N780*'mass balance'!$H$14+R780*'mass balance'!$I$14+S780*'mass balance'!$J$14</f>
        <v>6.4226640987667668E-6</v>
      </c>
      <c r="BI780" s="36">
        <f t="shared" si="778"/>
        <v>6.851681337565462E-17</v>
      </c>
      <c r="BJ780" s="36">
        <f t="shared" si="779"/>
        <v>1.7871072553342106E-19</v>
      </c>
      <c r="BK780" s="36">
        <f t="shared" si="780"/>
        <v>3.8429062454959594E-16</v>
      </c>
      <c r="BL780" s="36">
        <f t="shared" si="781"/>
        <v>1.4314701378652886E-16</v>
      </c>
      <c r="BM780" s="36">
        <f t="shared" si="815"/>
        <v>7.8990244911414038E-14</v>
      </c>
      <c r="BN780" s="36">
        <f t="shared" ca="1" si="782"/>
        <v>0.48225115612179792</v>
      </c>
      <c r="BO780" s="36">
        <f t="shared" ca="1" si="804"/>
        <v>1</v>
      </c>
      <c r="BP780" s="36">
        <f t="shared" si="783"/>
        <v>-7.8990244909324553E-14</v>
      </c>
      <c r="BQ780" s="36">
        <f t="shared" si="805"/>
        <v>0.99999999997354749</v>
      </c>
      <c r="BR780" s="2">
        <f t="shared" si="816"/>
        <v>-5</v>
      </c>
      <c r="BS780">
        <v>0</v>
      </c>
      <c r="BT780" s="37">
        <f t="shared" si="806"/>
        <v>1.5370013535169752E-2</v>
      </c>
      <c r="BU780" s="34">
        <f t="shared" si="784"/>
        <v>-5</v>
      </c>
      <c r="BV780" s="34">
        <f t="shared" si="785"/>
        <v>-5</v>
      </c>
      <c r="BW780" s="34">
        <f t="shared" si="786"/>
        <v>-5</v>
      </c>
      <c r="BX780" s="34">
        <f t="shared" si="787"/>
        <v>-5</v>
      </c>
      <c r="BY780" s="34">
        <f t="shared" si="788"/>
        <v>1.0743146466769611</v>
      </c>
      <c r="BZ780" s="36">
        <f t="shared" si="807"/>
        <v>1.5331684324358857E-5</v>
      </c>
      <c r="CA780" s="34">
        <f t="shared" si="808"/>
        <v>2.3024699400495376E-2</v>
      </c>
    </row>
    <row r="781" spans="1:79" ht="13.2" x14ac:dyDescent="0.25">
      <c r="A781" s="75">
        <f t="shared" si="789"/>
        <v>2.046575342465788</v>
      </c>
      <c r="B781" s="34">
        <f t="shared" si="790"/>
        <v>747.00000000001262</v>
      </c>
      <c r="C781">
        <f t="shared" si="791"/>
        <v>15</v>
      </c>
      <c r="D781" s="35">
        <f t="shared" si="749"/>
        <v>3000</v>
      </c>
      <c r="E781" s="27">
        <v>0</v>
      </c>
      <c r="F781" s="64">
        <f t="shared" si="792"/>
        <v>0.46593146951268899</v>
      </c>
      <c r="G781" s="34">
        <v>0</v>
      </c>
      <c r="H781" s="34">
        <f t="shared" si="750"/>
        <v>1</v>
      </c>
      <c r="I781" s="34">
        <f t="shared" si="793"/>
        <v>6192.2292298236371</v>
      </c>
      <c r="J781" s="34">
        <f t="shared" si="751"/>
        <v>4006.448757542903</v>
      </c>
      <c r="K781" s="34">
        <f t="shared" si="752"/>
        <v>3540.9796071669575</v>
      </c>
      <c r="L781" s="36">
        <f t="shared" si="809"/>
        <v>182.15323785981209</v>
      </c>
      <c r="M781" s="34">
        <f t="shared" si="753"/>
        <v>38.195869775056082</v>
      </c>
      <c r="N781" s="34">
        <f t="shared" si="794"/>
        <v>24.713199289604216</v>
      </c>
      <c r="O781" s="34">
        <f t="shared" si="754"/>
        <v>11.148808202499623</v>
      </c>
      <c r="P781">
        <f t="shared" si="795"/>
        <v>5.8022614638952508</v>
      </c>
      <c r="Q781" s="36">
        <f t="shared" si="755"/>
        <v>21.403599876897484</v>
      </c>
      <c r="R781" s="34">
        <f t="shared" si="756"/>
        <v>6.2363042743358257</v>
      </c>
      <c r="S781" s="34">
        <f t="shared" si="757"/>
        <v>8.278738823118065</v>
      </c>
      <c r="T781" s="36">
        <f t="shared" si="796"/>
        <v>1.1483579263823045E-13</v>
      </c>
      <c r="U781" s="36">
        <f t="shared" si="758"/>
        <v>2086.3646920159044</v>
      </c>
      <c r="V781" s="36">
        <f t="shared" si="759"/>
        <v>1.586299569472124E-3</v>
      </c>
      <c r="W781" s="68">
        <f t="shared" si="760"/>
        <v>0.52043782245660597</v>
      </c>
      <c r="X781">
        <f t="shared" si="761"/>
        <v>5.2690342991154777</v>
      </c>
      <c r="Y781">
        <f t="shared" si="762"/>
        <v>1.8307379300092574E-2</v>
      </c>
      <c r="Z781" s="34">
        <f t="shared" si="763"/>
        <v>2.1362371768954423E-3</v>
      </c>
      <c r="AA781" s="36">
        <f t="shared" si="764"/>
        <v>3.0480097737408188E-3</v>
      </c>
      <c r="AB781" s="34">
        <f t="shared" si="765"/>
        <v>2.3425170561219952E-4</v>
      </c>
      <c r="AC781" s="36">
        <f t="shared" si="766"/>
        <v>7.1487190469859144E-2</v>
      </c>
      <c r="AD781" s="34">
        <f t="shared" si="767"/>
        <v>0</v>
      </c>
      <c r="AE781">
        <f t="shared" si="797"/>
        <v>305.17255053931262</v>
      </c>
      <c r="AF781" s="36">
        <f t="shared" si="798"/>
        <v>0</v>
      </c>
      <c r="AG781" s="34">
        <f t="shared" si="768"/>
        <v>7.2511123994143079</v>
      </c>
      <c r="AH781">
        <f t="shared" si="810"/>
        <v>0.30646763805159782</v>
      </c>
      <c r="AI781" s="29">
        <f t="shared" si="799"/>
        <v>7.2511123994143079</v>
      </c>
      <c r="AJ781">
        <f t="shared" si="800"/>
        <v>14.486722725851999</v>
      </c>
      <c r="AK781" s="36">
        <f t="shared" si="811"/>
        <v>1.9733673135051828E-176</v>
      </c>
      <c r="AL781" s="36">
        <f t="shared" si="801"/>
        <v>-2.9978078878385831E-5</v>
      </c>
      <c r="AM781" s="36">
        <f t="shared" si="802"/>
        <v>-3.8191813761652451E-6</v>
      </c>
      <c r="AN781" s="37">
        <f t="shared" si="812"/>
        <v>-1.4491830964508827E-175</v>
      </c>
      <c r="AO781" s="36">
        <f t="shared" si="813"/>
        <v>4.2069369288088791E-2</v>
      </c>
      <c r="AP781" s="36">
        <f t="shared" si="814"/>
        <v>1.6299930481887218E-2</v>
      </c>
      <c r="AQ781" s="74">
        <f t="shared" si="769"/>
        <v>-3.5632921911585819E-173</v>
      </c>
      <c r="AR781" s="73">
        <f t="shared" si="770"/>
        <v>-6.3373859357575517E-176</v>
      </c>
      <c r="AS781" s="72">
        <f t="shared" si="803"/>
        <v>7.4455708930742077E-5</v>
      </c>
      <c r="AT781" s="37">
        <f t="shared" si="771"/>
        <v>-7.4343270149692692E-170</v>
      </c>
      <c r="AU781" s="37">
        <f t="shared" si="772"/>
        <v>0.62259002202863134</v>
      </c>
      <c r="AV781" s="34">
        <f t="shared" si="773"/>
        <v>2.0319382166511259E-3</v>
      </c>
      <c r="AW781" s="34">
        <f t="shared" si="774"/>
        <v>4.8943084650956162E-2</v>
      </c>
      <c r="AX781" s="37">
        <f t="shared" si="775"/>
        <v>0.14914466679424254</v>
      </c>
      <c r="AY781" s="7">
        <f t="shared" si="776"/>
        <v>0.72055751211845587</v>
      </c>
      <c r="AZ781" s="37">
        <f t="shared" si="777"/>
        <v>0.66958248925084851</v>
      </c>
      <c r="BA781" s="2">
        <f>BE781*'mass balance'!$B$17+BF781*'mass balance'!$C$17+BG781*'mass balance'!$D$17+BH781*'mass balance'!$E$17</f>
        <v>1.2114768017064028E-5</v>
      </c>
      <c r="BB781" s="2">
        <f>BE781*'mass balance'!$B$18+BF781*'mass balance'!$C$18+BG781*'mass balance'!$D$18+BH781*'mass balance'!$E$18</f>
        <v>1.2301149063480399E-5</v>
      </c>
      <c r="BC781" s="2">
        <f>BE781*'mass balance'!$B$19+BF781*'mass balance'!$C$19+BG781*'mass balance'!$D$19+BH781*'mass balance'!$E$19</f>
        <v>-1.5376436329350502E-5</v>
      </c>
      <c r="BD781" s="2">
        <f>BE781*'mass balance'!$B$20+BF781*'mass balance'!$C$20+BG781*'mass balance'!$D$20+BH781*'mass balance'!$E$20</f>
        <v>5.5914313924910918E-7</v>
      </c>
      <c r="BE781" s="2">
        <f>N781*'mass balance'!$H$11+R781*'mass balance'!$I$11+S781*'mass balance'!$J$11</f>
        <v>-5.8840950689533843E-5</v>
      </c>
      <c r="BF781" s="2">
        <f>N781*'mass balance'!$H$12+R781*'mass balance'!$I$12+S781*'mass balance'!$J$12</f>
        <v>1.9911710077055941E-5</v>
      </c>
      <c r="BG781" s="2">
        <f>N781*'mass balance'!$H$13+R781*'mass balance'!$I$13+S781*'mass balance'!$J$13</f>
        <v>1.7583027917500564E-5</v>
      </c>
      <c r="BH781" s="2">
        <f>N781*'mass balance'!$H$14+R781*'mass balance'!$I$14+S781*'mass balance'!$J$14</f>
        <v>6.4357289816677636E-6</v>
      </c>
      <c r="BI781" s="36">
        <f t="shared" si="778"/>
        <v>6.851681337565462E-17</v>
      </c>
      <c r="BJ781" s="36">
        <f t="shared" si="779"/>
        <v>1.7876243028301848E-19</v>
      </c>
      <c r="BK781" s="36">
        <f t="shared" si="780"/>
        <v>3.8446933527512938E-16</v>
      </c>
      <c r="BL781" s="36">
        <f t="shared" si="781"/>
        <v>1.4326998325785523E-16</v>
      </c>
      <c r="BM781" s="36">
        <f t="shared" si="815"/>
        <v>7.913339192520057E-14</v>
      </c>
      <c r="BN781" s="36">
        <f t="shared" ca="1" si="782"/>
        <v>0.1588225867773031</v>
      </c>
      <c r="BO781" s="36">
        <f t="shared" ca="1" si="804"/>
        <v>1</v>
      </c>
      <c r="BP781" s="36">
        <f t="shared" si="783"/>
        <v>-7.9133391923101051E-14</v>
      </c>
      <c r="BQ781" s="36">
        <f t="shared" si="805"/>
        <v>0.99999999997346856</v>
      </c>
      <c r="BR781" s="2">
        <f t="shared" si="816"/>
        <v>-5</v>
      </c>
      <c r="BS781">
        <v>0</v>
      </c>
      <c r="BT781" s="37">
        <f t="shared" si="806"/>
        <v>1.5414877420173877E-2</v>
      </c>
      <c r="BU781" s="34">
        <f t="shared" si="784"/>
        <v>-5</v>
      </c>
      <c r="BV781" s="34">
        <f t="shared" si="785"/>
        <v>-5</v>
      </c>
      <c r="BW781" s="34">
        <f t="shared" si="786"/>
        <v>-5</v>
      </c>
      <c r="BX781" s="34">
        <f t="shared" si="787"/>
        <v>-5</v>
      </c>
      <c r="BY781" s="34">
        <f t="shared" si="788"/>
        <v>1.0765000007359338</v>
      </c>
      <c r="BZ781" s="36">
        <f t="shared" si="807"/>
        <v>1.5376436329350502E-5</v>
      </c>
      <c r="CA781" s="34">
        <f t="shared" si="808"/>
        <v>2.3021625666197695E-2</v>
      </c>
    </row>
    <row r="782" spans="1:79" ht="13.2" x14ac:dyDescent="0.25">
      <c r="A782" s="75">
        <f t="shared" si="789"/>
        <v>2.0493150684931853</v>
      </c>
      <c r="B782" s="34">
        <f t="shared" si="790"/>
        <v>748.00000000001262</v>
      </c>
      <c r="C782">
        <f t="shared" si="791"/>
        <v>15</v>
      </c>
      <c r="D782" s="35">
        <f t="shared" si="749"/>
        <v>3000</v>
      </c>
      <c r="E782" s="27">
        <v>0</v>
      </c>
      <c r="F782" s="64">
        <f t="shared" si="792"/>
        <v>0.46593146951268899</v>
      </c>
      <c r="G782" s="34">
        <v>0</v>
      </c>
      <c r="H782" s="34">
        <f t="shared" si="750"/>
        <v>1</v>
      </c>
      <c r="I782" s="34">
        <f t="shared" si="793"/>
        <v>6192.2292298236371</v>
      </c>
      <c r="J782" s="34">
        <f t="shared" si="751"/>
        <v>4014.5857574088477</v>
      </c>
      <c r="K782" s="34">
        <f t="shared" si="752"/>
        <v>3548.1712505230807</v>
      </c>
      <c r="L782" s="36">
        <f t="shared" si="809"/>
        <v>182.70844270912733</v>
      </c>
      <c r="M782" s="34">
        <f t="shared" si="753"/>
        <v>38.195869775056082</v>
      </c>
      <c r="N782" s="34">
        <f t="shared" si="794"/>
        <v>24.763391195572805</v>
      </c>
      <c r="O782" s="34">
        <f t="shared" si="754"/>
        <v>11.148808202499623</v>
      </c>
      <c r="P782">
        <f t="shared" si="795"/>
        <v>5.8199468135470029</v>
      </c>
      <c r="Q782" s="36">
        <f t="shared" si="755"/>
        <v>21.448937909598431</v>
      </c>
      <c r="R782" s="34">
        <f t="shared" si="756"/>
        <v>6.2547651763749599</v>
      </c>
      <c r="S782" s="34">
        <f t="shared" si="757"/>
        <v>8.290880458419613</v>
      </c>
      <c r="T782" s="36">
        <f t="shared" si="796"/>
        <v>1.1471935561955837E-13</v>
      </c>
      <c r="U782" s="36">
        <f t="shared" si="758"/>
        <v>2086.3646920159044</v>
      </c>
      <c r="V782" s="36">
        <f t="shared" si="759"/>
        <v>1.5886260434995149E-3</v>
      </c>
      <c r="W782" s="68">
        <f t="shared" si="760"/>
        <v>0.52202412202607806</v>
      </c>
      <c r="X782">
        <f t="shared" si="761"/>
        <v>5.2743822252937296</v>
      </c>
      <c r="Y782">
        <f t="shared" si="762"/>
        <v>1.8307379300092574E-2</v>
      </c>
      <c r="Z782" s="34">
        <f t="shared" si="763"/>
        <v>2.1362371768954423E-3</v>
      </c>
      <c r="AA782" s="36">
        <f t="shared" si="764"/>
        <v>3.0432042820813443E-3</v>
      </c>
      <c r="AB782" s="34">
        <f t="shared" si="765"/>
        <v>2.3425170561219952E-4</v>
      </c>
      <c r="AC782" s="36">
        <f t="shared" si="766"/>
        <v>7.1487190469859144E-2</v>
      </c>
      <c r="AD782" s="34">
        <f t="shared" si="767"/>
        <v>0</v>
      </c>
      <c r="AE782">
        <f t="shared" si="797"/>
        <v>305.17255053931262</v>
      </c>
      <c r="AF782" s="36">
        <f t="shared" si="798"/>
        <v>0</v>
      </c>
      <c r="AG782" s="34">
        <f t="shared" si="768"/>
        <v>7.2666234471619564</v>
      </c>
      <c r="AH782">
        <f t="shared" si="810"/>
        <v>0.30665530389666618</v>
      </c>
      <c r="AI782" s="29">
        <f t="shared" si="799"/>
        <v>7.2666234471619564</v>
      </c>
      <c r="AJ782">
        <f t="shared" si="800"/>
        <v>0</v>
      </c>
      <c r="AK782" s="36">
        <f t="shared" si="811"/>
        <v>6.3373859357575517E-176</v>
      </c>
      <c r="AL782" s="36">
        <f t="shared" si="801"/>
        <v>-2.9956716893919539E-5</v>
      </c>
      <c r="AM782" s="36">
        <f t="shared" si="802"/>
        <v>-3.8182865167423618E-6</v>
      </c>
      <c r="AN782" s="37">
        <f t="shared" si="812"/>
        <v>-1.2518463651003644E-175</v>
      </c>
      <c r="AO782" s="36">
        <f t="shared" si="813"/>
        <v>4.2039391209210408E-2</v>
      </c>
      <c r="AP782" s="36">
        <f t="shared" si="814"/>
        <v>1.6296111300511052E-2</v>
      </c>
      <c r="AQ782" s="74">
        <f t="shared" si="769"/>
        <v>-3.0846646576434187E-173</v>
      </c>
      <c r="AR782" s="73">
        <f t="shared" si="770"/>
        <v>-5.4783023782587012E-176</v>
      </c>
      <c r="AS782" s="72">
        <f t="shared" si="803"/>
        <v>7.4296653850351285E-5</v>
      </c>
      <c r="AT782" s="37">
        <f t="shared" si="771"/>
        <v>-6.435735428416572E-170</v>
      </c>
      <c r="AU782" s="37">
        <f t="shared" si="772"/>
        <v>0.62244414507413992</v>
      </c>
      <c r="AV782" s="34">
        <f t="shared" si="773"/>
        <v>4.2121044615691498E-5</v>
      </c>
      <c r="AW782" s="34">
        <f t="shared" si="774"/>
        <v>4.90922636513293E-2</v>
      </c>
      <c r="AX782" s="37">
        <f t="shared" si="775"/>
        <v>0.14959926119633271</v>
      </c>
      <c r="AY782" s="7">
        <f t="shared" si="776"/>
        <v>0.72075776791835577</v>
      </c>
      <c r="AZ782" s="37">
        <f t="shared" si="777"/>
        <v>0.67162338322241077</v>
      </c>
      <c r="BA782" s="2">
        <f>BE782*'mass balance'!$B$17+BF782*'mass balance'!$C$17+BG782*'mass balance'!$D$17+BH782*'mass balance'!$E$17</f>
        <v>1.2150076303733369E-5</v>
      </c>
      <c r="BB782" s="2">
        <f>BE782*'mass balance'!$B$18+BF782*'mass balance'!$C$18+BG782*'mass balance'!$D$18+BH782*'mass balance'!$E$18</f>
        <v>1.2337000554560034E-5</v>
      </c>
      <c r="BC782" s="2">
        <f>BE782*'mass balance'!$B$19+BF782*'mass balance'!$C$19+BG782*'mass balance'!$D$19+BH782*'mass balance'!$E$19</f>
        <v>-1.5421250693200042E-5</v>
      </c>
      <c r="BD782" s="2">
        <f>BE782*'mass balance'!$B$20+BF782*'mass balance'!$C$20+BG782*'mass balance'!$D$20+BH782*'mass balance'!$E$20</f>
        <v>5.6077275248000133E-7</v>
      </c>
      <c r="BE782" s="2">
        <f>N782*'mass balance'!$H$11+R782*'mass balance'!$I$11+S782*'mass balance'!$J$11</f>
        <v>-5.8960455227554293E-5</v>
      </c>
      <c r="BF782" s="2">
        <f>N782*'mass balance'!$H$12+R782*'mass balance'!$I$12+S782*'mass balance'!$J$12</f>
        <v>1.9940912679910216E-5</v>
      </c>
      <c r="BG782" s="2">
        <f>N782*'mass balance'!$H$13+R782*'mass balance'!$I$13+S782*'mass balance'!$J$13</f>
        <v>1.7616802690996952E-5</v>
      </c>
      <c r="BH782" s="2">
        <f>N782*'mass balance'!$H$14+R782*'mass balance'!$I$14+S782*'mass balance'!$J$14</f>
        <v>6.4487997905137503E-6</v>
      </c>
      <c r="BI782" s="36">
        <f t="shared" si="778"/>
        <v>6.851681337565462E-17</v>
      </c>
      <c r="BJ782" s="36">
        <f t="shared" si="779"/>
        <v>1.7881415152615553E-19</v>
      </c>
      <c r="BK782" s="36">
        <f t="shared" si="780"/>
        <v>3.8464809770541237E-16</v>
      </c>
      <c r="BL782" s="36">
        <f t="shared" si="781"/>
        <v>1.433930207164767E-16</v>
      </c>
      <c r="BM782" s="36">
        <f t="shared" si="815"/>
        <v>7.9276661908458421E-14</v>
      </c>
      <c r="BN782" s="36">
        <f t="shared" ca="1" si="782"/>
        <v>0.35580524276515979</v>
      </c>
      <c r="BO782" s="36">
        <f t="shared" ca="1" si="804"/>
        <v>1</v>
      </c>
      <c r="BP782" s="36">
        <f t="shared" si="783"/>
        <v>-7.9276661906348818E-14</v>
      </c>
      <c r="BQ782" s="36">
        <f t="shared" si="805"/>
        <v>0.9999999999733894</v>
      </c>
      <c r="BR782" s="2">
        <f t="shared" si="816"/>
        <v>-5</v>
      </c>
      <c r="BS782">
        <v>0</v>
      </c>
      <c r="BT782" s="37">
        <f t="shared" si="806"/>
        <v>1.5459803819933041E-2</v>
      </c>
      <c r="BU782" s="34">
        <f t="shared" si="784"/>
        <v>-5</v>
      </c>
      <c r="BV782" s="34">
        <f t="shared" si="785"/>
        <v>-5</v>
      </c>
      <c r="BW782" s="34">
        <f t="shared" si="786"/>
        <v>-5</v>
      </c>
      <c r="BX782" s="34">
        <f t="shared" si="787"/>
        <v>-5</v>
      </c>
      <c r="BY782" s="34">
        <f t="shared" si="788"/>
        <v>1.0786863460236868</v>
      </c>
      <c r="BZ782" s="36">
        <f t="shared" si="807"/>
        <v>1.5421250693200042E-5</v>
      </c>
      <c r="CA782" s="34">
        <f t="shared" si="808"/>
        <v>2.3018561006255892E-2</v>
      </c>
    </row>
    <row r="783" spans="1:79" ht="13.2" x14ac:dyDescent="0.25">
      <c r="A783" s="75">
        <f t="shared" si="789"/>
        <v>2.0520547945205827</v>
      </c>
      <c r="B783" s="34">
        <f t="shared" si="790"/>
        <v>749.00000000001273</v>
      </c>
      <c r="C783">
        <f t="shared" si="791"/>
        <v>15</v>
      </c>
      <c r="D783" s="35">
        <f t="shared" si="749"/>
        <v>3000</v>
      </c>
      <c r="E783" s="27">
        <v>0</v>
      </c>
      <c r="F783" s="64">
        <f t="shared" si="792"/>
        <v>0.46593146951268899</v>
      </c>
      <c r="G783" s="34">
        <v>0</v>
      </c>
      <c r="H783" s="34">
        <f t="shared" si="750"/>
        <v>1</v>
      </c>
      <c r="I783" s="34">
        <f t="shared" si="793"/>
        <v>6192.2292298236371</v>
      </c>
      <c r="J783" s="34">
        <f t="shared" si="751"/>
        <v>4022.7264349815755</v>
      </c>
      <c r="K783" s="34">
        <f t="shared" si="752"/>
        <v>3555.3661443100737</v>
      </c>
      <c r="L783" s="36">
        <f t="shared" si="809"/>
        <v>183.26446182435217</v>
      </c>
      <c r="M783" s="34">
        <f t="shared" si="753"/>
        <v>38.195869775056082</v>
      </c>
      <c r="N783" s="34">
        <f t="shared" si="794"/>
        <v>24.813605786943398</v>
      </c>
      <c r="O783" s="34">
        <f t="shared" si="754"/>
        <v>11.148808202499623</v>
      </c>
      <c r="P783">
        <f t="shared" si="795"/>
        <v>5.8376581006114749</v>
      </c>
      <c r="Q783" s="36">
        <f t="shared" si="755"/>
        <v>21.494302113631061</v>
      </c>
      <c r="R783" s="34">
        <f t="shared" si="756"/>
        <v>6.2732524635136144</v>
      </c>
      <c r="S783" s="34">
        <f t="shared" si="757"/>
        <v>8.303013373904129</v>
      </c>
      <c r="T783" s="36">
        <f t="shared" si="796"/>
        <v>1.14603219678851E-13</v>
      </c>
      <c r="U783" s="36">
        <f t="shared" si="758"/>
        <v>2086.3646920159044</v>
      </c>
      <c r="V783" s="36">
        <f t="shared" si="759"/>
        <v>1.5909508467117836E-3</v>
      </c>
      <c r="W783" s="68">
        <f t="shared" si="760"/>
        <v>0.52361274806957758</v>
      </c>
      <c r="X783">
        <f t="shared" si="761"/>
        <v>5.2797271479154597</v>
      </c>
      <c r="Y783">
        <f t="shared" si="762"/>
        <v>1.8307379300092574E-2</v>
      </c>
      <c r="Z783" s="34">
        <f t="shared" si="763"/>
        <v>2.1362371768954423E-3</v>
      </c>
      <c r="AA783" s="36">
        <f t="shared" si="764"/>
        <v>3.0384112162608738E-3</v>
      </c>
      <c r="AB783" s="34">
        <f t="shared" si="765"/>
        <v>2.3425170561219952E-4</v>
      </c>
      <c r="AC783" s="36">
        <f t="shared" si="766"/>
        <v>7.1487190469859144E-2</v>
      </c>
      <c r="AD783" s="34">
        <f t="shared" si="767"/>
        <v>0</v>
      </c>
      <c r="AE783">
        <f t="shared" si="797"/>
        <v>305.17255053931262</v>
      </c>
      <c r="AF783" s="36">
        <f t="shared" si="798"/>
        <v>0</v>
      </c>
      <c r="AG783" s="34">
        <f t="shared" si="768"/>
        <v>7.2821434486455994</v>
      </c>
      <c r="AH783">
        <f t="shared" si="810"/>
        <v>0.30684254018547552</v>
      </c>
      <c r="AI783" s="29">
        <f t="shared" si="799"/>
        <v>7.2821434486455994</v>
      </c>
      <c r="AJ783">
        <f t="shared" si="800"/>
        <v>7.2821434486455994</v>
      </c>
      <c r="AK783" s="36">
        <f t="shared" si="811"/>
        <v>5.4783023782587012E-176</v>
      </c>
      <c r="AL783" s="36">
        <f t="shared" si="801"/>
        <v>-2.9935370131722235E-5</v>
      </c>
      <c r="AM783" s="36">
        <f t="shared" si="802"/>
        <v>-3.8173918669909532E-6</v>
      </c>
      <c r="AN783" s="37">
        <f t="shared" si="812"/>
        <v>-6.1810777152460925E-176</v>
      </c>
      <c r="AO783" s="36">
        <f t="shared" si="813"/>
        <v>4.2009434492316491E-2</v>
      </c>
      <c r="AP783" s="36">
        <f t="shared" si="814"/>
        <v>1.6292293013994309E-2</v>
      </c>
      <c r="AQ783" s="74">
        <f t="shared" si="769"/>
        <v>-1.5263350509937381E-173</v>
      </c>
      <c r="AR783" s="73">
        <f t="shared" si="770"/>
        <v>-2.7068690303102072E-176</v>
      </c>
      <c r="AS783" s="72">
        <f t="shared" si="803"/>
        <v>7.4137938549393936E-5</v>
      </c>
      <c r="AT783" s="37">
        <f t="shared" si="771"/>
        <v>-3.1844915585796378E-170</v>
      </c>
      <c r="AU783" s="37">
        <f t="shared" si="772"/>
        <v>0.62229830229958261</v>
      </c>
      <c r="AV783" s="34">
        <f t="shared" si="773"/>
        <v>1.0423952019141534E-3</v>
      </c>
      <c r="AW783" s="34">
        <f t="shared" si="774"/>
        <v>4.9241661438290098E-2</v>
      </c>
      <c r="AX783" s="37">
        <f t="shared" si="775"/>
        <v>0.15005452230860161</v>
      </c>
      <c r="AY783" s="7">
        <f t="shared" si="776"/>
        <v>0.72395132701838349</v>
      </c>
      <c r="AZ783" s="37">
        <f t="shared" si="777"/>
        <v>0.67366727037817919</v>
      </c>
      <c r="BA783" s="2">
        <f>BE783*'mass balance'!$B$17+BF783*'mass balance'!$C$17+BG783*'mass balance'!$D$17+BH783*'mass balance'!$E$17</f>
        <v>1.2185433683603843E-5</v>
      </c>
      <c r="BB783" s="2">
        <f>BE783*'mass balance'!$B$18+BF783*'mass balance'!$C$18+BG783*'mass balance'!$D$18+BH783*'mass balance'!$E$18</f>
        <v>1.2372901894120831E-5</v>
      </c>
      <c r="BC783" s="2">
        <f>BE783*'mass balance'!$B$19+BF783*'mass balance'!$C$19+BG783*'mass balance'!$D$19+BH783*'mass balance'!$E$19</f>
        <v>-1.5466127367651037E-5</v>
      </c>
      <c r="BD783" s="2">
        <f>BE783*'mass balance'!$B$20+BF783*'mass balance'!$C$20+BG783*'mass balance'!$D$20+BH783*'mass balance'!$E$20</f>
        <v>5.6240463155094652E-7</v>
      </c>
      <c r="BE783" s="2">
        <f>N783*'mass balance'!$H$11+R783*'mass balance'!$I$11+S783*'mass balance'!$J$11</f>
        <v>-5.9080013778436661E-5</v>
      </c>
      <c r="BF783" s="2">
        <f>N783*'mass balance'!$H$12+R783*'mass balance'!$I$12+S783*'mass balance'!$J$12</f>
        <v>1.9970094310189754E-5</v>
      </c>
      <c r="BG783" s="2">
        <f>N783*'mass balance'!$H$13+R783*'mass balance'!$I$13+S783*'mass balance'!$J$13</f>
        <v>1.7650586119871816E-5</v>
      </c>
      <c r="BH783" s="2">
        <f>N783*'mass balance'!$H$14+R783*'mass balance'!$I$14+S783*'mass balance'!$J$14</f>
        <v>6.461876507016509E-6</v>
      </c>
      <c r="BI783" s="36">
        <f t="shared" si="778"/>
        <v>6.851681337565462E-17</v>
      </c>
      <c r="BJ783" s="36">
        <f t="shared" si="779"/>
        <v>1.7886588918549918E-19</v>
      </c>
      <c r="BK783" s="36">
        <f t="shared" si="780"/>
        <v>3.8482691185693853E-16</v>
      </c>
      <c r="BL783" s="36">
        <f t="shared" si="781"/>
        <v>1.4351612616407882E-16</v>
      </c>
      <c r="BM783" s="36">
        <f t="shared" si="815"/>
        <v>7.9420054929174894E-14</v>
      </c>
      <c r="BN783" s="36">
        <f t="shared" ca="1" si="782"/>
        <v>0.4816202714887261</v>
      </c>
      <c r="BO783" s="36">
        <f t="shared" ca="1" si="804"/>
        <v>1</v>
      </c>
      <c r="BP783" s="36">
        <f t="shared" si="783"/>
        <v>-7.9420054927055181E-14</v>
      </c>
      <c r="BQ783" s="36">
        <f t="shared" si="805"/>
        <v>0.99999999997331013</v>
      </c>
      <c r="BR783" s="2">
        <f t="shared" si="816"/>
        <v>-5</v>
      </c>
      <c r="BS783">
        <v>0</v>
      </c>
      <c r="BT783" s="37">
        <f t="shared" si="806"/>
        <v>1.5504792686070164E-2</v>
      </c>
      <c r="BU783" s="34">
        <f t="shared" si="784"/>
        <v>-5</v>
      </c>
      <c r="BV783" s="34">
        <f t="shared" si="785"/>
        <v>-5</v>
      </c>
      <c r="BW783" s="34">
        <f t="shared" si="786"/>
        <v>-5</v>
      </c>
      <c r="BX783" s="34">
        <f t="shared" si="787"/>
        <v>-5</v>
      </c>
      <c r="BY783" s="34">
        <f t="shared" si="788"/>
        <v>1.0808736794811618</v>
      </c>
      <c r="BZ783" s="36">
        <f t="shared" si="807"/>
        <v>1.5466127367651037E-5</v>
      </c>
      <c r="CA783" s="34">
        <f t="shared" si="808"/>
        <v>2.3015505380521425E-2</v>
      </c>
    </row>
    <row r="784" spans="1:79" ht="13.2" x14ac:dyDescent="0.25">
      <c r="A784" s="75">
        <f t="shared" si="789"/>
        <v>2.0547945205479801</v>
      </c>
      <c r="B784" s="34">
        <f t="shared" si="790"/>
        <v>750.00000000001273</v>
      </c>
      <c r="C784">
        <f t="shared" si="791"/>
        <v>15</v>
      </c>
      <c r="D784" s="35">
        <f t="shared" si="749"/>
        <v>3000</v>
      </c>
      <c r="E784" s="27">
        <v>0</v>
      </c>
      <c r="F784" s="64">
        <f t="shared" si="792"/>
        <v>0.46593146951268899</v>
      </c>
      <c r="G784" s="34">
        <v>0</v>
      </c>
      <c r="H784" s="34">
        <f t="shared" si="750"/>
        <v>1</v>
      </c>
      <c r="I784" s="34">
        <f t="shared" si="793"/>
        <v>6192.2292298236371</v>
      </c>
      <c r="J784" s="34">
        <f t="shared" si="751"/>
        <v>4030.8707788929114</v>
      </c>
      <c r="K784" s="34">
        <f t="shared" si="752"/>
        <v>3562.5642784805154</v>
      </c>
      <c r="L784" s="36">
        <f t="shared" si="809"/>
        <v>183.82129462070128</v>
      </c>
      <c r="M784" s="34">
        <f t="shared" si="753"/>
        <v>38.195869775056082</v>
      </c>
      <c r="N784" s="34">
        <f t="shared" si="794"/>
        <v>24.86384299359305</v>
      </c>
      <c r="O784" s="34">
        <f t="shared" si="754"/>
        <v>11.148808202499623</v>
      </c>
      <c r="P784">
        <f t="shared" si="795"/>
        <v>5.8553953064610695</v>
      </c>
      <c r="Q784" s="36">
        <f t="shared" si="755"/>
        <v>21.539692427578402</v>
      </c>
      <c r="R784" s="34">
        <f t="shared" si="756"/>
        <v>6.2917661160735916</v>
      </c>
      <c r="S784" s="34">
        <f t="shared" si="757"/>
        <v>8.3151375477942082</v>
      </c>
      <c r="T784" s="36">
        <f t="shared" si="796"/>
        <v>1.1448738366868136E-13</v>
      </c>
      <c r="U784" s="36">
        <f t="shared" si="758"/>
        <v>2086.3646920159044</v>
      </c>
      <c r="V784" s="36">
        <f t="shared" si="759"/>
        <v>1.5932739749361375E-3</v>
      </c>
      <c r="W784" s="68">
        <f t="shared" si="760"/>
        <v>0.52520369891628937</v>
      </c>
      <c r="X784">
        <f t="shared" si="761"/>
        <v>5.2850690686407056</v>
      </c>
      <c r="Y784">
        <f t="shared" si="762"/>
        <v>1.8307379300092574E-2</v>
      </c>
      <c r="Z784" s="34">
        <f t="shared" si="763"/>
        <v>2.1362371768954423E-3</v>
      </c>
      <c r="AA784" s="36">
        <f t="shared" si="764"/>
        <v>3.0336305289237588E-3</v>
      </c>
      <c r="AB784" s="34">
        <f t="shared" si="765"/>
        <v>2.3425170561219952E-4</v>
      </c>
      <c r="AC784" s="36">
        <f t="shared" si="766"/>
        <v>7.1487190469859144E-2</v>
      </c>
      <c r="AD784" s="34">
        <f t="shared" si="767"/>
        <v>0</v>
      </c>
      <c r="AE784">
        <f t="shared" si="797"/>
        <v>305.17255053931262</v>
      </c>
      <c r="AF784" s="36">
        <f t="shared" si="798"/>
        <v>0</v>
      </c>
      <c r="AG784" s="34">
        <f t="shared" si="768"/>
        <v>7.2976723828532633</v>
      </c>
      <c r="AH784">
        <f t="shared" si="810"/>
        <v>0.30702934738386567</v>
      </c>
      <c r="AI784" s="29">
        <f t="shared" si="799"/>
        <v>7.2976723828532633</v>
      </c>
      <c r="AJ784">
        <f t="shared" si="800"/>
        <v>14.579815831498863</v>
      </c>
      <c r="AK784" s="36">
        <f t="shared" si="811"/>
        <v>2.7068690303102072E-176</v>
      </c>
      <c r="AL784" s="36">
        <f t="shared" si="801"/>
        <v>-2.9914038580946731E-5</v>
      </c>
      <c r="AM784" s="36">
        <f t="shared" si="802"/>
        <v>-3.8164974268618895E-6</v>
      </c>
      <c r="AN784" s="37">
        <f t="shared" si="812"/>
        <v>-7.0277533698739131E-177</v>
      </c>
      <c r="AO784" s="36">
        <f t="shared" si="813"/>
        <v>4.1979499122184766E-2</v>
      </c>
      <c r="AP784" s="36">
        <f t="shared" si="814"/>
        <v>1.6288475622127319E-2</v>
      </c>
      <c r="AQ784" s="74">
        <f t="shared" si="769"/>
        <v>-1.7391255444920595E-174</v>
      </c>
      <c r="AR784" s="73">
        <f t="shared" si="770"/>
        <v>-3.0798362370082623E-177</v>
      </c>
      <c r="AS784" s="72">
        <f t="shared" si="803"/>
        <v>7.3979562302020434E-5</v>
      </c>
      <c r="AT784" s="37">
        <f t="shared" si="771"/>
        <v>-3.6284501310111762E-171</v>
      </c>
      <c r="AU784" s="37">
        <f t="shared" si="772"/>
        <v>0.62215249369695069</v>
      </c>
      <c r="AV784" s="34">
        <f t="shared" si="773"/>
        <v>2.0448022975591792E-3</v>
      </c>
      <c r="AW784" s="34">
        <f t="shared" si="774"/>
        <v>4.9391277854711514E-2</v>
      </c>
      <c r="AX784" s="37">
        <f t="shared" si="775"/>
        <v>0.15051044965223476</v>
      </c>
      <c r="AY784" s="7">
        <f t="shared" si="776"/>
        <v>0.72715022872079482</v>
      </c>
      <c r="AZ784" s="37">
        <f t="shared" si="777"/>
        <v>0.67571414856852408</v>
      </c>
      <c r="BA784" s="2">
        <f>BE784*'mass balance'!$B$17+BF784*'mass balance'!$C$17+BG784*'mass balance'!$D$17+BH784*'mass balance'!$E$17</f>
        <v>1.2220840118574434E-5</v>
      </c>
      <c r="BB784" s="2">
        <f>BE784*'mass balance'!$B$18+BF784*'mass balance'!$C$18+BG784*'mass balance'!$D$18+BH784*'mass balance'!$E$18</f>
        <v>1.2408853043475579E-5</v>
      </c>
      <c r="BC784" s="2">
        <f>BE784*'mass balance'!$B$19+BF784*'mass balance'!$C$19+BG784*'mass balance'!$D$19+BH784*'mass balance'!$E$19</f>
        <v>-1.5511066304344472E-5</v>
      </c>
      <c r="BD784" s="2">
        <f>BE784*'mass balance'!$B$20+BF784*'mass balance'!$C$20+BG784*'mass balance'!$D$20+BH784*'mass balance'!$E$20</f>
        <v>5.6403877470343531E-7</v>
      </c>
      <c r="BE784" s="2">
        <f>N784*'mass balance'!$H$11+R784*'mass balance'!$I$11+S784*'mass balance'!$J$11</f>
        <v>-5.9199626175221544E-5</v>
      </c>
      <c r="BF784" s="2">
        <f>N784*'mass balance'!$H$12+R784*'mass balance'!$I$12+S784*'mass balance'!$J$12</f>
        <v>1.9999254915516372E-5</v>
      </c>
      <c r="BG784" s="2">
        <f>N784*'mass balance'!$H$13+R784*'mass balance'!$I$13+S784*'mass balance'!$J$13</f>
        <v>1.7684378154698705E-5</v>
      </c>
      <c r="BH784" s="2">
        <f>N784*'mass balance'!$H$14+R784*'mass balance'!$I$14+S784*'mass balance'!$J$14</f>
        <v>6.4749591129148555E-6</v>
      </c>
      <c r="BI784" s="36">
        <f t="shared" si="778"/>
        <v>6.851681337565462E-17</v>
      </c>
      <c r="BJ784" s="36">
        <f t="shared" si="779"/>
        <v>1.7891764318435834E-19</v>
      </c>
      <c r="BK784" s="36">
        <f t="shared" si="780"/>
        <v>3.8500577774612405E-16</v>
      </c>
      <c r="BL784" s="36">
        <f t="shared" si="781"/>
        <v>1.4363929960245303E-16</v>
      </c>
      <c r="BM784" s="36">
        <f t="shared" si="815"/>
        <v>7.9563571055338969E-14</v>
      </c>
      <c r="BN784" s="36">
        <f t="shared" ca="1" si="782"/>
        <v>0.62322761341473254</v>
      </c>
      <c r="BO784" s="36">
        <f t="shared" ca="1" si="804"/>
        <v>1</v>
      </c>
      <c r="BP784" s="36">
        <f t="shared" si="783"/>
        <v>-7.9563571053209108E-14</v>
      </c>
      <c r="BQ784" s="36">
        <f t="shared" si="805"/>
        <v>0.99999999997323075</v>
      </c>
      <c r="BR784" s="2">
        <f t="shared" si="816"/>
        <v>-5</v>
      </c>
      <c r="BS784">
        <v>0</v>
      </c>
      <c r="BT784" s="37">
        <f t="shared" si="806"/>
        <v>1.5549843970105332E-2</v>
      </c>
      <c r="BU784" s="34">
        <f t="shared" si="784"/>
        <v>-5</v>
      </c>
      <c r="BV784" s="34">
        <f t="shared" si="785"/>
        <v>-5</v>
      </c>
      <c r="BW784" s="34">
        <f t="shared" si="786"/>
        <v>-5</v>
      </c>
      <c r="BX784" s="34">
        <f t="shared" si="787"/>
        <v>-5</v>
      </c>
      <c r="BY784" s="34">
        <f t="shared" si="788"/>
        <v>1.083061998053823</v>
      </c>
      <c r="BZ784" s="36">
        <f t="shared" si="807"/>
        <v>1.5511066304344472E-5</v>
      </c>
      <c r="CA784" s="34">
        <f t="shared" si="808"/>
        <v>2.3012458749083635E-2</v>
      </c>
    </row>
    <row r="785" spans="1:79" ht="13.2" x14ac:dyDescent="0.25">
      <c r="A785" s="75">
        <f t="shared" si="789"/>
        <v>2.0575342465753774</v>
      </c>
      <c r="B785" s="34">
        <f t="shared" si="790"/>
        <v>751.00000000001273</v>
      </c>
      <c r="C785">
        <f t="shared" si="791"/>
        <v>15</v>
      </c>
      <c r="D785" s="35">
        <f t="shared" si="749"/>
        <v>3000</v>
      </c>
      <c r="E785" s="27">
        <v>0</v>
      </c>
      <c r="F785" s="64">
        <f t="shared" si="792"/>
        <v>0.46593146951268899</v>
      </c>
      <c r="G785" s="34">
        <v>0</v>
      </c>
      <c r="H785" s="34">
        <f t="shared" si="750"/>
        <v>1</v>
      </c>
      <c r="I785" s="34">
        <f t="shared" si="793"/>
        <v>6192.2292298236371</v>
      </c>
      <c r="J785" s="34">
        <f t="shared" si="751"/>
        <v>4039.0187777914948</v>
      </c>
      <c r="K785" s="34">
        <f t="shared" si="752"/>
        <v>3569.7656430018474</v>
      </c>
      <c r="L785" s="36">
        <f t="shared" si="809"/>
        <v>184.37894051192893</v>
      </c>
      <c r="M785" s="34">
        <f t="shared" si="753"/>
        <v>38.195869775056082</v>
      </c>
      <c r="N785" s="34">
        <f t="shared" si="794"/>
        <v>24.914102745502532</v>
      </c>
      <c r="O785" s="34">
        <f t="shared" si="754"/>
        <v>11.148808202499623</v>
      </c>
      <c r="P785">
        <f t="shared" si="795"/>
        <v>5.8731584124216667</v>
      </c>
      <c r="Q785" s="36">
        <f t="shared" si="755"/>
        <v>21.58510879009086</v>
      </c>
      <c r="R785" s="34">
        <f t="shared" si="756"/>
        <v>6.3103061143313273</v>
      </c>
      <c r="S785" s="34">
        <f t="shared" si="757"/>
        <v>8.3272529584033084</v>
      </c>
      <c r="T785" s="36">
        <f t="shared" si="796"/>
        <v>1.1437184644744226E-13</v>
      </c>
      <c r="U785" s="36">
        <f t="shared" si="758"/>
        <v>2086.3646920159044</v>
      </c>
      <c r="V785" s="36">
        <f t="shared" si="759"/>
        <v>1.5955954240171894E-3</v>
      </c>
      <c r="W785" s="68">
        <f t="shared" si="760"/>
        <v>0.52679697289122551</v>
      </c>
      <c r="X785">
        <f t="shared" si="761"/>
        <v>5.2904079891286955</v>
      </c>
      <c r="Y785">
        <f t="shared" si="762"/>
        <v>1.8307379300092574E-2</v>
      </c>
      <c r="Z785" s="34">
        <f t="shared" si="763"/>
        <v>2.1362371768954423E-3</v>
      </c>
      <c r="AA785" s="36">
        <f t="shared" si="764"/>
        <v>3.0288621729545368E-3</v>
      </c>
      <c r="AB785" s="34">
        <f t="shared" si="765"/>
        <v>2.3425170561219952E-4</v>
      </c>
      <c r="AC785" s="36">
        <f t="shared" si="766"/>
        <v>7.1487190469859144E-2</v>
      </c>
      <c r="AD785" s="34">
        <f t="shared" si="767"/>
        <v>0</v>
      </c>
      <c r="AE785">
        <f t="shared" si="797"/>
        <v>305.17255053931262</v>
      </c>
      <c r="AF785" s="36">
        <f t="shared" si="798"/>
        <v>0</v>
      </c>
      <c r="AG785" s="34">
        <f t="shared" si="768"/>
        <v>7.3132102287960254</v>
      </c>
      <c r="AH785">
        <f t="shared" si="810"/>
        <v>0.30721572595743485</v>
      </c>
      <c r="AI785" s="29">
        <f t="shared" si="799"/>
        <v>7.3132102287960254</v>
      </c>
      <c r="AJ785">
        <f t="shared" si="800"/>
        <v>0</v>
      </c>
      <c r="AK785" s="36">
        <f t="shared" si="811"/>
        <v>3.0798362370082623E-177</v>
      </c>
      <c r="AL785" s="36">
        <f t="shared" si="801"/>
        <v>-2.989272223075356E-5</v>
      </c>
      <c r="AM785" s="36">
        <f t="shared" si="802"/>
        <v>-3.8156031963060572E-6</v>
      </c>
      <c r="AN785" s="37">
        <f t="shared" si="812"/>
        <v>2.0040936933228159E-176</v>
      </c>
      <c r="AO785" s="36">
        <f t="shared" si="813"/>
        <v>4.1949585083603816E-2</v>
      </c>
      <c r="AP785" s="36">
        <f t="shared" si="814"/>
        <v>1.6284659124700458E-2</v>
      </c>
      <c r="AQ785" s="74">
        <f t="shared" si="769"/>
        <v>4.9700549674059789E-174</v>
      </c>
      <c r="AR785" s="73">
        <f t="shared" si="770"/>
        <v>8.7889543371735336E-177</v>
      </c>
      <c r="AS785" s="72">
        <f t="shared" si="803"/>
        <v>7.3821524383931822E-5</v>
      </c>
      <c r="AT785" s="37">
        <f t="shared" si="771"/>
        <v>1.0369347201374117E-170</v>
      </c>
      <c r="AU785" s="37">
        <f t="shared" si="772"/>
        <v>0.62200671925823747</v>
      </c>
      <c r="AV785" s="34">
        <f t="shared" si="773"/>
        <v>4.2198022128636168E-5</v>
      </c>
      <c r="AW785" s="34">
        <f t="shared" si="774"/>
        <v>4.9541112743074121E-2</v>
      </c>
      <c r="AX785" s="37">
        <f t="shared" si="775"/>
        <v>0.15096704274722178</v>
      </c>
      <c r="AY785" s="7">
        <f t="shared" si="776"/>
        <v>0.72734732640365007</v>
      </c>
      <c r="AZ785" s="37">
        <f t="shared" si="777"/>
        <v>0.67776401563844724</v>
      </c>
      <c r="BA785" s="2">
        <f>BE785*'mass balance'!$B$17+BF785*'mass balance'!$C$17+BG785*'mass balance'!$D$17+BH785*'mass balance'!$E$17</f>
        <v>1.2256295570463696E-5</v>
      </c>
      <c r="BB785" s="2">
        <f>BE785*'mass balance'!$B$18+BF785*'mass balance'!$C$18+BG785*'mass balance'!$D$18+BH785*'mass balance'!$E$18</f>
        <v>1.2444853963855447E-5</v>
      </c>
      <c r="BC785" s="2">
        <f>BE785*'mass balance'!$B$19+BF785*'mass balance'!$C$19+BG785*'mass balance'!$D$19+BH785*'mass balance'!$E$19</f>
        <v>-1.5556067454819313E-5</v>
      </c>
      <c r="BD785" s="2">
        <f>BE785*'mass balance'!$B$20+BF785*'mass balance'!$C$20+BG785*'mass balance'!$D$20+BH785*'mass balance'!$E$20</f>
        <v>5.6567518017524742E-7</v>
      </c>
      <c r="BE785" s="2">
        <f>N785*'mass balance'!$H$11+R785*'mass balance'!$I$11+S785*'mass balance'!$J$11</f>
        <v>-5.9319292251196502E-5</v>
      </c>
      <c r="BF785" s="2">
        <f>N785*'mass balance'!$H$12+R785*'mass balance'!$I$12+S785*'mass balance'!$J$12</f>
        <v>2.0028394443730406E-5</v>
      </c>
      <c r="BG785" s="2">
        <f>N785*'mass balance'!$H$13+R785*'mass balance'!$I$13+S785*'mass balance'!$J$13</f>
        <v>1.7718178746151542E-5</v>
      </c>
      <c r="BH785" s="2">
        <f>N785*'mass balance'!$H$14+R785*'mass balance'!$I$14+S785*'mass balance'!$J$14</f>
        <v>6.4880475899746166E-6</v>
      </c>
      <c r="BI785" s="36">
        <f t="shared" si="778"/>
        <v>6.851681337565462E-17</v>
      </c>
      <c r="BJ785" s="36">
        <f t="shared" si="779"/>
        <v>1.7896941344668033E-19</v>
      </c>
      <c r="BK785" s="36">
        <f t="shared" si="780"/>
        <v>3.851846953893084E-16</v>
      </c>
      <c r="BL785" s="36">
        <f t="shared" si="781"/>
        <v>1.4376254103349617E-16</v>
      </c>
      <c r="BM785" s="36">
        <f t="shared" si="815"/>
        <v>7.9707210354941419E-14</v>
      </c>
      <c r="BN785" s="36">
        <f t="shared" ca="1" si="782"/>
        <v>0.59067251085738315</v>
      </c>
      <c r="BO785" s="36">
        <f t="shared" ca="1" si="804"/>
        <v>1</v>
      </c>
      <c r="BP785" s="36">
        <f t="shared" si="783"/>
        <v>-7.9707210352801372E-14</v>
      </c>
      <c r="BQ785" s="36">
        <f t="shared" si="805"/>
        <v>0.99999999997315114</v>
      </c>
      <c r="BR785" s="2">
        <f t="shared" si="816"/>
        <v>-5</v>
      </c>
      <c r="BS785">
        <v>0</v>
      </c>
      <c r="BT785" s="37">
        <f t="shared" si="806"/>
        <v>1.5594957623456361E-2</v>
      </c>
      <c r="BU785" s="34">
        <f t="shared" si="784"/>
        <v>-5</v>
      </c>
      <c r="BV785" s="34">
        <f t="shared" si="785"/>
        <v>-5</v>
      </c>
      <c r="BW785" s="34">
        <f t="shared" si="786"/>
        <v>-5</v>
      </c>
      <c r="BX785" s="34">
        <f t="shared" si="787"/>
        <v>-5</v>
      </c>
      <c r="BY785" s="34">
        <f t="shared" si="788"/>
        <v>1.0852512986916529</v>
      </c>
      <c r="BZ785" s="36">
        <f t="shared" si="807"/>
        <v>1.5556067454819313E-5</v>
      </c>
      <c r="CA785" s="34">
        <f t="shared" si="808"/>
        <v>2.3009421072268138E-2</v>
      </c>
    </row>
    <row r="786" spans="1:79" ht="13.2" x14ac:dyDescent="0.25">
      <c r="A786" s="75">
        <f t="shared" si="789"/>
        <v>2.0602739726027748</v>
      </c>
      <c r="B786" s="34">
        <f t="shared" si="790"/>
        <v>752.00000000001285</v>
      </c>
      <c r="C786">
        <f t="shared" si="791"/>
        <v>15</v>
      </c>
      <c r="D786" s="35">
        <f t="shared" si="749"/>
        <v>3000</v>
      </c>
      <c r="E786" s="27">
        <v>0</v>
      </c>
      <c r="F786" s="64">
        <f t="shared" si="792"/>
        <v>0.46593146951268899</v>
      </c>
      <c r="G786" s="34">
        <v>0</v>
      </c>
      <c r="H786" s="34">
        <f t="shared" si="750"/>
        <v>1</v>
      </c>
      <c r="I786" s="34">
        <f t="shared" si="793"/>
        <v>6192.2292298236371</v>
      </c>
      <c r="J786" s="34">
        <f t="shared" si="751"/>
        <v>4047.1704203427566</v>
      </c>
      <c r="K786" s="34">
        <f t="shared" si="752"/>
        <v>3576.9702278563491</v>
      </c>
      <c r="L786" s="36">
        <f t="shared" si="809"/>
        <v>184.93739891033496</v>
      </c>
      <c r="M786" s="34">
        <f t="shared" si="753"/>
        <v>38.195869775056082</v>
      </c>
      <c r="N786" s="34">
        <f t="shared" si="794"/>
        <v>24.9643849727562</v>
      </c>
      <c r="O786" s="34">
        <f t="shared" si="754"/>
        <v>11.148808202499623</v>
      </c>
      <c r="P786">
        <f t="shared" si="795"/>
        <v>5.8909473997728208</v>
      </c>
      <c r="Q786" s="36">
        <f t="shared" si="755"/>
        <v>21.630551139886222</v>
      </c>
      <c r="R786" s="34">
        <f t="shared" si="756"/>
        <v>6.328872438518081</v>
      </c>
      <c r="S786" s="34">
        <f t="shared" si="757"/>
        <v>8.3393595841355275</v>
      </c>
      <c r="T786" s="36">
        <f t="shared" si="796"/>
        <v>1.1425660687930953E-13</v>
      </c>
      <c r="U786" s="36">
        <f t="shared" si="758"/>
        <v>2086.3646920159044</v>
      </c>
      <c r="V786" s="36">
        <f t="shared" si="759"/>
        <v>1.5979151898169212E-3</v>
      </c>
      <c r="W786" s="68">
        <f t="shared" si="760"/>
        <v>0.52839256831524273</v>
      </c>
      <c r="X786">
        <f t="shared" si="761"/>
        <v>5.2957439110378521</v>
      </c>
      <c r="Y786">
        <f t="shared" si="762"/>
        <v>1.8307379300092574E-2</v>
      </c>
      <c r="Z786" s="34">
        <f t="shared" si="763"/>
        <v>2.1362371768954423E-3</v>
      </c>
      <c r="AA786" s="36">
        <f t="shared" si="764"/>
        <v>3.0241061014764192E-3</v>
      </c>
      <c r="AB786" s="34">
        <f t="shared" si="765"/>
        <v>2.3425170561219952E-4</v>
      </c>
      <c r="AC786" s="36">
        <f t="shared" si="766"/>
        <v>7.1487190469859144E-2</v>
      </c>
      <c r="AD786" s="34">
        <f t="shared" si="767"/>
        <v>0</v>
      </c>
      <c r="AE786">
        <f t="shared" si="797"/>
        <v>305.17255053931262</v>
      </c>
      <c r="AF786" s="36">
        <f t="shared" si="798"/>
        <v>0</v>
      </c>
      <c r="AG786" s="34">
        <f t="shared" si="768"/>
        <v>7.3287569655080151</v>
      </c>
      <c r="AH786">
        <f t="shared" si="810"/>
        <v>0.30740167637155302</v>
      </c>
      <c r="AI786" s="29">
        <f t="shared" si="799"/>
        <v>7.3287569655080151</v>
      </c>
      <c r="AJ786">
        <f t="shared" si="800"/>
        <v>7.3287569655080151</v>
      </c>
      <c r="AK786" s="36">
        <f t="shared" si="811"/>
        <v>-8.7889543371735336E-177</v>
      </c>
      <c r="AL786" s="36">
        <f t="shared" si="801"/>
        <v>-2.9871421070310989E-5</v>
      </c>
      <c r="AM786" s="36">
        <f t="shared" si="802"/>
        <v>-3.8147091752743506E-6</v>
      </c>
      <c r="AN786" s="37">
        <f t="shared" si="812"/>
        <v>2.3120773170236422E-176</v>
      </c>
      <c r="AO786" s="36">
        <f t="shared" si="813"/>
        <v>4.1919692361373065E-2</v>
      </c>
      <c r="AP786" s="36">
        <f t="shared" si="814"/>
        <v>1.6280843521504152E-2</v>
      </c>
      <c r="AQ786" s="74">
        <f t="shared" si="769"/>
        <v>5.7461144526387728E-174</v>
      </c>
      <c r="AR786" s="73">
        <f t="shared" si="770"/>
        <v>1.0146812030002613E-176</v>
      </c>
      <c r="AS786" s="72">
        <f t="shared" si="803"/>
        <v>7.3663824072376407E-5</v>
      </c>
      <c r="AT786" s="37">
        <f t="shared" si="771"/>
        <v>1.1988490310267862E-170</v>
      </c>
      <c r="AU786" s="37">
        <f t="shared" si="772"/>
        <v>0.62186097897543802</v>
      </c>
      <c r="AV786" s="34">
        <f t="shared" si="773"/>
        <v>1.0488746640282855E-3</v>
      </c>
      <c r="AW786" s="34">
        <f t="shared" si="774"/>
        <v>4.96911659454677E-2</v>
      </c>
      <c r="AX786" s="37">
        <f t="shared" si="775"/>
        <v>0.15142430111236169</v>
      </c>
      <c r="AY786" s="7">
        <f t="shared" si="776"/>
        <v>0.73055691003710044</v>
      </c>
      <c r="AZ786" s="37">
        <f t="shared" si="777"/>
        <v>0.67981686942760444</v>
      </c>
      <c r="BA786" s="2">
        <f>BE786*'mass balance'!$B$17+BF786*'mass balance'!$C$17+BG786*'mass balance'!$D$17+BH786*'mass balance'!$E$17</f>
        <v>1.2291800001010097E-5</v>
      </c>
      <c r="BB786" s="2">
        <f>BE786*'mass balance'!$B$18+BF786*'mass balance'!$C$18+BG786*'mass balance'!$D$18+BH786*'mass balance'!$E$18</f>
        <v>1.2480904616410259E-5</v>
      </c>
      <c r="BC786" s="2">
        <f>BE786*'mass balance'!$B$19+BF786*'mass balance'!$C$19+BG786*'mass balance'!$D$19+BH786*'mass balance'!$E$19</f>
        <v>-1.5601130770512825E-5</v>
      </c>
      <c r="BD786" s="2">
        <f>BE786*'mass balance'!$B$20+BF786*'mass balance'!$C$20+BG786*'mass balance'!$D$20+BH786*'mass balance'!$E$20</f>
        <v>5.6731384620046611E-7</v>
      </c>
      <c r="BE786" s="2">
        <f>N786*'mass balance'!$H$11+R786*'mass balance'!$I$11+S786*'mass balance'!$J$11</f>
        <v>-5.9439011839895707E-5</v>
      </c>
      <c r="BF786" s="2">
        <f>N786*'mass balance'!$H$12+R786*'mass balance'!$I$12+S786*'mass balance'!$J$12</f>
        <v>2.0057512842890219E-5</v>
      </c>
      <c r="BG786" s="2">
        <f>N786*'mass balance'!$H$13+R786*'mass balance'!$I$13+S786*'mass balance'!$J$13</f>
        <v>1.7751987845004462E-5</v>
      </c>
      <c r="BH786" s="2">
        <f>N786*'mass balance'!$H$14+R786*'mass balance'!$I$14+S786*'mass balance'!$J$14</f>
        <v>6.5011419199885929E-6</v>
      </c>
      <c r="BI786" s="36">
        <f t="shared" si="778"/>
        <v>6.851681337565462E-17</v>
      </c>
      <c r="BJ786" s="36">
        <f t="shared" si="779"/>
        <v>1.7902119989704189E-19</v>
      </c>
      <c r="BK786" s="36">
        <f t="shared" si="780"/>
        <v>3.8536366480275509E-16</v>
      </c>
      <c r="BL786" s="36">
        <f t="shared" si="781"/>
        <v>1.4388585045920921E-16</v>
      </c>
      <c r="BM786" s="36">
        <f t="shared" si="815"/>
        <v>7.985097289597491E-14</v>
      </c>
      <c r="BN786" s="36">
        <f t="shared" ca="1" si="782"/>
        <v>4.6409685535575562E-3</v>
      </c>
      <c r="BO786" s="36">
        <f t="shared" ca="1" si="804"/>
        <v>1</v>
      </c>
      <c r="BP786" s="36">
        <f t="shared" si="783"/>
        <v>-7.9850972893824639E-14</v>
      </c>
      <c r="BQ786" s="36">
        <f t="shared" si="805"/>
        <v>0.99999999997307143</v>
      </c>
      <c r="BR786" s="2">
        <f t="shared" si="816"/>
        <v>-5</v>
      </c>
      <c r="BS786">
        <v>0</v>
      </c>
      <c r="BT786" s="37">
        <f t="shared" si="806"/>
        <v>1.5640133597439109E-2</v>
      </c>
      <c r="BU786" s="34">
        <f t="shared" si="784"/>
        <v>-5</v>
      </c>
      <c r="BV786" s="34">
        <f t="shared" si="785"/>
        <v>-5</v>
      </c>
      <c r="BW786" s="34">
        <f t="shared" si="786"/>
        <v>-5</v>
      </c>
      <c r="BX786" s="34">
        <f t="shared" si="787"/>
        <v>-5</v>
      </c>
      <c r="BY786" s="34">
        <f t="shared" si="788"/>
        <v>1.0874415783491453</v>
      </c>
      <c r="BZ786" s="36">
        <f t="shared" si="807"/>
        <v>1.5601130770512825E-5</v>
      </c>
      <c r="CA786" s="34">
        <f t="shared" si="808"/>
        <v>2.3006392310634873E-2</v>
      </c>
    </row>
    <row r="787" spans="1:79" ht="13.2" x14ac:dyDescent="0.25">
      <c r="A787" s="75">
        <f t="shared" si="789"/>
        <v>2.0630136986301721</v>
      </c>
      <c r="B787" s="34">
        <f t="shared" si="790"/>
        <v>753.00000000001285</v>
      </c>
      <c r="C787">
        <f t="shared" si="791"/>
        <v>15</v>
      </c>
      <c r="D787" s="35">
        <f t="shared" si="749"/>
        <v>3000</v>
      </c>
      <c r="E787" s="27">
        <v>0</v>
      </c>
      <c r="F787" s="64">
        <f t="shared" si="792"/>
        <v>0.46593146951268899</v>
      </c>
      <c r="G787" s="34">
        <v>0</v>
      </c>
      <c r="H787" s="34">
        <f t="shared" si="750"/>
        <v>1</v>
      </c>
      <c r="I787" s="34">
        <f t="shared" si="793"/>
        <v>6192.2292298236371</v>
      </c>
      <c r="J787" s="34">
        <f t="shared" si="751"/>
        <v>4055.3256952288962</v>
      </c>
      <c r="K787" s="34">
        <f t="shared" si="752"/>
        <v>3584.1780230411232</v>
      </c>
      <c r="L787" s="36">
        <f t="shared" si="809"/>
        <v>185.49666922677088</v>
      </c>
      <c r="M787" s="34">
        <f t="shared" si="753"/>
        <v>38.195869775056082</v>
      </c>
      <c r="N787" s="34">
        <f t="shared" si="794"/>
        <v>25.01468960554184</v>
      </c>
      <c r="O787" s="34">
        <f t="shared" si="754"/>
        <v>11.148808202499623</v>
      </c>
      <c r="P787">
        <f t="shared" si="795"/>
        <v>5.9087622497479497</v>
      </c>
      <c r="Q787" s="36">
        <f t="shared" si="755"/>
        <v>21.67601941574955</v>
      </c>
      <c r="R787" s="34">
        <f t="shared" si="756"/>
        <v>6.347465068820128</v>
      </c>
      <c r="S787" s="34">
        <f t="shared" si="757"/>
        <v>8.3514574034853641</v>
      </c>
      <c r="T787" s="36">
        <f t="shared" si="796"/>
        <v>1.1414166383420535E-13</v>
      </c>
      <c r="U787" s="36">
        <f t="shared" si="758"/>
        <v>2086.3646920159044</v>
      </c>
      <c r="V787" s="36">
        <f t="shared" si="759"/>
        <v>1.600233268214636E-3</v>
      </c>
      <c r="W787" s="68">
        <f t="shared" si="760"/>
        <v>0.52999048350505962</v>
      </c>
      <c r="X787">
        <f t="shared" si="761"/>
        <v>5.3010768360257927</v>
      </c>
      <c r="Y787">
        <f t="shared" si="762"/>
        <v>1.8307379300092574E-2</v>
      </c>
      <c r="Z787" s="34">
        <f t="shared" si="763"/>
        <v>2.1362371768954423E-3</v>
      </c>
      <c r="AA787" s="36">
        <f t="shared" si="764"/>
        <v>3.0193622678497756E-3</v>
      </c>
      <c r="AB787" s="34">
        <f t="shared" si="765"/>
        <v>2.3425170561219952E-4</v>
      </c>
      <c r="AC787" s="36">
        <f t="shared" si="766"/>
        <v>7.1487190469859144E-2</v>
      </c>
      <c r="AD787" s="34">
        <f t="shared" si="767"/>
        <v>0</v>
      </c>
      <c r="AE787">
        <f t="shared" si="797"/>
        <v>305.17255053931262</v>
      </c>
      <c r="AF787" s="36">
        <f t="shared" si="798"/>
        <v>0</v>
      </c>
      <c r="AG787" s="34">
        <f t="shared" si="768"/>
        <v>7.3443125720463769</v>
      </c>
      <c r="AH787">
        <f t="shared" si="810"/>
        <v>0.30758719909133703</v>
      </c>
      <c r="AI787" s="29">
        <f t="shared" si="799"/>
        <v>7.3443125720463769</v>
      </c>
      <c r="AJ787">
        <f t="shared" si="800"/>
        <v>14.673069537554392</v>
      </c>
      <c r="AK787" s="36">
        <f t="shared" si="811"/>
        <v>-1.0146812030002613E-176</v>
      </c>
      <c r="AL787" s="36">
        <f t="shared" si="801"/>
        <v>-2.9850135088795009E-5</v>
      </c>
      <c r="AM787" s="36">
        <f t="shared" si="802"/>
        <v>-3.8138153637176764E-6</v>
      </c>
      <c r="AN787" s="37">
        <f t="shared" si="812"/>
        <v>1.4331818833062889E-176</v>
      </c>
      <c r="AO787" s="36">
        <f t="shared" si="813"/>
        <v>4.1889820940302754E-2</v>
      </c>
      <c r="AP787" s="36">
        <f t="shared" si="814"/>
        <v>1.6277028812328877E-2</v>
      </c>
      <c r="AQ787" s="74">
        <f t="shared" si="769"/>
        <v>3.5694555435087154E-174</v>
      </c>
      <c r="AR787" s="73">
        <f t="shared" si="770"/>
        <v>6.2941436166368001E-177</v>
      </c>
      <c r="AS787" s="72">
        <f t="shared" si="803"/>
        <v>7.3506460646146387E-5</v>
      </c>
      <c r="AT787" s="37">
        <f t="shared" si="771"/>
        <v>7.4471860156970419E-171</v>
      </c>
      <c r="AU787" s="37">
        <f t="shared" si="772"/>
        <v>0.6217152728405495</v>
      </c>
      <c r="AV787" s="34">
        <f t="shared" si="773"/>
        <v>2.0576879080794991E-3</v>
      </c>
      <c r="AW787" s="34">
        <f t="shared" si="774"/>
        <v>4.9841437303592862E-2</v>
      </c>
      <c r="AX787" s="37">
        <f t="shared" si="775"/>
        <v>0.15188222426526737</v>
      </c>
      <c r="AY787" s="7">
        <f t="shared" si="776"/>
        <v>0.73377183298199933</v>
      </c>
      <c r="AZ787" s="37">
        <f t="shared" si="777"/>
        <v>0.68187270777032705</v>
      </c>
      <c r="BA787" s="2">
        <f>BE787*'mass balance'!$B$17+BF787*'mass balance'!$C$17+BG787*'mass balance'!$D$17+BH787*'mass balance'!$E$17</f>
        <v>1.2327353371872409E-5</v>
      </c>
      <c r="BB787" s="2">
        <f>BE787*'mass balance'!$B$18+BF787*'mass balance'!$C$18+BG787*'mass balance'!$D$18+BH787*'mass balance'!$E$18</f>
        <v>1.2517004962208901E-5</v>
      </c>
      <c r="BC787" s="2">
        <f>BE787*'mass balance'!$B$19+BF787*'mass balance'!$C$19+BG787*'mass balance'!$D$19+BH787*'mass balance'!$E$19</f>
        <v>-1.5646256202761127E-5</v>
      </c>
      <c r="BD787" s="2">
        <f>BE787*'mass balance'!$B$20+BF787*'mass balance'!$C$20+BG787*'mass balance'!$D$20+BH787*'mass balance'!$E$20</f>
        <v>5.6895477100949547E-7</v>
      </c>
      <c r="BE787" s="2">
        <f>N787*'mass balance'!$H$11+R787*'mass balance'!$I$11+S787*'mass balance'!$J$11</f>
        <v>-5.9558784775099615E-5</v>
      </c>
      <c r="BF787" s="2">
        <f>N787*'mass balance'!$H$12+R787*'mass balance'!$I$12+S787*'mass balance'!$J$12</f>
        <v>2.0086610061271581E-5</v>
      </c>
      <c r="BG787" s="2">
        <f>N787*'mass balance'!$H$13+R787*'mass balance'!$I$13+S787*'mass balance'!$J$13</f>
        <v>1.7785805402131631E-5</v>
      </c>
      <c r="BH787" s="2">
        <f>N787*'mass balance'!$H$14+R787*'mass balance'!$I$14+S787*'mass balance'!$J$14</f>
        <v>6.51424208477652E-6</v>
      </c>
      <c r="BI787" s="36">
        <f t="shared" si="778"/>
        <v>6.851681337565462E-17</v>
      </c>
      <c r="BJ787" s="36">
        <f t="shared" si="779"/>
        <v>1.7907300246064433E-19</v>
      </c>
      <c r="BK787" s="36">
        <f t="shared" si="780"/>
        <v>3.8554268600265213E-16</v>
      </c>
      <c r="BL787" s="36">
        <f t="shared" si="781"/>
        <v>1.4400922788169635E-16</v>
      </c>
      <c r="BM787" s="36">
        <f t="shared" si="815"/>
        <v>7.9994858746434115E-14</v>
      </c>
      <c r="BN787" s="36">
        <f t="shared" ca="1" si="782"/>
        <v>0.99439881764707305</v>
      </c>
      <c r="BO787" s="36">
        <f t="shared" ca="1" si="804"/>
        <v>1</v>
      </c>
      <c r="BP787" s="36">
        <f t="shared" si="783"/>
        <v>-7.9994858744273582E-14</v>
      </c>
      <c r="BQ787" s="36">
        <f t="shared" si="805"/>
        <v>0.9999999999729916</v>
      </c>
      <c r="BR787" s="2">
        <f t="shared" si="816"/>
        <v>-5</v>
      </c>
      <c r="BS787">
        <v>0</v>
      </c>
      <c r="BT787" s="37">
        <f t="shared" si="806"/>
        <v>1.5685371843268028E-2</v>
      </c>
      <c r="BU787" s="34">
        <f t="shared" si="784"/>
        <v>-5</v>
      </c>
      <c r="BV787" s="34">
        <f t="shared" si="785"/>
        <v>-5</v>
      </c>
      <c r="BW787" s="34">
        <f t="shared" si="786"/>
        <v>-5</v>
      </c>
      <c r="BX787" s="34">
        <f t="shared" si="787"/>
        <v>-5</v>
      </c>
      <c r="BY787" s="34">
        <f t="shared" si="788"/>
        <v>1.0896328339853001</v>
      </c>
      <c r="BZ787" s="36">
        <f t="shared" si="807"/>
        <v>1.5646256202761127E-5</v>
      </c>
      <c r="CA787" s="34">
        <f t="shared" si="808"/>
        <v>2.3003372424976541E-2</v>
      </c>
    </row>
    <row r="788" spans="1:79" ht="13.2" x14ac:dyDescent="0.25">
      <c r="A788" s="75">
        <f t="shared" si="789"/>
        <v>2.0657534246575695</v>
      </c>
      <c r="B788" s="34">
        <f t="shared" si="790"/>
        <v>754.00000000001285</v>
      </c>
      <c r="C788">
        <f t="shared" si="791"/>
        <v>15</v>
      </c>
      <c r="D788" s="35">
        <f t="shared" si="749"/>
        <v>3000</v>
      </c>
      <c r="E788" s="27">
        <v>0</v>
      </c>
      <c r="F788" s="64">
        <f t="shared" si="792"/>
        <v>0.46593146951268899</v>
      </c>
      <c r="G788" s="34">
        <v>0</v>
      </c>
      <c r="H788" s="34">
        <f t="shared" si="750"/>
        <v>1</v>
      </c>
      <c r="I788" s="34">
        <f t="shared" si="793"/>
        <v>6192.2292298236371</v>
      </c>
      <c r="J788" s="34">
        <f t="shared" si="751"/>
        <v>4063.4845911488674</v>
      </c>
      <c r="K788" s="34">
        <f t="shared" si="752"/>
        <v>3591.389018568078</v>
      </c>
      <c r="L788" s="36">
        <f t="shared" si="809"/>
        <v>186.056750870646</v>
      </c>
      <c r="M788" s="34">
        <f t="shared" si="753"/>
        <v>38.195869775056082</v>
      </c>
      <c r="N788" s="34">
        <f t="shared" si="794"/>
        <v>25.065016574150579</v>
      </c>
      <c r="O788" s="34">
        <f t="shared" si="754"/>
        <v>11.148808202499623</v>
      </c>
      <c r="P788">
        <f t="shared" si="795"/>
        <v>5.9266029435345349</v>
      </c>
      <c r="Q788" s="36">
        <f t="shared" si="755"/>
        <v>21.721513556533171</v>
      </c>
      <c r="R788" s="34">
        <f t="shared" si="756"/>
        <v>6.3660839853789577</v>
      </c>
      <c r="S788" s="34">
        <f t="shared" si="757"/>
        <v>8.3635463950375062</v>
      </c>
      <c r="T788" s="36">
        <f t="shared" si="796"/>
        <v>1.1402701618776212E-13</v>
      </c>
      <c r="U788" s="36">
        <f t="shared" si="758"/>
        <v>2086.3646920159044</v>
      </c>
      <c r="V788" s="36">
        <f t="shared" si="759"/>
        <v>1.602549655106921E-3</v>
      </c>
      <c r="W788" s="68">
        <f t="shared" si="760"/>
        <v>0.5315907167732743</v>
      </c>
      <c r="X788">
        <f t="shared" si="761"/>
        <v>5.3064067657493279</v>
      </c>
      <c r="Y788">
        <f t="shared" si="762"/>
        <v>1.8307379300092574E-2</v>
      </c>
      <c r="Z788" s="34">
        <f t="shared" si="763"/>
        <v>2.1362371768954423E-3</v>
      </c>
      <c r="AA788" s="36">
        <f t="shared" si="764"/>
        <v>3.0146306256706419E-3</v>
      </c>
      <c r="AB788" s="34">
        <f t="shared" si="765"/>
        <v>2.3425170561219952E-4</v>
      </c>
      <c r="AC788" s="36">
        <f t="shared" si="766"/>
        <v>7.1487190469859144E-2</v>
      </c>
      <c r="AD788" s="34">
        <f t="shared" si="767"/>
        <v>0</v>
      </c>
      <c r="AE788">
        <f t="shared" si="797"/>
        <v>305.17255053931262</v>
      </c>
      <c r="AF788" s="36">
        <f t="shared" si="798"/>
        <v>0</v>
      </c>
      <c r="AG788" s="34">
        <f t="shared" si="768"/>
        <v>7.3598770274912697</v>
      </c>
      <c r="AH788">
        <f t="shared" si="810"/>
        <v>0.307772294581663</v>
      </c>
      <c r="AI788" s="29">
        <f t="shared" si="799"/>
        <v>7.3598770274912697</v>
      </c>
      <c r="AJ788">
        <f t="shared" si="800"/>
        <v>0</v>
      </c>
      <c r="AK788" s="36">
        <f t="shared" si="811"/>
        <v>-6.2941436166368001E-177</v>
      </c>
      <c r="AL788" s="36">
        <f t="shared" si="801"/>
        <v>-2.982886427538931E-5</v>
      </c>
      <c r="AM788" s="36">
        <f t="shared" si="802"/>
        <v>-3.8129217615869536E-6</v>
      </c>
      <c r="AN788" s="37">
        <f t="shared" si="812"/>
        <v>4.1850068030602764E-177</v>
      </c>
      <c r="AO788" s="36">
        <f t="shared" si="813"/>
        <v>4.1859970805213961E-2</v>
      </c>
      <c r="AP788" s="36">
        <f t="shared" si="814"/>
        <v>1.6273214996965157E-2</v>
      </c>
      <c r="AQ788" s="74">
        <f t="shared" si="769"/>
        <v>1.0445412238475465E-174</v>
      </c>
      <c r="AR788" s="73">
        <f t="shared" si="770"/>
        <v>1.8392450011471714E-177</v>
      </c>
      <c r="AS788" s="72">
        <f t="shared" si="803"/>
        <v>7.334943338557472E-5</v>
      </c>
      <c r="AT788" s="37">
        <f t="shared" si="771"/>
        <v>2.1792939287906076E-171</v>
      </c>
      <c r="AU788" s="37">
        <f t="shared" si="772"/>
        <v>0.62156960084557078</v>
      </c>
      <c r="AV788" s="34">
        <f t="shared" si="773"/>
        <v>4.227447034771118E-5</v>
      </c>
      <c r="AW788" s="34">
        <f t="shared" si="774"/>
        <v>4.9991926658762731E-2</v>
      </c>
      <c r="AX788" s="37">
        <f t="shared" si="775"/>
        <v>0.15234081172237102</v>
      </c>
      <c r="AY788" s="7">
        <f t="shared" si="776"/>
        <v>0.7339657296247557</v>
      </c>
      <c r="AZ788" s="37">
        <f t="shared" si="777"/>
        <v>0.68393152849564531</v>
      </c>
      <c r="BA788" s="2">
        <f>BE788*'mass balance'!$B$17+BF788*'mass balance'!$C$17+BG788*'mass balance'!$D$17+BH788*'mass balance'!$E$17</f>
        <v>1.2362955644629991E-5</v>
      </c>
      <c r="BB788" s="2">
        <f>BE788*'mass balance'!$B$18+BF788*'mass balance'!$C$18+BG788*'mass balance'!$D$18+BH788*'mass balance'!$E$18</f>
        <v>1.2553154962239682E-5</v>
      </c>
      <c r="BC788" s="2">
        <f>BE788*'mass balance'!$B$19+BF788*'mass balance'!$C$19+BG788*'mass balance'!$D$19+BH788*'mass balance'!$E$19</f>
        <v>-1.5691443702799599E-5</v>
      </c>
      <c r="BD788" s="2">
        <f>BE788*'mass balance'!$B$20+BF788*'mass balance'!$C$20+BG788*'mass balance'!$D$20+BH788*'mass balance'!$E$20</f>
        <v>5.7059795282907656E-7</v>
      </c>
      <c r="BE788" s="2">
        <f>N788*'mass balance'!$H$11+R788*'mass balance'!$I$11+S788*'mass balance'!$J$11</f>
        <v>-5.967861089083471E-5</v>
      </c>
      <c r="BF788" s="2">
        <f>N788*'mass balance'!$H$12+R788*'mass balance'!$I$12+S788*'mass balance'!$J$12</f>
        <v>2.01156860473672E-5</v>
      </c>
      <c r="BG788" s="2">
        <f>N788*'mass balance'!$H$13+R788*'mass balance'!$I$13+S788*'mass balance'!$J$13</f>
        <v>1.7819631368507094E-5</v>
      </c>
      <c r="BH788" s="2">
        <f>N788*'mass balance'!$H$14+R788*'mass balance'!$I$14+S788*'mass balance'!$J$14</f>
        <v>6.527348066185046E-6</v>
      </c>
      <c r="BI788" s="36">
        <f t="shared" si="778"/>
        <v>6.851681337565462E-17</v>
      </c>
      <c r="BJ788" s="36">
        <f t="shared" si="779"/>
        <v>1.791248210633068E-19</v>
      </c>
      <c r="BK788" s="36">
        <f t="shared" si="780"/>
        <v>3.857217590051128E-16</v>
      </c>
      <c r="BL788" s="36">
        <f t="shared" si="781"/>
        <v>1.4413267330316414E-16</v>
      </c>
      <c r="BM788" s="36">
        <f t="shared" si="815"/>
        <v>8.0138867974315814E-14</v>
      </c>
      <c r="BN788" s="36">
        <f t="shared" ca="1" si="782"/>
        <v>0.68576186481231627</v>
      </c>
      <c r="BO788" s="36">
        <f t="shared" ca="1" si="804"/>
        <v>1</v>
      </c>
      <c r="BP788" s="36">
        <f t="shared" si="783"/>
        <v>-8.0138867972144982E-14</v>
      </c>
      <c r="BQ788" s="36">
        <f t="shared" si="805"/>
        <v>0.99999999997291156</v>
      </c>
      <c r="BR788" s="2">
        <f t="shared" si="816"/>
        <v>-5</v>
      </c>
      <c r="BS788">
        <v>0</v>
      </c>
      <c r="BT788" s="37">
        <f t="shared" si="806"/>
        <v>1.5730672312056597E-2</v>
      </c>
      <c r="BU788" s="34">
        <f t="shared" si="784"/>
        <v>-5</v>
      </c>
      <c r="BV788" s="34">
        <f t="shared" si="785"/>
        <v>-5</v>
      </c>
      <c r="BW788" s="34">
        <f t="shared" si="786"/>
        <v>-5</v>
      </c>
      <c r="BX788" s="34">
        <f t="shared" si="787"/>
        <v>-5</v>
      </c>
      <c r="BY788" s="34">
        <f t="shared" si="788"/>
        <v>1.0918250625636183</v>
      </c>
      <c r="BZ788" s="36">
        <f t="shared" si="807"/>
        <v>1.5691443702799599E-5</v>
      </c>
      <c r="CA788" s="34">
        <f t="shared" si="808"/>
        <v>2.3000361376316864E-2</v>
      </c>
    </row>
    <row r="789" spans="1:79" ht="13.2" x14ac:dyDescent="0.25">
      <c r="A789" s="75">
        <f t="shared" si="789"/>
        <v>2.0684931506849669</v>
      </c>
      <c r="B789" s="34">
        <f t="shared" si="790"/>
        <v>755.00000000001296</v>
      </c>
      <c r="C789">
        <f t="shared" si="791"/>
        <v>15</v>
      </c>
      <c r="D789" s="35">
        <f t="shared" si="749"/>
        <v>3000</v>
      </c>
      <c r="E789" s="27">
        <v>0</v>
      </c>
      <c r="F789" s="64">
        <f t="shared" si="792"/>
        <v>0.46593146951268899</v>
      </c>
      <c r="G789" s="34">
        <v>0</v>
      </c>
      <c r="H789" s="34">
        <f t="shared" si="750"/>
        <v>1</v>
      </c>
      <c r="I789" s="34">
        <f t="shared" si="793"/>
        <v>6192.2292298236371</v>
      </c>
      <c r="J789" s="34">
        <f t="shared" si="751"/>
        <v>4071.6470968183471</v>
      </c>
      <c r="K789" s="34">
        <f t="shared" si="752"/>
        <v>3598.6032044639037</v>
      </c>
      <c r="L789" s="36">
        <f t="shared" si="809"/>
        <v>186.61764324993339</v>
      </c>
      <c r="M789" s="34">
        <f t="shared" si="753"/>
        <v>38.195869775056082</v>
      </c>
      <c r="N789" s="34">
        <f t="shared" si="794"/>
        <v>25.115365808976708</v>
      </c>
      <c r="O789" s="34">
        <f t="shared" si="754"/>
        <v>11.148808202499623</v>
      </c>
      <c r="P789">
        <f t="shared" si="795"/>
        <v>5.9444694622743031</v>
      </c>
      <c r="Q789" s="36">
        <f t="shared" si="755"/>
        <v>21.767033501156654</v>
      </c>
      <c r="R789" s="34">
        <f t="shared" si="756"/>
        <v>6.3847291682914546</v>
      </c>
      <c r="S789" s="34">
        <f t="shared" si="757"/>
        <v>8.375626537466637</v>
      </c>
      <c r="T789" s="36">
        <f t="shared" si="796"/>
        <v>1.139126628212863E-13</v>
      </c>
      <c r="U789" s="36">
        <f t="shared" si="758"/>
        <v>2086.3646920159044</v>
      </c>
      <c r="V789" s="36">
        <f t="shared" si="759"/>
        <v>1.6048643464076019E-3</v>
      </c>
      <c r="W789" s="68">
        <f t="shared" si="760"/>
        <v>0.53319326642838116</v>
      </c>
      <c r="X789">
        <f t="shared" si="761"/>
        <v>5.3117337018644584</v>
      </c>
      <c r="Y789">
        <f t="shared" si="762"/>
        <v>1.8307379300092574E-2</v>
      </c>
      <c r="Z789" s="34">
        <f t="shared" si="763"/>
        <v>2.1362371768954423E-3</v>
      </c>
      <c r="AA789" s="36">
        <f t="shared" si="764"/>
        <v>3.0099111287692306E-3</v>
      </c>
      <c r="AB789" s="34">
        <f t="shared" si="765"/>
        <v>2.3425170561219952E-4</v>
      </c>
      <c r="AC789" s="36">
        <f t="shared" si="766"/>
        <v>7.1487190469859144E-2</v>
      </c>
      <c r="AD789" s="34">
        <f t="shared" si="767"/>
        <v>0</v>
      </c>
      <c r="AE789">
        <f t="shared" si="797"/>
        <v>305.17255053931262</v>
      </c>
      <c r="AF789" s="36">
        <f t="shared" si="798"/>
        <v>0</v>
      </c>
      <c r="AG789" s="34">
        <f t="shared" si="768"/>
        <v>7.3754503109458547</v>
      </c>
      <c r="AH789">
        <f t="shared" si="810"/>
        <v>0.3079569633071646</v>
      </c>
      <c r="AI789" s="29">
        <f t="shared" si="799"/>
        <v>7.3754503109458547</v>
      </c>
      <c r="AJ789">
        <f t="shared" si="800"/>
        <v>7.3754503109458547</v>
      </c>
      <c r="AK789" s="36">
        <f t="shared" si="811"/>
        <v>-1.8392450011471714E-177</v>
      </c>
      <c r="AL789" s="36">
        <f t="shared" si="801"/>
        <v>-2.9807608619285301E-5</v>
      </c>
      <c r="AM789" s="36">
        <f t="shared" si="802"/>
        <v>-3.8120283688331125E-6</v>
      </c>
      <c r="AN789" s="37">
        <f t="shared" si="812"/>
        <v>-2.1091368135765238E-177</v>
      </c>
      <c r="AO789" s="36">
        <f t="shared" si="813"/>
        <v>4.1830141940938571E-2</v>
      </c>
      <c r="AP789" s="36">
        <f t="shared" si="814"/>
        <v>1.6269402075203571E-2</v>
      </c>
      <c r="AQ789" s="74">
        <f t="shared" si="769"/>
        <v>-5.2754913687267812E-175</v>
      </c>
      <c r="AR789" s="73">
        <f t="shared" si="770"/>
        <v>-9.2759040295123795E-178</v>
      </c>
      <c r="AS789" s="72">
        <f t="shared" si="803"/>
        <v>7.3192741572531667E-5</v>
      </c>
      <c r="AT789" s="37">
        <f t="shared" si="771"/>
        <v>-1.100659892474624E-171</v>
      </c>
      <c r="AU789" s="37">
        <f t="shared" si="772"/>
        <v>0.6214239629825028</v>
      </c>
      <c r="AV789" s="34">
        <f t="shared" si="773"/>
        <v>1.0553645623830295E-3</v>
      </c>
      <c r="AW789" s="34">
        <f t="shared" si="774"/>
        <v>5.0142633851904504E-2</v>
      </c>
      <c r="AX789" s="37">
        <f t="shared" si="775"/>
        <v>0.15280006299892879</v>
      </c>
      <c r="AY789" s="7">
        <f t="shared" si="776"/>
        <v>0.73719132784159747</v>
      </c>
      <c r="AZ789" s="37">
        <f t="shared" si="777"/>
        <v>0.68599332942730995</v>
      </c>
      <c r="BA789" s="2">
        <f>BE789*'mass balance'!$B$17+BF789*'mass balance'!$C$17+BG789*'mass balance'!$D$17+BH789*'mass balance'!$E$17</f>
        <v>1.2398606780783188E-5</v>
      </c>
      <c r="BB789" s="2">
        <f>BE789*'mass balance'!$B$18+BF789*'mass balance'!$C$18+BG789*'mass balance'!$D$18+BH789*'mass balance'!$E$18</f>
        <v>1.258935457741062E-5</v>
      </c>
      <c r="BC789" s="2">
        <f>BE789*'mass balance'!$B$19+BF789*'mass balance'!$C$19+BG789*'mass balance'!$D$19+BH789*'mass balance'!$E$19</f>
        <v>-1.5736693221763277E-5</v>
      </c>
      <c r="BD789" s="2">
        <f>BE789*'mass balance'!$B$20+BF789*'mass balance'!$C$20+BG789*'mass balance'!$D$20+BH789*'mass balance'!$E$20</f>
        <v>5.7224338988230102E-7</v>
      </c>
      <c r="BE789" s="2">
        <f>N789*'mass balance'!$H$11+R789*'mass balance'!$I$11+S789*'mass balance'!$J$11</f>
        <v>-5.9798490021373107E-5</v>
      </c>
      <c r="BF789" s="2">
        <f>N789*'mass balance'!$H$12+R789*'mass balance'!$I$12+S789*'mass balance'!$J$12</f>
        <v>2.0144740749886223E-5</v>
      </c>
      <c r="BG789" s="2">
        <f>N789*'mass balance'!$H$13+R789*'mass balance'!$I$13+S789*'mass balance'!$J$13</f>
        <v>1.7853465695204513E-5</v>
      </c>
      <c r="BH789" s="2">
        <f>N789*'mass balance'!$H$14+R789*'mass balance'!$I$14+S789*'mass balance'!$J$14</f>
        <v>6.5404598460876837E-6</v>
      </c>
      <c r="BI789" s="36">
        <f t="shared" si="778"/>
        <v>6.851681337565462E-17</v>
      </c>
      <c r="BJ789" s="36">
        <f t="shared" si="779"/>
        <v>1.7917665563145896E-19</v>
      </c>
      <c r="BK789" s="36">
        <f t="shared" si="780"/>
        <v>3.8590088382617611E-16</v>
      </c>
      <c r="BL789" s="36">
        <f t="shared" si="781"/>
        <v>1.4425618672592042E-16</v>
      </c>
      <c r="BM789" s="36">
        <f t="shared" si="815"/>
        <v>8.0283000647618972E-14</v>
      </c>
      <c r="BN789" s="36">
        <f t="shared" ca="1" si="782"/>
        <v>0.4824721401812867</v>
      </c>
      <c r="BO789" s="36">
        <f t="shared" ca="1" si="804"/>
        <v>1</v>
      </c>
      <c r="BP789" s="36">
        <f t="shared" si="783"/>
        <v>-8.0283000645437791E-14</v>
      </c>
      <c r="BQ789" s="36">
        <f t="shared" si="805"/>
        <v>0.9999999999728314</v>
      </c>
      <c r="BR789" s="2">
        <f t="shared" si="816"/>
        <v>-5</v>
      </c>
      <c r="BS789">
        <v>0</v>
      </c>
      <c r="BT789" s="37">
        <f t="shared" si="806"/>
        <v>1.5776034954817681E-2</v>
      </c>
      <c r="BU789" s="34">
        <f t="shared" si="784"/>
        <v>-5</v>
      </c>
      <c r="BV789" s="34">
        <f t="shared" si="785"/>
        <v>-5</v>
      </c>
      <c r="BW789" s="34">
        <f t="shared" si="786"/>
        <v>-5</v>
      </c>
      <c r="BX789" s="34">
        <f t="shared" si="787"/>
        <v>-5</v>
      </c>
      <c r="BY789" s="34">
        <f t="shared" si="788"/>
        <v>1.094018261052095</v>
      </c>
      <c r="BZ789" s="36">
        <f t="shared" si="807"/>
        <v>1.5736693221763277E-5</v>
      </c>
      <c r="CA789" s="34">
        <f t="shared" si="808"/>
        <v>2.2997359125908761E-2</v>
      </c>
    </row>
    <row r="790" spans="1:79" ht="13.2" x14ac:dyDescent="0.25">
      <c r="A790" s="75">
        <f t="shared" si="789"/>
        <v>2.0712328767123642</v>
      </c>
      <c r="B790" s="34">
        <f t="shared" si="790"/>
        <v>756.00000000001296</v>
      </c>
      <c r="C790">
        <f t="shared" si="791"/>
        <v>15</v>
      </c>
      <c r="D790" s="35">
        <f t="shared" si="749"/>
        <v>3000</v>
      </c>
      <c r="E790" s="27">
        <v>0</v>
      </c>
      <c r="F790" s="64">
        <f t="shared" si="792"/>
        <v>0.46593146951268899</v>
      </c>
      <c r="G790" s="34">
        <v>0</v>
      </c>
      <c r="H790" s="34">
        <f t="shared" si="750"/>
        <v>1</v>
      </c>
      <c r="I790" s="34">
        <f t="shared" si="793"/>
        <v>6192.2292298236371</v>
      </c>
      <c r="J790" s="34">
        <f t="shared" si="751"/>
        <v>4079.8132009697279</v>
      </c>
      <c r="K790" s="34">
        <f t="shared" si="752"/>
        <v>3605.8205707700613</v>
      </c>
      <c r="L790" s="36">
        <f t="shared" si="809"/>
        <v>187.17934577117606</v>
      </c>
      <c r="M790" s="34">
        <f t="shared" si="753"/>
        <v>38.195869775056082</v>
      </c>
      <c r="N790" s="34">
        <f t="shared" si="794"/>
        <v>25.165737240517618</v>
      </c>
      <c r="O790" s="34">
        <f t="shared" si="754"/>
        <v>11.148808202499623</v>
      </c>
      <c r="P790">
        <f t="shared" si="795"/>
        <v>5.9623617870634309</v>
      </c>
      <c r="Q790" s="36">
        <f t="shared" si="755"/>
        <v>21.812579188606716</v>
      </c>
      <c r="R790" s="34">
        <f t="shared" si="756"/>
        <v>6.4034005976101032</v>
      </c>
      <c r="S790" s="34">
        <f t="shared" si="757"/>
        <v>8.3876978095371548</v>
      </c>
      <c r="T790" s="36">
        <f t="shared" si="796"/>
        <v>1.137986026217227E-13</v>
      </c>
      <c r="U790" s="36">
        <f t="shared" si="758"/>
        <v>2086.3646920159044</v>
      </c>
      <c r="V790" s="36">
        <f t="shared" si="759"/>
        <v>1.6071773380477027E-3</v>
      </c>
      <c r="W790" s="68">
        <f t="shared" si="760"/>
        <v>0.53479813077478877</v>
      </c>
      <c r="X790">
        <f t="shared" si="761"/>
        <v>5.3170576460263854</v>
      </c>
      <c r="Y790">
        <f t="shared" si="762"/>
        <v>1.8307379300092574E-2</v>
      </c>
      <c r="Z790" s="34">
        <f t="shared" si="763"/>
        <v>2.1362371768954423E-3</v>
      </c>
      <c r="AA790" s="36">
        <f t="shared" si="764"/>
        <v>3.0052037312084555E-3</v>
      </c>
      <c r="AB790" s="34">
        <f t="shared" si="765"/>
        <v>2.3425170561219952E-4</v>
      </c>
      <c r="AC790" s="36">
        <f t="shared" si="766"/>
        <v>7.1487190469859144E-2</v>
      </c>
      <c r="AD790" s="34">
        <f t="shared" si="767"/>
        <v>0</v>
      </c>
      <c r="AE790">
        <f t="shared" si="797"/>
        <v>305.17255053931262</v>
      </c>
      <c r="AF790" s="36">
        <f t="shared" si="798"/>
        <v>0</v>
      </c>
      <c r="AG790" s="34">
        <f t="shared" si="768"/>
        <v>7.3910324015362701</v>
      </c>
      <c r="AH790">
        <f t="shared" si="810"/>
        <v>0.30814120573222148</v>
      </c>
      <c r="AI790" s="29">
        <f t="shared" si="799"/>
        <v>7.3910324015362701</v>
      </c>
      <c r="AJ790">
        <f t="shared" si="800"/>
        <v>14.766482712482125</v>
      </c>
      <c r="AK790" s="36">
        <f t="shared" si="811"/>
        <v>9.2759040295123795E-178</v>
      </c>
      <c r="AL790" s="36">
        <f t="shared" si="801"/>
        <v>-2.9786368109682085E-5</v>
      </c>
      <c r="AM790" s="36">
        <f t="shared" si="802"/>
        <v>-3.8111351854070949E-6</v>
      </c>
      <c r="AN790" s="37">
        <f t="shared" si="812"/>
        <v>-3.9483818147236952E-177</v>
      </c>
      <c r="AO790" s="36">
        <f t="shared" si="813"/>
        <v>4.1800334332319285E-2</v>
      </c>
      <c r="AP790" s="36">
        <f t="shared" si="814"/>
        <v>1.6265590046834737E-2</v>
      </c>
      <c r="AQ790" s="74">
        <f t="shared" si="769"/>
        <v>-9.8970566530732735E-175</v>
      </c>
      <c r="AR790" s="73">
        <f t="shared" si="770"/>
        <v>-1.7377156692367579E-177</v>
      </c>
      <c r="AS790" s="72">
        <f t="shared" si="803"/>
        <v>7.3036384490421662E-5</v>
      </c>
      <c r="AT790" s="37">
        <f t="shared" si="771"/>
        <v>-2.0648869555853226E-171</v>
      </c>
      <c r="AU790" s="37">
        <f t="shared" si="772"/>
        <v>0.62127835924334796</v>
      </c>
      <c r="AV790" s="34">
        <f t="shared" si="773"/>
        <v>2.0705948945133495E-3</v>
      </c>
      <c r="AW790" s="34">
        <f t="shared" si="774"/>
        <v>5.0293558723561158E-2</v>
      </c>
      <c r="AX790" s="37">
        <f t="shared" si="775"/>
        <v>0.15325997760902593</v>
      </c>
      <c r="AY790" s="7">
        <f t="shared" si="776"/>
        <v>0.7404222620018891</v>
      </c>
      <c r="AZ790" s="37">
        <f t="shared" si="777"/>
        <v>0.68805810838381465</v>
      </c>
      <c r="BA790" s="2">
        <f>BE790*'mass balance'!$B$17+BF790*'mass balance'!$C$17+BG790*'mass balance'!$D$17+BH790*'mass balance'!$E$17</f>
        <v>1.2434306741753708E-5</v>
      </c>
      <c r="BB790" s="2">
        <f>BE790*'mass balance'!$B$18+BF790*'mass balance'!$C$18+BG790*'mass balance'!$D$18+BH790*'mass balance'!$E$18</f>
        <v>1.2625603768549918E-5</v>
      </c>
      <c r="BC790" s="2">
        <f>BE790*'mass balance'!$B$19+BF790*'mass balance'!$C$19+BG790*'mass balance'!$D$19+BH790*'mass balance'!$E$19</f>
        <v>-1.5782004710687392E-5</v>
      </c>
      <c r="BD790" s="2">
        <f>BE790*'mass balance'!$B$20+BF790*'mass balance'!$C$20+BG790*'mass balance'!$D$20+BH790*'mass balance'!$E$20</f>
        <v>5.7389108038863276E-7</v>
      </c>
      <c r="BE790" s="2">
        <f>N790*'mass balance'!$H$11+R790*'mass balance'!$I$11+S790*'mass balance'!$J$11</f>
        <v>-5.9918422001232418E-5</v>
      </c>
      <c r="BF790" s="2">
        <f>N790*'mass balance'!$H$12+R790*'mass balance'!$I$12+S790*'mass balance'!$J$12</f>
        <v>2.0173774117753587E-5</v>
      </c>
      <c r="BG790" s="2">
        <f>N790*'mass balance'!$H$13+R790*'mass balance'!$I$13+S790*'mass balance'!$J$13</f>
        <v>1.7887308333397165E-5</v>
      </c>
      <c r="BH790" s="2">
        <f>N790*'mass balance'!$H$14+R790*'mass balance'!$I$14+S790*'mass balance'!$J$14</f>
        <v>6.553577406384795E-6</v>
      </c>
      <c r="BI790" s="36">
        <f t="shared" si="778"/>
        <v>6.851681337565462E-17</v>
      </c>
      <c r="BJ790" s="36">
        <f t="shared" si="779"/>
        <v>1.7922850609213812E-19</v>
      </c>
      <c r="BK790" s="36">
        <f t="shared" si="780"/>
        <v>3.8608006048180759E-16</v>
      </c>
      <c r="BL790" s="36">
        <f t="shared" si="781"/>
        <v>1.4437976815237356E-16</v>
      </c>
      <c r="BM790" s="36">
        <f t="shared" si="815"/>
        <v>8.0427256834344889E-14</v>
      </c>
      <c r="BN790" s="36">
        <f t="shared" ca="1" si="782"/>
        <v>0.10381515892007875</v>
      </c>
      <c r="BO790" s="36">
        <f t="shared" ca="1" si="804"/>
        <v>1</v>
      </c>
      <c r="BP790" s="36">
        <f t="shared" si="783"/>
        <v>-8.0427256832153333E-14</v>
      </c>
      <c r="BQ790" s="36">
        <f t="shared" si="805"/>
        <v>0.99999999997275113</v>
      </c>
      <c r="BR790" s="2">
        <f t="shared" si="816"/>
        <v>-5</v>
      </c>
      <c r="BS790">
        <v>0</v>
      </c>
      <c r="BT790" s="37">
        <f t="shared" si="806"/>
        <v>1.5821459722464109E-2</v>
      </c>
      <c r="BU790" s="34">
        <f t="shared" si="784"/>
        <v>-5</v>
      </c>
      <c r="BV790" s="34">
        <f t="shared" si="785"/>
        <v>-5</v>
      </c>
      <c r="BW790" s="34">
        <f t="shared" si="786"/>
        <v>-5</v>
      </c>
      <c r="BX790" s="34">
        <f t="shared" si="787"/>
        <v>-5</v>
      </c>
      <c r="BY790" s="34">
        <f t="shared" si="788"/>
        <v>1.096212426423216</v>
      </c>
      <c r="BZ790" s="36">
        <f t="shared" si="807"/>
        <v>1.5782004710687392E-5</v>
      </c>
      <c r="CA790" s="34">
        <f t="shared" si="808"/>
        <v>2.2994365635232852E-2</v>
      </c>
    </row>
    <row r="791" spans="1:79" ht="13.2" x14ac:dyDescent="0.25">
      <c r="A791" s="75">
        <f t="shared" si="789"/>
        <v>2.0739726027397616</v>
      </c>
      <c r="B791" s="34">
        <f t="shared" si="790"/>
        <v>757.00000000001296</v>
      </c>
      <c r="C791">
        <f t="shared" si="791"/>
        <v>15</v>
      </c>
      <c r="D791" s="35">
        <f t="shared" si="749"/>
        <v>3000</v>
      </c>
      <c r="E791" s="27">
        <v>0</v>
      </c>
      <c r="F791" s="64">
        <f t="shared" si="792"/>
        <v>0.46593146951268899</v>
      </c>
      <c r="G791" s="34">
        <v>0</v>
      </c>
      <c r="H791" s="34">
        <f t="shared" si="750"/>
        <v>1</v>
      </c>
      <c r="I791" s="34">
        <f t="shared" si="793"/>
        <v>6192.2292298236371</v>
      </c>
      <c r="J791" s="34">
        <f t="shared" si="751"/>
        <v>4087.9828923520831</v>
      </c>
      <c r="K791" s="34">
        <f t="shared" si="752"/>
        <v>3613.0411075427596</v>
      </c>
      <c r="L791" s="36">
        <f t="shared" si="809"/>
        <v>187.74185783949278</v>
      </c>
      <c r="M791" s="34">
        <f t="shared" si="753"/>
        <v>38.195869775056082</v>
      </c>
      <c r="N791" s="34">
        <f t="shared" si="794"/>
        <v>25.216130799373598</v>
      </c>
      <c r="O791" s="34">
        <f t="shared" si="754"/>
        <v>11.148808202499623</v>
      </c>
      <c r="P791">
        <f t="shared" si="795"/>
        <v>5.9802798989527295</v>
      </c>
      <c r="Q791" s="36">
        <f t="shared" si="755"/>
        <v>21.858150557937257</v>
      </c>
      <c r="R791" s="34">
        <f t="shared" si="756"/>
        <v>6.4220982533431705</v>
      </c>
      <c r="S791" s="34">
        <f t="shared" si="757"/>
        <v>8.3997601901030325</v>
      </c>
      <c r="T791" s="36">
        <f t="shared" si="796"/>
        <v>1.1368483448161912E-13</v>
      </c>
      <c r="U791" s="36">
        <f t="shared" si="758"/>
        <v>2086.3646920159044</v>
      </c>
      <c r="V791" s="36">
        <f t="shared" si="759"/>
        <v>1.6094886259754037E-3</v>
      </c>
      <c r="W791" s="68">
        <f t="shared" si="760"/>
        <v>0.53640530811283649</v>
      </c>
      <c r="X791">
        <f t="shared" si="761"/>
        <v>5.322378599889495</v>
      </c>
      <c r="Y791">
        <f t="shared" si="762"/>
        <v>1.8307379300092574E-2</v>
      </c>
      <c r="Z791" s="34">
        <f t="shared" si="763"/>
        <v>2.1362371768954423E-3</v>
      </c>
      <c r="AA791" s="36">
        <f t="shared" si="764"/>
        <v>3.0005083872824707E-3</v>
      </c>
      <c r="AB791" s="34">
        <f t="shared" si="765"/>
        <v>2.3425170561219952E-4</v>
      </c>
      <c r="AC791" s="36">
        <f t="shared" si="766"/>
        <v>7.1487190469859144E-2</v>
      </c>
      <c r="AD791" s="34">
        <f t="shared" si="767"/>
        <v>0</v>
      </c>
      <c r="AE791">
        <f t="shared" si="797"/>
        <v>305.17255053931262</v>
      </c>
      <c r="AF791" s="36">
        <f t="shared" si="798"/>
        <v>0</v>
      </c>
      <c r="AG791" s="34">
        <f t="shared" si="768"/>
        <v>7.4066232784116348</v>
      </c>
      <c r="AH791">
        <f t="shared" si="810"/>
        <v>0.30832502232097525</v>
      </c>
      <c r="AI791" s="29">
        <f t="shared" si="799"/>
        <v>7.4066232784116348</v>
      </c>
      <c r="AJ791">
        <f t="shared" si="800"/>
        <v>0</v>
      </c>
      <c r="AK791" s="36">
        <f t="shared" si="811"/>
        <v>1.7377156692367579E-177</v>
      </c>
      <c r="AL791" s="36">
        <f t="shared" si="801"/>
        <v>-2.9765142735786458E-5</v>
      </c>
      <c r="AM791" s="36">
        <f t="shared" si="802"/>
        <v>-3.8102422112598535E-6</v>
      </c>
      <c r="AN791" s="37">
        <f t="shared" si="812"/>
        <v>-3.0207914117724571E-177</v>
      </c>
      <c r="AO791" s="36">
        <f t="shared" si="813"/>
        <v>4.1770547964209599E-2</v>
      </c>
      <c r="AP791" s="36">
        <f t="shared" si="814"/>
        <v>1.626177891164933E-2</v>
      </c>
      <c r="AQ791" s="74">
        <f t="shared" si="769"/>
        <v>-7.5881586041960045E-175</v>
      </c>
      <c r="AR791" s="73">
        <f t="shared" si="770"/>
        <v>-1.3304188601217835E-177</v>
      </c>
      <c r="AS791" s="72">
        <f t="shared" si="803"/>
        <v>7.2880361424179871E-5</v>
      </c>
      <c r="AT791" s="37">
        <f t="shared" si="771"/>
        <v>-1.583166618921127E-171</v>
      </c>
      <c r="AU791" s="37">
        <f t="shared" si="772"/>
        <v>0.62113278962011098</v>
      </c>
      <c r="AV791" s="34">
        <f t="shared" si="773"/>
        <v>4.2350390996961546E-5</v>
      </c>
      <c r="AW791" s="34">
        <f t="shared" si="774"/>
        <v>5.0444701113892959E-2</v>
      </c>
      <c r="AX791" s="37">
        <f t="shared" si="775"/>
        <v>0.15372055506558147</v>
      </c>
      <c r="AY791" s="7">
        <f t="shared" si="776"/>
        <v>0.74061291468330792</v>
      </c>
      <c r="AZ791" s="37">
        <f t="shared" si="777"/>
        <v>0.69012586317841795</v>
      </c>
      <c r="BA791" s="2">
        <f>BE791*'mass balance'!$B$17+BF791*'mass balance'!$C$17+BG791*'mass balance'!$D$17+BH791*'mass balance'!$E$17</f>
        <v>1.247005548888486E-5</v>
      </c>
      <c r="BB791" s="2">
        <f>BE791*'mass balance'!$B$18+BF791*'mass balance'!$C$18+BG791*'mass balance'!$D$18+BH791*'mass balance'!$E$18</f>
        <v>1.2661902496406168E-5</v>
      </c>
      <c r="BC791" s="2">
        <f>BE791*'mass balance'!$B$19+BF791*'mass balance'!$C$19+BG791*'mass balance'!$D$19+BH791*'mass balance'!$E$19</f>
        <v>-1.5827378120507713E-5</v>
      </c>
      <c r="BD791" s="2">
        <f>BE791*'mass balance'!$B$20+BF791*'mass balance'!$C$20+BG791*'mass balance'!$D$20+BH791*'mass balance'!$E$20</f>
        <v>5.7554102256391661E-7</v>
      </c>
      <c r="BE791" s="2">
        <f>N791*'mass balance'!$H$11+R791*'mass balance'!$I$11+S791*'mass balance'!$J$11</f>
        <v>-6.0038406665175232E-5</v>
      </c>
      <c r="BF791" s="2">
        <f>N791*'mass balance'!$H$12+R791*'mass balance'!$I$12+S791*'mass balance'!$J$12</f>
        <v>2.0202786100109666E-5</v>
      </c>
      <c r="BG791" s="2">
        <f>N791*'mass balance'!$H$13+R791*'mass balance'!$I$13+S791*'mass balance'!$J$13</f>
        <v>1.7921159234357579E-5</v>
      </c>
      <c r="BH791" s="2">
        <f>N791*'mass balance'!$H$14+R791*'mass balance'!$I$14+S791*'mass balance'!$J$14</f>
        <v>6.5667007290035403E-6</v>
      </c>
      <c r="BI791" s="36">
        <f t="shared" si="778"/>
        <v>6.851681337565462E-17</v>
      </c>
      <c r="BJ791" s="36">
        <f t="shared" si="779"/>
        <v>1.7928037237297939E-19</v>
      </c>
      <c r="BK791" s="36">
        <f t="shared" si="780"/>
        <v>3.8625928898789971E-16</v>
      </c>
      <c r="BL791" s="36">
        <f t="shared" si="781"/>
        <v>1.4450341758503137E-16</v>
      </c>
      <c r="BM791" s="36">
        <f t="shared" si="815"/>
        <v>8.0571636602497262E-14</v>
      </c>
      <c r="BN791" s="36">
        <f t="shared" ca="1" si="782"/>
        <v>0.28171057258988585</v>
      </c>
      <c r="BO791" s="36">
        <f t="shared" ca="1" si="804"/>
        <v>1</v>
      </c>
      <c r="BP791" s="36">
        <f t="shared" si="783"/>
        <v>-8.0571636600295305E-14</v>
      </c>
      <c r="BQ791" s="36">
        <f t="shared" si="805"/>
        <v>0.99999999997267075</v>
      </c>
      <c r="BR791" s="2">
        <f t="shared" si="816"/>
        <v>-5</v>
      </c>
      <c r="BS791">
        <v>0</v>
      </c>
      <c r="BT791" s="37">
        <f t="shared" si="806"/>
        <v>1.5866946565808983E-2</v>
      </c>
      <c r="BU791" s="34">
        <f t="shared" si="784"/>
        <v>-5</v>
      </c>
      <c r="BV791" s="34">
        <f t="shared" si="785"/>
        <v>-5</v>
      </c>
      <c r="BW791" s="34">
        <f t="shared" si="786"/>
        <v>-5</v>
      </c>
      <c r="BX791" s="34">
        <f t="shared" si="787"/>
        <v>-5</v>
      </c>
      <c r="BY791" s="34">
        <f t="shared" si="788"/>
        <v>1.0984075556539494</v>
      </c>
      <c r="BZ791" s="36">
        <f t="shared" si="807"/>
        <v>1.5827378120507713E-5</v>
      </c>
      <c r="CA791" s="34">
        <f t="shared" si="808"/>
        <v>2.2991380865995611E-2</v>
      </c>
    </row>
    <row r="792" spans="1:79" ht="13.2" x14ac:dyDescent="0.25">
      <c r="A792" s="75">
        <f t="shared" si="789"/>
        <v>2.0767123287671589</v>
      </c>
      <c r="B792" s="34">
        <f t="shared" si="790"/>
        <v>758.00000000001296</v>
      </c>
      <c r="C792">
        <f t="shared" si="791"/>
        <v>15</v>
      </c>
      <c r="D792" s="35">
        <f t="shared" si="749"/>
        <v>3000</v>
      </c>
      <c r="E792" s="27">
        <v>0</v>
      </c>
      <c r="F792" s="64">
        <f t="shared" si="792"/>
        <v>0.46593146951268899</v>
      </c>
      <c r="G792" s="34">
        <v>0</v>
      </c>
      <c r="H792" s="34">
        <f t="shared" si="750"/>
        <v>1</v>
      </c>
      <c r="I792" s="34">
        <f t="shared" si="793"/>
        <v>6192.2292298236371</v>
      </c>
      <c r="J792" s="34">
        <f t="shared" si="751"/>
        <v>4096.1561597311565</v>
      </c>
      <c r="K792" s="34">
        <f t="shared" si="752"/>
        <v>3620.2648048529363</v>
      </c>
      <c r="L792" s="36">
        <f t="shared" si="809"/>
        <v>188.30517885858418</v>
      </c>
      <c r="M792" s="34">
        <f t="shared" si="753"/>
        <v>38.195869775056082</v>
      </c>
      <c r="N792" s="34">
        <f t="shared" si="794"/>
        <v>25.266546416247767</v>
      </c>
      <c r="O792" s="34">
        <f t="shared" si="754"/>
        <v>11.148808202499623</v>
      </c>
      <c r="P792">
        <f t="shared" si="795"/>
        <v>5.9982237789478337</v>
      </c>
      <c r="Q792" s="36">
        <f t="shared" si="755"/>
        <v>21.903747548269255</v>
      </c>
      <c r="R792" s="34">
        <f t="shared" si="756"/>
        <v>6.4408221154548935</v>
      </c>
      <c r="S792" s="34">
        <f t="shared" si="757"/>
        <v>8.411813658107544</v>
      </c>
      <c r="T792" s="36">
        <f t="shared" si="796"/>
        <v>1.13571357299091E-13</v>
      </c>
      <c r="U792" s="36">
        <f t="shared" si="758"/>
        <v>2086.3646920159044</v>
      </c>
      <c r="V792" s="36">
        <f t="shared" si="759"/>
        <v>1.6117982061559992E-3</v>
      </c>
      <c r="W792" s="68">
        <f t="shared" si="760"/>
        <v>0.53801479673881192</v>
      </c>
      <c r="X792">
        <f t="shared" si="761"/>
        <v>5.3276965651073702</v>
      </c>
      <c r="Y792">
        <f t="shared" si="762"/>
        <v>1.8307379300092574E-2</v>
      </c>
      <c r="Z792" s="34">
        <f t="shared" si="763"/>
        <v>2.1362371768954423E-3</v>
      </c>
      <c r="AA792" s="36">
        <f t="shared" si="764"/>
        <v>2.995825051515215E-3</v>
      </c>
      <c r="AB792" s="34">
        <f t="shared" si="765"/>
        <v>2.3425170561219952E-4</v>
      </c>
      <c r="AC792" s="36">
        <f t="shared" si="766"/>
        <v>7.1487190469859144E-2</v>
      </c>
      <c r="AD792" s="34">
        <f t="shared" si="767"/>
        <v>0</v>
      </c>
      <c r="AE792">
        <f t="shared" si="797"/>
        <v>305.17255053931262</v>
      </c>
      <c r="AF792" s="36">
        <f t="shared" si="798"/>
        <v>0</v>
      </c>
      <c r="AG792" s="34">
        <f t="shared" si="768"/>
        <v>7.4222229207440185</v>
      </c>
      <c r="AH792">
        <f t="shared" si="810"/>
        <v>0.30850841353730996</v>
      </c>
      <c r="AI792" s="29">
        <f t="shared" si="799"/>
        <v>7.4222229207440185</v>
      </c>
      <c r="AJ792">
        <f t="shared" si="800"/>
        <v>7.4222229207440185</v>
      </c>
      <c r="AK792" s="36">
        <f t="shared" si="811"/>
        <v>1.3304188601217835E-177</v>
      </c>
      <c r="AL792" s="36">
        <f t="shared" si="801"/>
        <v>-2.9743932486812921E-5</v>
      </c>
      <c r="AM792" s="36">
        <f t="shared" si="802"/>
        <v>-3.809349446342353E-6</v>
      </c>
      <c r="AN792" s="37">
        <f t="shared" si="812"/>
        <v>-1.2830757425356992E-177</v>
      </c>
      <c r="AO792" s="36">
        <f t="shared" si="813"/>
        <v>4.174078282147381E-2</v>
      </c>
      <c r="AP792" s="36">
        <f t="shared" si="814"/>
        <v>1.6257968669438069E-2</v>
      </c>
      <c r="AQ792" s="74">
        <f t="shared" si="769"/>
        <v>-3.2299567331263558E-175</v>
      </c>
      <c r="AR792" s="73">
        <f t="shared" si="770"/>
        <v>-5.6549403877255326E-178</v>
      </c>
      <c r="AS792" s="72">
        <f t="shared" si="803"/>
        <v>7.2724671660269114E-5</v>
      </c>
      <c r="AT792" s="37">
        <f t="shared" si="771"/>
        <v>-6.7388676847338819E-172</v>
      </c>
      <c r="AU792" s="37">
        <f t="shared" si="772"/>
        <v>0.62098725410479827</v>
      </c>
      <c r="AV792" s="34">
        <f t="shared" si="773"/>
        <v>1.0618648212030099E-3</v>
      </c>
      <c r="AW792" s="34">
        <f t="shared" si="774"/>
        <v>5.0596060862679156E-2</v>
      </c>
      <c r="AX792" s="37">
        <f t="shared" si="775"/>
        <v>0.1541817948803535</v>
      </c>
      <c r="AY792" s="7">
        <f t="shared" si="776"/>
        <v>0.74385451730304764</v>
      </c>
      <c r="AZ792" s="37">
        <f t="shared" si="777"/>
        <v>0.69219659161916547</v>
      </c>
      <c r="BA792" s="2">
        <f>BE792*'mass balance'!$B$17+BF792*'mass balance'!$C$17+BG792*'mass balance'!$D$17+BH792*'mass balance'!$E$17</f>
        <v>1.2505852983442027E-5</v>
      </c>
      <c r="BB792" s="2">
        <f>BE792*'mass balance'!$B$18+BF792*'mass balance'!$C$18+BG792*'mass balance'!$D$18+BH792*'mass balance'!$E$18</f>
        <v>1.2698250721648825E-5</v>
      </c>
      <c r="BC792" s="2">
        <f>BE792*'mass balance'!$B$19+BF792*'mass balance'!$C$19+BG792*'mass balance'!$D$19+BH792*'mass balance'!$E$19</f>
        <v>-1.5872813402061024E-5</v>
      </c>
      <c r="BD792" s="2">
        <f>BE792*'mass balance'!$B$20+BF792*'mass balance'!$C$20+BG792*'mass balance'!$D$20+BH792*'mass balance'!$E$20</f>
        <v>5.7719321462040114E-7</v>
      </c>
      <c r="BE792" s="2">
        <f>N792*'mass balance'!$H$11+R792*'mass balance'!$I$11+S792*'mass balance'!$J$11</f>
        <v>-6.0158443848208962E-5</v>
      </c>
      <c r="BF792" s="2">
        <f>N792*'mass balance'!$H$12+R792*'mass balance'!$I$12+S792*'mass balance'!$J$12</f>
        <v>2.0231776646309611E-5</v>
      </c>
      <c r="BG792" s="2">
        <f>N792*'mass balance'!$H$13+R792*'mass balance'!$I$13+S792*'mass balance'!$J$13</f>
        <v>1.7955018349457469E-5</v>
      </c>
      <c r="BH792" s="2">
        <f>N792*'mass balance'!$H$14+R792*'mass balance'!$I$14+S792*'mass balance'!$J$14</f>
        <v>6.5798297958978548E-6</v>
      </c>
      <c r="BI792" s="36">
        <f t="shared" si="778"/>
        <v>6.851681337565462E-17</v>
      </c>
      <c r="BJ792" s="36">
        <f t="shared" si="779"/>
        <v>1.7933225440221202E-19</v>
      </c>
      <c r="BK792" s="36">
        <f t="shared" si="780"/>
        <v>3.8643856936027269E-16</v>
      </c>
      <c r="BL792" s="36">
        <f t="shared" si="781"/>
        <v>1.4462713502650037E-16</v>
      </c>
      <c r="BM792" s="36">
        <f t="shared" si="815"/>
        <v>8.0716140020082287E-14</v>
      </c>
      <c r="BN792" s="36">
        <f t="shared" ca="1" si="782"/>
        <v>0.67520900235561432</v>
      </c>
      <c r="BO792" s="36">
        <f t="shared" ca="1" si="804"/>
        <v>1</v>
      </c>
      <c r="BP792" s="36">
        <f t="shared" si="783"/>
        <v>-8.0716140017869867E-14</v>
      </c>
      <c r="BQ792" s="36">
        <f t="shared" si="805"/>
        <v>0.99999999997259015</v>
      </c>
      <c r="BR792" s="2">
        <f t="shared" si="816"/>
        <v>-5</v>
      </c>
      <c r="BS792">
        <v>0</v>
      </c>
      <c r="BT792" s="37">
        <f t="shared" si="806"/>
        <v>1.5912495435566176E-2</v>
      </c>
      <c r="BU792" s="34">
        <f t="shared" si="784"/>
        <v>-5</v>
      </c>
      <c r="BV792" s="34">
        <f t="shared" si="785"/>
        <v>-5</v>
      </c>
      <c r="BW792" s="34">
        <f t="shared" si="786"/>
        <v>-5</v>
      </c>
      <c r="BX792" s="34">
        <f t="shared" si="787"/>
        <v>-5</v>
      </c>
      <c r="BY792" s="34">
        <f t="shared" si="788"/>
        <v>1.1006036457257422</v>
      </c>
      <c r="BZ792" s="36">
        <f t="shared" si="807"/>
        <v>1.5872813402061024E-5</v>
      </c>
      <c r="CA792" s="34">
        <f t="shared" si="808"/>
        <v>2.2988404780127772E-2</v>
      </c>
    </row>
    <row r="793" spans="1:79" ht="13.2" x14ac:dyDescent="0.25">
      <c r="A793" s="75">
        <f t="shared" si="789"/>
        <v>2.0794520547945563</v>
      </c>
      <c r="B793" s="34">
        <f t="shared" si="790"/>
        <v>759.00000000001307</v>
      </c>
      <c r="C793">
        <f t="shared" si="791"/>
        <v>15</v>
      </c>
      <c r="D793" s="35">
        <f t="shared" si="749"/>
        <v>3000</v>
      </c>
      <c r="E793" s="27">
        <v>0</v>
      </c>
      <c r="F793" s="64">
        <f t="shared" si="792"/>
        <v>0.46593146951268899</v>
      </c>
      <c r="G793" s="34">
        <v>0</v>
      </c>
      <c r="H793" s="34">
        <f t="shared" si="750"/>
        <v>1</v>
      </c>
      <c r="I793" s="34">
        <f t="shared" si="793"/>
        <v>6192.2292298236371</v>
      </c>
      <c r="J793" s="34">
        <f t="shared" si="751"/>
        <v>4104.3329918893378</v>
      </c>
      <c r="K793" s="34">
        <f t="shared" si="752"/>
        <v>3627.491652786242</v>
      </c>
      <c r="L793" s="36">
        <f t="shared" si="809"/>
        <v>188.86930823073877</v>
      </c>
      <c r="M793" s="34">
        <f t="shared" si="753"/>
        <v>38.195869775056082</v>
      </c>
      <c r="N793" s="34">
        <f t="shared" si="794"/>
        <v>25.316984021945913</v>
      </c>
      <c r="O793" s="34">
        <f t="shared" si="754"/>
        <v>11.148808202499623</v>
      </c>
      <c r="P793">
        <f t="shared" si="795"/>
        <v>6.0161934080093999</v>
      </c>
      <c r="Q793" s="36">
        <f t="shared" si="755"/>
        <v>21.949370098790745</v>
      </c>
      <c r="R793" s="34">
        <f t="shared" si="756"/>
        <v>6.4595721638656807</v>
      </c>
      <c r="S793" s="34">
        <f t="shared" si="757"/>
        <v>8.4238581925830545</v>
      </c>
      <c r="T793" s="36">
        <f t="shared" si="796"/>
        <v>1.1345816997778656E-13</v>
      </c>
      <c r="U793" s="36">
        <f t="shared" si="758"/>
        <v>2086.3646920159044</v>
      </c>
      <c r="V793" s="36">
        <f t="shared" si="759"/>
        <v>1.6141060745718549E-3</v>
      </c>
      <c r="W793" s="68">
        <f t="shared" si="760"/>
        <v>0.5396265949449679</v>
      </c>
      <c r="X793">
        <f t="shared" si="761"/>
        <v>5.3330115433327849</v>
      </c>
      <c r="Y793">
        <f t="shared" si="762"/>
        <v>1.8307379300092574E-2</v>
      </c>
      <c r="Z793" s="34">
        <f t="shared" si="763"/>
        <v>2.1362371768954423E-3</v>
      </c>
      <c r="AA793" s="36">
        <f t="shared" si="764"/>
        <v>2.9911536786589705E-3</v>
      </c>
      <c r="AB793" s="34">
        <f t="shared" si="765"/>
        <v>2.3425170561219952E-4</v>
      </c>
      <c r="AC793" s="36">
        <f t="shared" si="766"/>
        <v>7.1487190469859144E-2</v>
      </c>
      <c r="AD793" s="34">
        <f t="shared" si="767"/>
        <v>0</v>
      </c>
      <c r="AE793">
        <f t="shared" si="797"/>
        <v>305.17255053931262</v>
      </c>
      <c r="AF793" s="36">
        <f t="shared" si="798"/>
        <v>0</v>
      </c>
      <c r="AG793" s="34">
        <f t="shared" si="768"/>
        <v>7.4378313077284304</v>
      </c>
      <c r="AH793">
        <f t="shared" si="810"/>
        <v>0.30869137984485651</v>
      </c>
      <c r="AI793" s="29">
        <f t="shared" si="799"/>
        <v>7.4378313077284304</v>
      </c>
      <c r="AJ793">
        <f t="shared" si="800"/>
        <v>14.86005422847245</v>
      </c>
      <c r="AK793" s="36">
        <f t="shared" si="811"/>
        <v>5.6549403877255326E-178</v>
      </c>
      <c r="AL793" s="36">
        <f t="shared" si="801"/>
        <v>-2.9722737351983661E-5</v>
      </c>
      <c r="AM793" s="36">
        <f t="shared" si="802"/>
        <v>-3.8084568906055694E-6</v>
      </c>
      <c r="AN793" s="37">
        <f t="shared" si="812"/>
        <v>4.7343117586084373E-179</v>
      </c>
      <c r="AO793" s="36">
        <f t="shared" si="813"/>
        <v>4.1711038888986994E-2</v>
      </c>
      <c r="AP793" s="36">
        <f t="shared" si="814"/>
        <v>1.6254159319991725E-2</v>
      </c>
      <c r="AQ793" s="74">
        <f t="shared" si="769"/>
        <v>1.1943455950055303E-176</v>
      </c>
      <c r="AR793" s="73">
        <f t="shared" si="770"/>
        <v>2.088048936343884E-179</v>
      </c>
      <c r="AS793" s="72">
        <f t="shared" si="803"/>
        <v>7.2569314486676408E-5</v>
      </c>
      <c r="AT793" s="37">
        <f t="shared" si="771"/>
        <v>2.4918404794842712E-173</v>
      </c>
      <c r="AU793" s="37">
        <f t="shared" si="772"/>
        <v>0.62084175268941799</v>
      </c>
      <c r="AV793" s="34">
        <f t="shared" si="773"/>
        <v>2.0835231036711701E-3</v>
      </c>
      <c r="AW793" s="34">
        <f t="shared" si="774"/>
        <v>5.0747637809319554E-2</v>
      </c>
      <c r="AX793" s="37">
        <f t="shared" si="775"/>
        <v>0.15464369656394361</v>
      </c>
      <c r="AY793" s="7">
        <f t="shared" si="776"/>
        <v>0.74710145242190229</v>
      </c>
      <c r="AZ793" s="37">
        <f t="shared" si="777"/>
        <v>0.69427029150891151</v>
      </c>
      <c r="BA793" s="2">
        <f>BE793*'mass balance'!$B$17+BF793*'mass balance'!$C$17+BG793*'mass balance'!$D$17+BH793*'mass balance'!$E$17</f>
        <v>1.2541699186612925E-5</v>
      </c>
      <c r="BB793" s="2">
        <f>BE793*'mass balance'!$B$18+BF793*'mass balance'!$C$18+BG793*'mass balance'!$D$18+BH793*'mass balance'!$E$18</f>
        <v>1.2734648404868504E-5</v>
      </c>
      <c r="BC793" s="2">
        <f>BE793*'mass balance'!$B$19+BF793*'mass balance'!$C$19+BG793*'mass balance'!$D$19+BH793*'mass balance'!$E$19</f>
        <v>-1.5918310506085635E-5</v>
      </c>
      <c r="BD793" s="2">
        <f>BE793*'mass balance'!$B$20+BF793*'mass balance'!$C$20+BG793*'mass balance'!$D$20+BH793*'mass balance'!$E$20</f>
        <v>5.7884765476675004E-7</v>
      </c>
      <c r="BE793" s="2">
        <f>N793*'mass balance'!$H$11+R793*'mass balance'!$I$11+S793*'mass balance'!$J$11</f>
        <v>-6.0278533385585504E-5</v>
      </c>
      <c r="BF793" s="2">
        <f>N793*'mass balance'!$H$12+R793*'mass balance'!$I$12+S793*'mass balance'!$J$12</f>
        <v>2.0260745705922866E-5</v>
      </c>
      <c r="BG793" s="2">
        <f>N793*'mass balance'!$H$13+R793*'mass balance'!$I$13+S793*'mass balance'!$J$13</f>
        <v>1.7988885630167555E-5</v>
      </c>
      <c r="BH793" s="2">
        <f>N793*'mass balance'!$H$14+R793*'mass balance'!$I$14+S793*'mass balance'!$J$14</f>
        <v>6.5929645890484143E-6</v>
      </c>
      <c r="BI793" s="36">
        <f t="shared" si="778"/>
        <v>6.851681337565462E-17</v>
      </c>
      <c r="BJ793" s="36">
        <f t="shared" si="779"/>
        <v>1.7938415210865307E-19</v>
      </c>
      <c r="BK793" s="36">
        <f t="shared" si="780"/>
        <v>3.8661790161467491E-16</v>
      </c>
      <c r="BL793" s="36">
        <f t="shared" si="781"/>
        <v>1.4475092047948481E-16</v>
      </c>
      <c r="BM793" s="36">
        <f t="shared" si="815"/>
        <v>8.0860767155108787E-14</v>
      </c>
      <c r="BN793" s="36">
        <f t="shared" ca="1" si="782"/>
        <v>0.9311149958949283</v>
      </c>
      <c r="BO793" s="36">
        <f t="shared" ca="1" si="804"/>
        <v>1</v>
      </c>
      <c r="BP793" s="36">
        <f t="shared" si="783"/>
        <v>-8.0860767152885878E-14</v>
      </c>
      <c r="BQ793" s="36">
        <f t="shared" si="805"/>
        <v>0.99999999997250943</v>
      </c>
      <c r="BR793" s="2">
        <f t="shared" si="816"/>
        <v>-5</v>
      </c>
      <c r="BS793">
        <v>0</v>
      </c>
      <c r="BT793" s="37">
        <f t="shared" si="806"/>
        <v>1.5958106282350847E-2</v>
      </c>
      <c r="BU793" s="34">
        <f t="shared" si="784"/>
        <v>-5</v>
      </c>
      <c r="BV793" s="34">
        <f t="shared" si="785"/>
        <v>-5</v>
      </c>
      <c r="BW793" s="34">
        <f t="shared" si="786"/>
        <v>-5</v>
      </c>
      <c r="BX793" s="34">
        <f t="shared" si="787"/>
        <v>-5</v>
      </c>
      <c r="BY793" s="34">
        <f t="shared" si="788"/>
        <v>1.1028006936245149</v>
      </c>
      <c r="BZ793" s="36">
        <f t="shared" si="807"/>
        <v>1.5918310506085635E-5</v>
      </c>
      <c r="CA793" s="34">
        <f t="shared" si="808"/>
        <v>2.2985437339782835E-2</v>
      </c>
    </row>
    <row r="794" spans="1:79" ht="13.2" x14ac:dyDescent="0.25">
      <c r="A794" s="75">
        <f t="shared" si="789"/>
        <v>2.0821917808219537</v>
      </c>
      <c r="B794" s="34">
        <f t="shared" si="790"/>
        <v>760.00000000001307</v>
      </c>
      <c r="C794">
        <f t="shared" si="791"/>
        <v>15</v>
      </c>
      <c r="D794" s="35">
        <f t="shared" si="749"/>
        <v>3000</v>
      </c>
      <c r="E794" s="27">
        <v>0</v>
      </c>
      <c r="F794" s="64">
        <f t="shared" si="792"/>
        <v>0.46593146951268899</v>
      </c>
      <c r="G794" s="34">
        <v>0</v>
      </c>
      <c r="H794" s="34">
        <f t="shared" si="750"/>
        <v>1</v>
      </c>
      <c r="I794" s="34">
        <f t="shared" si="793"/>
        <v>6192.2292298236371</v>
      </c>
      <c r="J794" s="34">
        <f t="shared" si="751"/>
        <v>4112.5133776256407</v>
      </c>
      <c r="K794" s="34">
        <f t="shared" si="752"/>
        <v>3634.7216414430231</v>
      </c>
      <c r="L794" s="36">
        <f t="shared" si="809"/>
        <v>189.43424535683894</v>
      </c>
      <c r="M794" s="34">
        <f t="shared" si="753"/>
        <v>38.195869775056082</v>
      </c>
      <c r="N794" s="34">
        <f t="shared" si="794"/>
        <v>25.367443547376379</v>
      </c>
      <c r="O794" s="34">
        <f t="shared" si="754"/>
        <v>11.148808202499623</v>
      </c>
      <c r="P794">
        <f t="shared" si="795"/>
        <v>6.0341887670532914</v>
      </c>
      <c r="Q794" s="36">
        <f t="shared" si="755"/>
        <v>21.995018148756778</v>
      </c>
      <c r="R794" s="34">
        <f t="shared" si="756"/>
        <v>6.4783483784522913</v>
      </c>
      <c r="S794" s="34">
        <f t="shared" si="757"/>
        <v>8.4358937726508181</v>
      </c>
      <c r="T794" s="36">
        <f t="shared" si="796"/>
        <v>1.1334527142685208E-13</v>
      </c>
      <c r="U794" s="36">
        <f t="shared" si="758"/>
        <v>2086.3646920159044</v>
      </c>
      <c r="V794" s="36">
        <f t="shared" si="759"/>
        <v>1.6164122272223683E-3</v>
      </c>
      <c r="W794" s="68">
        <f t="shared" si="760"/>
        <v>0.5412407010195398</v>
      </c>
      <c r="X794">
        <f t="shared" si="761"/>
        <v>5.3383235362177084</v>
      </c>
      <c r="Y794">
        <f t="shared" si="762"/>
        <v>1.8307379300092574E-2</v>
      </c>
      <c r="Z794" s="34">
        <f t="shared" si="763"/>
        <v>2.1362371768954423E-3</v>
      </c>
      <c r="AA794" s="36">
        <f t="shared" si="764"/>
        <v>2.9864942236929311E-3</v>
      </c>
      <c r="AB794" s="34">
        <f t="shared" si="765"/>
        <v>2.3425170561219952E-4</v>
      </c>
      <c r="AC794" s="36">
        <f t="shared" si="766"/>
        <v>7.1487190469859144E-2</v>
      </c>
      <c r="AD794" s="34">
        <f t="shared" si="767"/>
        <v>0</v>
      </c>
      <c r="AE794">
        <f t="shared" si="797"/>
        <v>305.17255053931262</v>
      </c>
      <c r="AF794" s="36">
        <f t="shared" si="798"/>
        <v>0</v>
      </c>
      <c r="AG794" s="34">
        <f t="shared" si="768"/>
        <v>7.4534484185828092</v>
      </c>
      <c r="AH794">
        <f t="shared" si="810"/>
        <v>0.30887392170699268</v>
      </c>
      <c r="AI794" s="29">
        <f t="shared" si="799"/>
        <v>7.4534484185828092</v>
      </c>
      <c r="AJ794">
        <f t="shared" si="800"/>
        <v>0</v>
      </c>
      <c r="AK794" s="36">
        <f t="shared" si="811"/>
        <v>-2.088048936343884E-179</v>
      </c>
      <c r="AL794" s="36">
        <f t="shared" si="801"/>
        <v>-2.9701557320528525E-5</v>
      </c>
      <c r="AM794" s="36">
        <f t="shared" si="802"/>
        <v>-3.8075645440004908E-6</v>
      </c>
      <c r="AN794" s="37">
        <f t="shared" si="812"/>
        <v>6.1283715635863763E-178</v>
      </c>
      <c r="AO794" s="36">
        <f t="shared" si="813"/>
        <v>4.1681316151635013E-2</v>
      </c>
      <c r="AP794" s="36">
        <f t="shared" si="814"/>
        <v>1.6250350863101119E-2</v>
      </c>
      <c r="AQ794" s="74">
        <f t="shared" si="769"/>
        <v>1.5493409374991451E-175</v>
      </c>
      <c r="AR794" s="73">
        <f t="shared" si="770"/>
        <v>2.7048114247241405E-178</v>
      </c>
      <c r="AS794" s="72">
        <f t="shared" si="803"/>
        <v>7.2414289192909882E-5</v>
      </c>
      <c r="AT794" s="37">
        <f t="shared" si="771"/>
        <v>3.2324902278930439E-172</v>
      </c>
      <c r="AU794" s="37">
        <f t="shared" si="772"/>
        <v>0.62069628536598054</v>
      </c>
      <c r="AV794" s="34">
        <f t="shared" si="773"/>
        <v>4.242578579768462E-5</v>
      </c>
      <c r="AW794" s="34">
        <f t="shared" si="774"/>
        <v>5.0899431792836167E-2</v>
      </c>
      <c r="AX794" s="37">
        <f t="shared" si="775"/>
        <v>0.1551062596258023</v>
      </c>
      <c r="AY794" s="7">
        <f t="shared" si="776"/>
        <v>0.74728881822397597</v>
      </c>
      <c r="AZ794" s="37">
        <f t="shared" si="777"/>
        <v>0.69634696064534207</v>
      </c>
      <c r="BA794" s="2">
        <f>BE794*'mass balance'!$B$17+BF794*'mass balance'!$C$17+BG794*'mass balance'!$D$17+BH794*'mass balance'!$E$17</f>
        <v>1.2577594059507976E-5</v>
      </c>
      <c r="BB794" s="2">
        <f>BE794*'mass balance'!$B$18+BF794*'mass balance'!$C$18+BG794*'mass balance'!$D$18+BH794*'mass balance'!$E$18</f>
        <v>1.2771095506577338E-5</v>
      </c>
      <c r="BC794" s="2">
        <f>BE794*'mass balance'!$B$19+BF794*'mass balance'!$C$19+BG794*'mass balance'!$D$19+BH794*'mass balance'!$E$19</f>
        <v>-1.5963869383221666E-5</v>
      </c>
      <c r="BD794" s="2">
        <f>BE794*'mass balance'!$B$20+BF794*'mass balance'!$C$20+BG794*'mass balance'!$D$20+BH794*'mass balance'!$E$20</f>
        <v>5.8050434120806048E-7</v>
      </c>
      <c r="BE794" s="2">
        <f>N794*'mass balance'!$H$11+R794*'mass balance'!$I$11+S794*'mass balance'!$J$11</f>
        <v>-6.0398675112800895E-5</v>
      </c>
      <c r="BF794" s="2">
        <f>N794*'mass balance'!$H$12+R794*'mass balance'!$I$12+S794*'mass balance'!$J$12</f>
        <v>2.0289693228732656E-5</v>
      </c>
      <c r="BG794" s="2">
        <f>N794*'mass balance'!$H$13+R794*'mass balance'!$I$13+S794*'mass balance'!$J$13</f>
        <v>1.8022761028057363E-5</v>
      </c>
      <c r="BH794" s="2">
        <f>N794*'mass balance'!$H$14+R794*'mass balance'!$I$14+S794*'mass balance'!$J$14</f>
        <v>6.6061050904625975E-6</v>
      </c>
      <c r="BI794" s="36">
        <f t="shared" si="778"/>
        <v>6.851681337565462E-17</v>
      </c>
      <c r="BJ794" s="36">
        <f t="shared" si="779"/>
        <v>1.7943606542170179E-19</v>
      </c>
      <c r="BK794" s="36">
        <f t="shared" si="780"/>
        <v>3.8679728576678354E-16</v>
      </c>
      <c r="BL794" s="36">
        <f t="shared" si="781"/>
        <v>1.4487477394678584E-16</v>
      </c>
      <c r="BM794" s="36">
        <f t="shared" si="815"/>
        <v>8.1005518075588273E-14</v>
      </c>
      <c r="BN794" s="36">
        <f t="shared" ca="1" si="782"/>
        <v>0.25365137266207471</v>
      </c>
      <c r="BO794" s="36">
        <f t="shared" ca="1" si="804"/>
        <v>1</v>
      </c>
      <c r="BP794" s="36">
        <f t="shared" si="783"/>
        <v>-8.1005518073354837E-14</v>
      </c>
      <c r="BQ794" s="36">
        <f t="shared" si="805"/>
        <v>0.99999999997242861</v>
      </c>
      <c r="BR794" s="2">
        <f t="shared" si="816"/>
        <v>-5</v>
      </c>
      <c r="BS794">
        <v>0</v>
      </c>
      <c r="BT794" s="37">
        <f t="shared" si="806"/>
        <v>1.6003779056679719E-2</v>
      </c>
      <c r="BU794" s="34">
        <f t="shared" si="784"/>
        <v>-5</v>
      </c>
      <c r="BV794" s="34">
        <f t="shared" si="785"/>
        <v>-5</v>
      </c>
      <c r="BW794" s="34">
        <f t="shared" si="786"/>
        <v>-5</v>
      </c>
      <c r="BX794" s="34">
        <f t="shared" si="787"/>
        <v>-5</v>
      </c>
      <c r="BY794" s="34">
        <f t="shared" si="788"/>
        <v>1.1049986963406537</v>
      </c>
      <c r="BZ794" s="36">
        <f t="shared" si="807"/>
        <v>1.5963869383221666E-5</v>
      </c>
      <c r="CA794" s="34">
        <f t="shared" si="808"/>
        <v>2.2982478507335136E-2</v>
      </c>
    </row>
    <row r="795" spans="1:79" ht="13.2" x14ac:dyDescent="0.25">
      <c r="A795" s="75">
        <f t="shared" si="789"/>
        <v>2.084931506849351</v>
      </c>
      <c r="B795" s="34">
        <f t="shared" si="790"/>
        <v>761.00000000001307</v>
      </c>
      <c r="C795">
        <f t="shared" si="791"/>
        <v>15</v>
      </c>
      <c r="D795" s="35">
        <f t="shared" si="749"/>
        <v>3000</v>
      </c>
      <c r="E795" s="27">
        <v>0</v>
      </c>
      <c r="F795" s="64">
        <f t="shared" si="792"/>
        <v>0.46593146951268899</v>
      </c>
      <c r="G795" s="34">
        <v>0</v>
      </c>
      <c r="H795" s="34">
        <f t="shared" si="750"/>
        <v>1</v>
      </c>
      <c r="I795" s="34">
        <f t="shared" si="793"/>
        <v>6192.2292298236371</v>
      </c>
      <c r="J795" s="34">
        <f t="shared" si="751"/>
        <v>4120.6973057556861</v>
      </c>
      <c r="K795" s="34">
        <f t="shared" si="752"/>
        <v>3641.9547609382994</v>
      </c>
      <c r="L795" s="36">
        <f t="shared" si="809"/>
        <v>189.99998963636679</v>
      </c>
      <c r="M795" s="34">
        <f t="shared" si="753"/>
        <v>38.195869775056082</v>
      </c>
      <c r="N795" s="34">
        <f t="shared" si="794"/>
        <v>25.417924923549933</v>
      </c>
      <c r="O795" s="34">
        <f t="shared" si="754"/>
        <v>11.148808202499623</v>
      </c>
      <c r="P795">
        <f t="shared" si="795"/>
        <v>6.0522098369507695</v>
      </c>
      <c r="Q795" s="36">
        <f t="shared" si="755"/>
        <v>22.040691637489399</v>
      </c>
      <c r="R795" s="34">
        <f t="shared" si="756"/>
        <v>6.4971507390480294</v>
      </c>
      <c r="S795" s="34">
        <f t="shared" si="757"/>
        <v>8.4479203775207559</v>
      </c>
      <c r="T795" s="36">
        <f t="shared" si="796"/>
        <v>1.1323266056089755E-13</v>
      </c>
      <c r="U795" s="36">
        <f t="shared" si="758"/>
        <v>2086.3646920159044</v>
      </c>
      <c r="V795" s="36">
        <f t="shared" si="759"/>
        <v>1.6187166601239261E-3</v>
      </c>
      <c r="W795" s="68">
        <f t="shared" si="760"/>
        <v>0.54285711324676222</v>
      </c>
      <c r="X795">
        <f t="shared" si="761"/>
        <v>5.343632545413298</v>
      </c>
      <c r="Y795">
        <f t="shared" si="762"/>
        <v>1.8307379300092574E-2</v>
      </c>
      <c r="Z795" s="34">
        <f t="shared" si="763"/>
        <v>2.1362371768954423E-3</v>
      </c>
      <c r="AA795" s="36">
        <f t="shared" si="764"/>
        <v>2.9818466418217843E-3</v>
      </c>
      <c r="AB795" s="34">
        <f t="shared" si="765"/>
        <v>2.3425170561219952E-4</v>
      </c>
      <c r="AC795" s="36">
        <f t="shared" si="766"/>
        <v>7.1487190469859144E-2</v>
      </c>
      <c r="AD795" s="34">
        <f t="shared" si="767"/>
        <v>0</v>
      </c>
      <c r="AE795">
        <f t="shared" si="797"/>
        <v>305.17255053931262</v>
      </c>
      <c r="AF795" s="36">
        <f t="shared" si="798"/>
        <v>0</v>
      </c>
      <c r="AG795" s="34">
        <f t="shared" si="768"/>
        <v>7.4690742325480137</v>
      </c>
      <c r="AH795">
        <f t="shared" si="810"/>
        <v>0.30905603958684758</v>
      </c>
      <c r="AI795" s="29">
        <f t="shared" si="799"/>
        <v>7.4690742325480137</v>
      </c>
      <c r="AJ795">
        <f t="shared" si="800"/>
        <v>7.4690742325480137</v>
      </c>
      <c r="AK795" s="36">
        <f t="shared" si="811"/>
        <v>-2.7048114247241405E-178</v>
      </c>
      <c r="AL795" s="36">
        <f t="shared" si="801"/>
        <v>-2.9680392381685056E-5</v>
      </c>
      <c r="AM795" s="36">
        <f t="shared" si="802"/>
        <v>-3.8066724064781158E-6</v>
      </c>
      <c r="AN795" s="37">
        <f t="shared" si="812"/>
        <v>5.9195666699519881E-178</v>
      </c>
      <c r="AO795" s="36">
        <f t="shared" si="813"/>
        <v>4.1651614594314483E-2</v>
      </c>
      <c r="AP795" s="36">
        <f t="shared" si="814"/>
        <v>1.6246543298557119E-2</v>
      </c>
      <c r="AQ795" s="74">
        <f t="shared" si="769"/>
        <v>1.4997558762129937E-175</v>
      </c>
      <c r="AR795" s="73">
        <f t="shared" si="770"/>
        <v>2.6145075760010869E-178</v>
      </c>
      <c r="AS795" s="72">
        <f t="shared" si="803"/>
        <v>7.2259595069995328E-5</v>
      </c>
      <c r="AT795" s="37">
        <f t="shared" si="771"/>
        <v>3.1290377067741728E-172</v>
      </c>
      <c r="AU795" s="37">
        <f t="shared" si="772"/>
        <v>0.62055085212649774</v>
      </c>
      <c r="AV795" s="34">
        <f t="shared" si="773"/>
        <v>1.0683753649656505E-3</v>
      </c>
      <c r="AW795" s="34">
        <f t="shared" si="774"/>
        <v>5.1051442651874723E-2</v>
      </c>
      <c r="AX795" s="37">
        <f t="shared" si="775"/>
        <v>0.15556948357423339</v>
      </c>
      <c r="AY795" s="7">
        <f t="shared" si="776"/>
        <v>0.75054641483783602</v>
      </c>
      <c r="AZ795" s="37">
        <f t="shared" si="777"/>
        <v>0.69842659682099562</v>
      </c>
      <c r="BA795" s="2">
        <f>BE795*'mass balance'!$B$17+BF795*'mass balance'!$C$17+BG795*'mass balance'!$D$17+BH795*'mass balance'!$E$17</f>
        <v>1.2613537563160672E-5</v>
      </c>
      <c r="BB795" s="2">
        <f>BE795*'mass balance'!$B$18+BF795*'mass balance'!$C$18+BG795*'mass balance'!$D$18+BH795*'mass balance'!$E$18</f>
        <v>1.2807591987209295E-5</v>
      </c>
      <c r="BC795" s="2">
        <f>BE795*'mass balance'!$B$19+BF795*'mass balance'!$C$19+BG795*'mass balance'!$D$19+BH795*'mass balance'!$E$19</f>
        <v>-1.6009489984011619E-5</v>
      </c>
      <c r="BD795" s="2">
        <f>BE795*'mass balance'!$B$20+BF795*'mass balance'!$C$20+BG795*'mass balance'!$D$20+BH795*'mass balance'!$E$20</f>
        <v>5.8216327214587694E-7</v>
      </c>
      <c r="BE795" s="2">
        <f>N795*'mass balance'!$H$11+R795*'mass balance'!$I$11+S795*'mass balance'!$J$11</f>
        <v>-6.0518868865595071E-5</v>
      </c>
      <c r="BF795" s="2">
        <f>N795*'mass balance'!$H$12+R795*'mass balance'!$I$12+S795*'mass balance'!$J$12</f>
        <v>2.0318619164735468E-5</v>
      </c>
      <c r="BG795" s="2">
        <f>N795*'mass balance'!$H$13+R795*'mass balance'!$I$13+S795*'mass balance'!$J$13</f>
        <v>1.8056644494795085E-5</v>
      </c>
      <c r="BH795" s="2">
        <f>N795*'mass balance'!$H$14+R795*'mass balance'!$I$14+S795*'mass balance'!$J$14</f>
        <v>6.6192512821744604E-6</v>
      </c>
      <c r="BI795" s="36">
        <f t="shared" si="778"/>
        <v>6.851681337565462E-17</v>
      </c>
      <c r="BJ795" s="36">
        <f t="shared" si="779"/>
        <v>1.7948799427133291E-19</v>
      </c>
      <c r="BK795" s="36">
        <f t="shared" si="780"/>
        <v>3.8697672183220526E-16</v>
      </c>
      <c r="BL795" s="36">
        <f t="shared" si="781"/>
        <v>1.4499869543130061E-16</v>
      </c>
      <c r="BM795" s="36">
        <f t="shared" si="815"/>
        <v>8.1150392849535055E-14</v>
      </c>
      <c r="BN795" s="36">
        <f t="shared" ca="1" si="782"/>
        <v>0.33355155568612516</v>
      </c>
      <c r="BO795" s="36">
        <f t="shared" ca="1" si="804"/>
        <v>1</v>
      </c>
      <c r="BP795" s="36">
        <f t="shared" si="783"/>
        <v>-8.1150392847291055E-14</v>
      </c>
      <c r="BQ795" s="36">
        <f t="shared" si="805"/>
        <v>0.99999999997234756</v>
      </c>
      <c r="BR795" s="2">
        <f t="shared" si="816"/>
        <v>-5</v>
      </c>
      <c r="BS795">
        <v>0</v>
      </c>
      <c r="BT795" s="37">
        <f t="shared" si="806"/>
        <v>1.6049513708971647E-2</v>
      </c>
      <c r="BU795" s="34">
        <f t="shared" si="784"/>
        <v>-5</v>
      </c>
      <c r="BV795" s="34">
        <f t="shared" si="785"/>
        <v>-5</v>
      </c>
      <c r="BW795" s="34">
        <f t="shared" si="786"/>
        <v>-5</v>
      </c>
      <c r="BX795" s="34">
        <f t="shared" si="787"/>
        <v>-5</v>
      </c>
      <c r="BY795" s="34">
        <f t="shared" si="788"/>
        <v>1.1071976508690076</v>
      </c>
      <c r="BZ795" s="36">
        <f t="shared" si="807"/>
        <v>1.6009489984011619E-5</v>
      </c>
      <c r="CA795" s="34">
        <f t="shared" si="808"/>
        <v>2.2979528245378494E-2</v>
      </c>
    </row>
    <row r="796" spans="1:79" ht="13.2" x14ac:dyDescent="0.25">
      <c r="A796" s="75">
        <f t="shared" si="789"/>
        <v>2.0876712328767484</v>
      </c>
      <c r="B796" s="34">
        <f t="shared" si="790"/>
        <v>762.00000000001319</v>
      </c>
      <c r="C796">
        <f t="shared" si="791"/>
        <v>15</v>
      </c>
      <c r="D796" s="35">
        <f t="shared" si="749"/>
        <v>3000</v>
      </c>
      <c r="E796" s="27">
        <v>0</v>
      </c>
      <c r="F796" s="64">
        <f t="shared" si="792"/>
        <v>0.46593146951268899</v>
      </c>
      <c r="G796" s="34">
        <v>0</v>
      </c>
      <c r="H796" s="34">
        <f t="shared" si="750"/>
        <v>1</v>
      </c>
      <c r="I796" s="34">
        <f t="shared" si="793"/>
        <v>6192.2292298236371</v>
      </c>
      <c r="J796" s="34">
        <f t="shared" si="751"/>
        <v>4128.884765111673</v>
      </c>
      <c r="K796" s="34">
        <f t="shared" si="752"/>
        <v>3649.1910014017467</v>
      </c>
      <c r="L796" s="36">
        <f t="shared" si="809"/>
        <v>190.56654046741016</v>
      </c>
      <c r="M796" s="34">
        <f t="shared" si="753"/>
        <v>38.195869775056082</v>
      </c>
      <c r="N796" s="34">
        <f t="shared" si="794"/>
        <v>25.468428081579624</v>
      </c>
      <c r="O796" s="34">
        <f t="shared" si="754"/>
        <v>11.148808202499623</v>
      </c>
      <c r="P796">
        <f t="shared" si="795"/>
        <v>6.0702565985286823</v>
      </c>
      <c r="Q796" s="36">
        <f t="shared" si="755"/>
        <v>22.086390504377576</v>
      </c>
      <c r="R796" s="34">
        <f t="shared" si="756"/>
        <v>6.5159792254429316</v>
      </c>
      <c r="S796" s="34">
        <f t="shared" si="757"/>
        <v>8.4599379864912372</v>
      </c>
      <c r="T796" s="36">
        <f t="shared" si="796"/>
        <v>1.1312033629996248E-13</v>
      </c>
      <c r="U796" s="36">
        <f t="shared" si="758"/>
        <v>2086.3646920159044</v>
      </c>
      <c r="V796" s="36">
        <f t="shared" si="759"/>
        <v>1.621019369309862E-3</v>
      </c>
      <c r="W796" s="68">
        <f t="shared" si="760"/>
        <v>0.54447582990688614</v>
      </c>
      <c r="X796">
        <f t="shared" si="761"/>
        <v>5.3489385725699057</v>
      </c>
      <c r="Y796">
        <f t="shared" si="762"/>
        <v>1.8307379300092574E-2</v>
      </c>
      <c r="Z796" s="34">
        <f t="shared" si="763"/>
        <v>2.1362371768954423E-3</v>
      </c>
      <c r="AA796" s="36">
        <f t="shared" si="764"/>
        <v>2.9772108884742994E-3</v>
      </c>
      <c r="AB796" s="34">
        <f t="shared" si="765"/>
        <v>2.3425170561219952E-4</v>
      </c>
      <c r="AC796" s="36">
        <f t="shared" si="766"/>
        <v>7.1487190469859144E-2</v>
      </c>
      <c r="AD796" s="34">
        <f t="shared" si="767"/>
        <v>0</v>
      </c>
      <c r="AE796">
        <f t="shared" si="797"/>
        <v>305.17255053931262</v>
      </c>
      <c r="AF796" s="36">
        <f t="shared" si="798"/>
        <v>0</v>
      </c>
      <c r="AG796" s="34">
        <f t="shared" si="768"/>
        <v>7.4847087288877967</v>
      </c>
      <c r="AH796">
        <f t="shared" si="810"/>
        <v>0.30923773394728826</v>
      </c>
      <c r="AI796" s="29">
        <f t="shared" si="799"/>
        <v>7.4847087288877967</v>
      </c>
      <c r="AJ796">
        <f t="shared" si="800"/>
        <v>14.95378296143581</v>
      </c>
      <c r="AK796" s="36">
        <f t="shared" si="811"/>
        <v>-2.6145075760010869E-178</v>
      </c>
      <c r="AL796" s="36">
        <f t="shared" si="801"/>
        <v>-2.9659242524698456E-5</v>
      </c>
      <c r="AM796" s="36">
        <f t="shared" si="802"/>
        <v>-3.805780477989455E-6</v>
      </c>
      <c r="AN796" s="37">
        <f t="shared" si="812"/>
        <v>3.2147552452278476E-178</v>
      </c>
      <c r="AO796" s="36">
        <f t="shared" si="813"/>
        <v>4.1621934201932796E-2</v>
      </c>
      <c r="AP796" s="36">
        <f t="shared" si="814"/>
        <v>1.6242736626150639E-2</v>
      </c>
      <c r="AQ796" s="74">
        <f t="shared" si="769"/>
        <v>8.1622016156236772E-176</v>
      </c>
      <c r="AR796" s="73">
        <f t="shared" si="770"/>
        <v>1.4208753762226185E-178</v>
      </c>
      <c r="AS796" s="72">
        <f t="shared" si="803"/>
        <v>7.2105231410473169E-5</v>
      </c>
      <c r="AT796" s="37">
        <f t="shared" si="771"/>
        <v>1.7029329259952453E-172</v>
      </c>
      <c r="AU796" s="37">
        <f t="shared" si="772"/>
        <v>0.62040545296298355</v>
      </c>
      <c r="AV796" s="34">
        <f t="shared" si="773"/>
        <v>2.0964723828715867E-3</v>
      </c>
      <c r="AW796" s="34">
        <f t="shared" si="774"/>
        <v>5.1203670224706378E-2</v>
      </c>
      <c r="AX796" s="37">
        <f t="shared" si="775"/>
        <v>0.15603336791639916</v>
      </c>
      <c r="AY796" s="7">
        <f t="shared" si="776"/>
        <v>0.75380934043086334</v>
      </c>
      <c r="AZ796" s="37">
        <f t="shared" si="777"/>
        <v>0.70050919782328536</v>
      </c>
      <c r="BA796" s="2">
        <f>BE796*'mass balance'!$B$17+BF796*'mass balance'!$C$17+BG796*'mass balance'!$D$17+BH796*'mass balance'!$E$17</f>
        <v>1.2649529658527871E-5</v>
      </c>
      <c r="BB796" s="2">
        <f>BE796*'mass balance'!$B$18+BF796*'mass balance'!$C$18+BG796*'mass balance'!$D$18+BH796*'mass balance'!$E$18</f>
        <v>1.2844137807120615E-5</v>
      </c>
      <c r="BC796" s="2">
        <f>BE796*'mass balance'!$B$19+BF796*'mass balance'!$C$19+BG796*'mass balance'!$D$19+BH796*'mass balance'!$E$19</f>
        <v>-1.6055172258900765E-5</v>
      </c>
      <c r="BD796" s="2">
        <f>BE796*'mass balance'!$B$20+BF796*'mass balance'!$C$20+BG796*'mass balance'!$D$20+BH796*'mass balance'!$E$20</f>
        <v>5.838244457782098E-7</v>
      </c>
      <c r="BE796" s="2">
        <f>N796*'mass balance'!$H$11+R796*'mass balance'!$I$11+S796*'mass balance'!$J$11</f>
        <v>-6.0639114479951479E-5</v>
      </c>
      <c r="BF796" s="2">
        <f>N796*'mass balance'!$H$12+R796*'mass balance'!$I$12+S796*'mass balance'!$J$12</f>
        <v>2.0347523464140524E-5</v>
      </c>
      <c r="BG796" s="2">
        <f>N796*'mass balance'!$H$13+R796*'mass balance'!$I$13+S796*'mass balance'!$J$13</f>
        <v>1.8090535982147338E-5</v>
      </c>
      <c r="BH796" s="2">
        <f>N796*'mass balance'!$H$14+R796*'mass balance'!$I$14+S796*'mass balance'!$J$14</f>
        <v>6.632403146244693E-6</v>
      </c>
      <c r="BI796" s="36">
        <f t="shared" si="778"/>
        <v>6.851681337565462E-17</v>
      </c>
      <c r="BJ796" s="36">
        <f t="shared" si="779"/>
        <v>1.795399385880922E-19</v>
      </c>
      <c r="BK796" s="36">
        <f t="shared" si="780"/>
        <v>3.8715620982647659E-16</v>
      </c>
      <c r="BL796" s="36">
        <f t="shared" si="781"/>
        <v>1.4512268493602125E-16</v>
      </c>
      <c r="BM796" s="36">
        <f t="shared" si="815"/>
        <v>8.1295391544966351E-14</v>
      </c>
      <c r="BN796" s="36">
        <f t="shared" ca="1" si="782"/>
        <v>0.30099246978828209</v>
      </c>
      <c r="BO796" s="36">
        <f t="shared" ca="1" si="804"/>
        <v>1</v>
      </c>
      <c r="BP796" s="36">
        <f t="shared" si="783"/>
        <v>-8.1295391542711736E-14</v>
      </c>
      <c r="BQ796" s="36">
        <f t="shared" si="805"/>
        <v>0.99999999997226641</v>
      </c>
      <c r="BR796" s="2">
        <f t="shared" si="816"/>
        <v>-5</v>
      </c>
      <c r="BS796">
        <v>0</v>
      </c>
      <c r="BT796" s="37">
        <f t="shared" si="806"/>
        <v>1.6095310189548014E-2</v>
      </c>
      <c r="BU796" s="34">
        <f t="shared" si="784"/>
        <v>-5</v>
      </c>
      <c r="BV796" s="34">
        <f t="shared" si="785"/>
        <v>-5</v>
      </c>
      <c r="BW796" s="34">
        <f t="shared" si="786"/>
        <v>-5</v>
      </c>
      <c r="BX796" s="34">
        <f t="shared" si="787"/>
        <v>-5</v>
      </c>
      <c r="BY796" s="34">
        <f t="shared" si="788"/>
        <v>1.1093975542088799</v>
      </c>
      <c r="BZ796" s="36">
        <f t="shared" si="807"/>
        <v>1.6055172258900765E-5</v>
      </c>
      <c r="CA796" s="34">
        <f t="shared" si="808"/>
        <v>2.2976586516724528E-2</v>
      </c>
    </row>
    <row r="797" spans="1:79" ht="13.2" x14ac:dyDescent="0.25">
      <c r="A797" s="75">
        <f t="shared" si="789"/>
        <v>2.0904109589041457</v>
      </c>
      <c r="B797" s="34">
        <f t="shared" si="790"/>
        <v>763.00000000001319</v>
      </c>
      <c r="C797">
        <f t="shared" si="791"/>
        <v>15</v>
      </c>
      <c r="D797" s="35">
        <f t="shared" si="749"/>
        <v>3000</v>
      </c>
      <c r="E797" s="27">
        <v>0</v>
      </c>
      <c r="F797" s="64">
        <f t="shared" si="792"/>
        <v>0.46593146951268899</v>
      </c>
      <c r="G797" s="34">
        <v>0</v>
      </c>
      <c r="H797" s="34">
        <f t="shared" si="750"/>
        <v>1</v>
      </c>
      <c r="I797" s="34">
        <f t="shared" si="793"/>
        <v>6192.2292298236371</v>
      </c>
      <c r="J797" s="34">
        <f t="shared" si="751"/>
        <v>4137.0757445423724</v>
      </c>
      <c r="K797" s="34">
        <f t="shared" si="752"/>
        <v>3656.4303529776835</v>
      </c>
      <c r="L797" s="36">
        <f t="shared" si="809"/>
        <v>191.13389724666862</v>
      </c>
      <c r="M797" s="34">
        <f t="shared" si="753"/>
        <v>38.195869775056082</v>
      </c>
      <c r="N797" s="34">
        <f t="shared" si="794"/>
        <v>25.518952952680699</v>
      </c>
      <c r="O797" s="34">
        <f t="shared" si="754"/>
        <v>11.148808202499623</v>
      </c>
      <c r="P797">
        <f t="shared" si="795"/>
        <v>6.0883290325696553</v>
      </c>
      <c r="Q797" s="36">
        <f t="shared" si="755"/>
        <v>22.132114688877184</v>
      </c>
      <c r="R797" s="34">
        <f t="shared" si="756"/>
        <v>6.5348338173839551</v>
      </c>
      <c r="S797" s="34">
        <f t="shared" si="757"/>
        <v>8.4719465789488648</v>
      </c>
      <c r="T797" s="36">
        <f t="shared" si="796"/>
        <v>1.1300829756948193E-13</v>
      </c>
      <c r="U797" s="36">
        <f t="shared" si="758"/>
        <v>2086.3646920159044</v>
      </c>
      <c r="V797" s="36">
        <f t="shared" si="759"/>
        <v>1.623320350830418E-3</v>
      </c>
      <c r="W797" s="68">
        <f t="shared" si="760"/>
        <v>0.54609684927619606</v>
      </c>
      <c r="X797">
        <f t="shared" si="761"/>
        <v>5.354241619337075</v>
      </c>
      <c r="Y797">
        <f t="shared" si="762"/>
        <v>1.8307379300092574E-2</v>
      </c>
      <c r="Z797" s="34">
        <f t="shared" si="763"/>
        <v>2.1362371768954423E-3</v>
      </c>
      <c r="AA797" s="36">
        <f t="shared" si="764"/>
        <v>2.9725869193019299E-3</v>
      </c>
      <c r="AB797" s="34">
        <f t="shared" si="765"/>
        <v>2.3425170561219952E-4</v>
      </c>
      <c r="AC797" s="36">
        <f t="shared" si="766"/>
        <v>7.1487190469859144E-2</v>
      </c>
      <c r="AD797" s="34">
        <f t="shared" si="767"/>
        <v>0</v>
      </c>
      <c r="AE797">
        <f t="shared" si="797"/>
        <v>305.17255053931262</v>
      </c>
      <c r="AF797" s="36">
        <f t="shared" si="798"/>
        <v>0</v>
      </c>
      <c r="AG797" s="34">
        <f t="shared" si="768"/>
        <v>7.5003518868888026</v>
      </c>
      <c r="AH797">
        <f t="shared" si="810"/>
        <v>0.30941900525092958</v>
      </c>
      <c r="AI797" s="29">
        <f t="shared" si="799"/>
        <v>7.5003518868888026</v>
      </c>
      <c r="AJ797">
        <f t="shared" si="800"/>
        <v>0</v>
      </c>
      <c r="AK797" s="36">
        <f t="shared" si="811"/>
        <v>-1.4208753762226185E-178</v>
      </c>
      <c r="AL797" s="36">
        <f t="shared" si="801"/>
        <v>-2.9638107738821591E-5</v>
      </c>
      <c r="AM797" s="36">
        <f t="shared" si="802"/>
        <v>-3.8048887584855302E-6</v>
      </c>
      <c r="AN797" s="37">
        <f t="shared" si="812"/>
        <v>6.0024766922676065E-179</v>
      </c>
      <c r="AO797" s="36">
        <f t="shared" si="813"/>
        <v>4.15922749594081E-2</v>
      </c>
      <c r="AP797" s="36">
        <f t="shared" si="814"/>
        <v>1.6238930845672649E-2</v>
      </c>
      <c r="AQ797" s="74">
        <f t="shared" si="769"/>
        <v>1.5272798973566277E-176</v>
      </c>
      <c r="AR797" s="73">
        <f t="shared" si="770"/>
        <v>2.6548906856816673E-179</v>
      </c>
      <c r="AS797" s="72">
        <f t="shared" si="803"/>
        <v>7.1951197508395113E-5</v>
      </c>
      <c r="AT797" s="37">
        <f t="shared" si="771"/>
        <v>3.1864628526705501E-173</v>
      </c>
      <c r="AU797" s="37">
        <f t="shared" si="772"/>
        <v>0.62026008786745379</v>
      </c>
      <c r="AV797" s="34">
        <f t="shared" si="773"/>
        <v>4.2500656468374807E-5</v>
      </c>
      <c r="AW797" s="34">
        <f t="shared" si="774"/>
        <v>5.1356114349229223E-2</v>
      </c>
      <c r="AX797" s="37">
        <f t="shared" si="775"/>
        <v>0.1564979121583252</v>
      </c>
      <c r="AY797" s="7">
        <f t="shared" si="776"/>
        <v>0.75399337644021891</v>
      </c>
      <c r="AZ797" s="37">
        <f t="shared" si="777"/>
        <v>0.70259476143452126</v>
      </c>
      <c r="BA797" s="2">
        <f>BE797*'mass balance'!$B$17+BF797*'mass balance'!$C$17+BG797*'mass balance'!$D$17+BH797*'mass balance'!$E$17</f>
        <v>1.2685570306490202E-5</v>
      </c>
      <c r="BB797" s="2">
        <f>BE797*'mass balance'!$B$18+BF797*'mass balance'!$C$18+BG797*'mass balance'!$D$18+BH797*'mass balance'!$E$18</f>
        <v>1.2880732926590057E-5</v>
      </c>
      <c r="BC797" s="2">
        <f>BE797*'mass balance'!$B$19+BF797*'mass balance'!$C$19+BG797*'mass balance'!$D$19+BH797*'mass balance'!$E$19</f>
        <v>-1.6100916158237573E-5</v>
      </c>
      <c r="BD797" s="2">
        <f>BE797*'mass balance'!$B$20+BF797*'mass balance'!$C$20+BG797*'mass balance'!$D$20+BH797*'mass balance'!$E$20</f>
        <v>5.8548786029954775E-7</v>
      </c>
      <c r="BE797" s="2">
        <f>N797*'mass balance'!$H$11+R797*'mass balance'!$I$11+S797*'mass balance'!$J$11</f>
        <v>-6.0759411792096901E-5</v>
      </c>
      <c r="BF797" s="2">
        <f>N797*'mass balance'!$H$12+R797*'mass balance'!$I$12+S797*'mass balance'!$J$12</f>
        <v>2.0376406077369253E-5</v>
      </c>
      <c r="BG797" s="2">
        <f>N797*'mass balance'!$H$13+R797*'mass balance'!$I$13+S797*'mass balance'!$J$13</f>
        <v>1.8124435441979103E-5</v>
      </c>
      <c r="BH797" s="2">
        <f>N797*'mass balance'!$H$14+R797*'mass balance'!$I$14+S797*'mass balance'!$J$14</f>
        <v>6.6455606647605975E-6</v>
      </c>
      <c r="BI797" s="36">
        <f t="shared" si="778"/>
        <v>6.851681337565462E-17</v>
      </c>
      <c r="BJ797" s="36">
        <f t="shared" si="779"/>
        <v>1.7959189830308895E-19</v>
      </c>
      <c r="BK797" s="36">
        <f t="shared" si="780"/>
        <v>3.8733574976506467E-16</v>
      </c>
      <c r="BL797" s="36">
        <f t="shared" si="781"/>
        <v>1.4524674246403424E-16</v>
      </c>
      <c r="BM797" s="36">
        <f t="shared" si="815"/>
        <v>8.1440514229902366E-14</v>
      </c>
      <c r="BN797" s="36">
        <f t="shared" ca="1" si="782"/>
        <v>0.16443842169402778</v>
      </c>
      <c r="BO797" s="36">
        <f t="shared" ca="1" si="804"/>
        <v>1</v>
      </c>
      <c r="BP797" s="36">
        <f t="shared" si="783"/>
        <v>-8.1440514227637111E-14</v>
      </c>
      <c r="BQ797" s="36">
        <f t="shared" si="805"/>
        <v>0.99999999997218514</v>
      </c>
      <c r="BR797" s="2">
        <f t="shared" si="816"/>
        <v>-5</v>
      </c>
      <c r="BS797">
        <v>0</v>
      </c>
      <c r="BT797" s="37">
        <f t="shared" si="806"/>
        <v>1.6141168448633166E-2</v>
      </c>
      <c r="BU797" s="34">
        <f t="shared" si="784"/>
        <v>-5</v>
      </c>
      <c r="BV797" s="34">
        <f t="shared" si="785"/>
        <v>-5</v>
      </c>
      <c r="BW797" s="34">
        <f t="shared" si="786"/>
        <v>-5</v>
      </c>
      <c r="BX797" s="34">
        <f t="shared" si="787"/>
        <v>-5</v>
      </c>
      <c r="BY797" s="34">
        <f t="shared" si="788"/>
        <v>1.1115984033640263</v>
      </c>
      <c r="BZ797" s="36">
        <f t="shared" si="807"/>
        <v>1.6100916158237573E-5</v>
      </c>
      <c r="CA797" s="34">
        <f t="shared" si="808"/>
        <v>2.2973653284401055E-2</v>
      </c>
    </row>
    <row r="798" spans="1:79" ht="13.2" x14ac:dyDescent="0.25">
      <c r="A798" s="75">
        <f t="shared" si="789"/>
        <v>2.0931506849315431</v>
      </c>
      <c r="B798" s="34">
        <f t="shared" si="790"/>
        <v>764.00000000001319</v>
      </c>
      <c r="C798">
        <f t="shared" si="791"/>
        <v>15</v>
      </c>
      <c r="D798" s="35">
        <f t="shared" si="749"/>
        <v>3000</v>
      </c>
      <c r="E798" s="27">
        <v>0</v>
      </c>
      <c r="F798" s="64">
        <f t="shared" si="792"/>
        <v>0.46593146951268899</v>
      </c>
      <c r="G798" s="34">
        <v>0</v>
      </c>
      <c r="H798" s="34">
        <f t="shared" si="750"/>
        <v>1</v>
      </c>
      <c r="I798" s="34">
        <f t="shared" si="793"/>
        <v>6192.2292298236371</v>
      </c>
      <c r="J798" s="34">
        <f t="shared" si="751"/>
        <v>4145.2702329130907</v>
      </c>
      <c r="K798" s="34">
        <f t="shared" si="752"/>
        <v>3663.6728058250465</v>
      </c>
      <c r="L798" s="36">
        <f t="shared" si="809"/>
        <v>191.70205936945928</v>
      </c>
      <c r="M798" s="34">
        <f t="shared" si="753"/>
        <v>38.195869775056082</v>
      </c>
      <c r="N798" s="34">
        <f t="shared" si="794"/>
        <v>25.569499468170417</v>
      </c>
      <c r="O798" s="34">
        <f t="shared" si="754"/>
        <v>11.148808202499623</v>
      </c>
      <c r="P798">
        <f t="shared" si="795"/>
        <v>6.1064271198122784</v>
      </c>
      <c r="Q798" s="36">
        <f t="shared" si="755"/>
        <v>22.177864130510933</v>
      </c>
      <c r="R798" s="34">
        <f t="shared" si="756"/>
        <v>6.5537144945751642</v>
      </c>
      <c r="S798" s="34">
        <f t="shared" si="757"/>
        <v>8.4839461343682547</v>
      </c>
      <c r="T798" s="36">
        <f t="shared" si="796"/>
        <v>1.1289654330025298E-13</v>
      </c>
      <c r="U798" s="36">
        <f t="shared" si="758"/>
        <v>2086.3646920159044</v>
      </c>
      <c r="V798" s="36">
        <f t="shared" si="759"/>
        <v>1.625619600752698E-3</v>
      </c>
      <c r="W798" s="68">
        <f t="shared" si="760"/>
        <v>0.54772016962702652</v>
      </c>
      <c r="X798">
        <f t="shared" si="761"/>
        <v>5.3595416873635413</v>
      </c>
      <c r="Y798">
        <f t="shared" si="762"/>
        <v>1.8307379300092574E-2</v>
      </c>
      <c r="Z798" s="34">
        <f t="shared" si="763"/>
        <v>2.1362371768954423E-3</v>
      </c>
      <c r="AA798" s="36">
        <f t="shared" si="764"/>
        <v>2.9679746901774199E-3</v>
      </c>
      <c r="AB798" s="34">
        <f t="shared" si="765"/>
        <v>2.3425170561219952E-4</v>
      </c>
      <c r="AC798" s="36">
        <f t="shared" si="766"/>
        <v>7.1487190469859144E-2</v>
      </c>
      <c r="AD798" s="34">
        <f t="shared" si="767"/>
        <v>0</v>
      </c>
      <c r="AE798">
        <f t="shared" si="797"/>
        <v>305.17255053931262</v>
      </c>
      <c r="AF798" s="36">
        <f t="shared" si="798"/>
        <v>0</v>
      </c>
      <c r="AG798" s="34">
        <f t="shared" si="768"/>
        <v>7.5160036858605412</v>
      </c>
      <c r="AH798">
        <f t="shared" si="810"/>
        <v>0.30959985396012168</v>
      </c>
      <c r="AI798" s="29">
        <f t="shared" si="799"/>
        <v>7.5160036858605412</v>
      </c>
      <c r="AJ798">
        <f t="shared" si="800"/>
        <v>7.5160036858605412</v>
      </c>
      <c r="AK798" s="36">
        <f t="shared" si="811"/>
        <v>-2.6548906856816673E-179</v>
      </c>
      <c r="AL798" s="36">
        <f t="shared" si="801"/>
        <v>-2.9616988013314987E-5</v>
      </c>
      <c r="AM798" s="36">
        <f t="shared" si="802"/>
        <v>-3.8039972479173754E-6</v>
      </c>
      <c r="AN798" s="37">
        <f t="shared" si="812"/>
        <v>-8.2062770699585784E-179</v>
      </c>
      <c r="AO798" s="36">
        <f t="shared" si="813"/>
        <v>4.1562636851669277E-2</v>
      </c>
      <c r="AP798" s="36">
        <f t="shared" si="814"/>
        <v>1.6235125956914162E-2</v>
      </c>
      <c r="AQ798" s="74">
        <f t="shared" si="769"/>
        <v>-2.0924884894553511E-176</v>
      </c>
      <c r="AR798" s="73">
        <f t="shared" si="770"/>
        <v>-3.6322056167067429E-179</v>
      </c>
      <c r="AS798" s="72">
        <f t="shared" si="803"/>
        <v>7.1797492659320895E-5</v>
      </c>
      <c r="AT798" s="37">
        <f t="shared" si="771"/>
        <v>-4.3656941028493484E-173</v>
      </c>
      <c r="AU798" s="37">
        <f t="shared" si="772"/>
        <v>0.62011475683192607</v>
      </c>
      <c r="AV798" s="34">
        <f t="shared" si="773"/>
        <v>1.0748961184006544E-3</v>
      </c>
      <c r="AW798" s="34">
        <f t="shared" si="774"/>
        <v>5.1508774862969911E-2</v>
      </c>
      <c r="AX798" s="37">
        <f t="shared" si="775"/>
        <v>0.1569631158049051</v>
      </c>
      <c r="AY798" s="7">
        <f t="shared" si="776"/>
        <v>0.75726695641330211</v>
      </c>
      <c r="AZ798" s="37">
        <f t="shared" si="777"/>
        <v>0.70468328543193159</v>
      </c>
      <c r="BA798" s="2">
        <f>BE798*'mass balance'!$B$17+BF798*'mass balance'!$C$17+BG798*'mass balance'!$D$17+BH798*'mass balance'!$E$17</f>
        <v>1.2721659467852333E-5</v>
      </c>
      <c r="BB798" s="2">
        <f>BE798*'mass balance'!$B$18+BF798*'mass balance'!$C$18+BG798*'mass balance'!$D$18+BH798*'mass balance'!$E$18</f>
        <v>1.2917377305819292E-5</v>
      </c>
      <c r="BC798" s="2">
        <f>BE798*'mass balance'!$B$19+BF798*'mass balance'!$C$19+BG798*'mass balance'!$D$19+BH798*'mass balance'!$E$19</f>
        <v>-1.614672163227411E-5</v>
      </c>
      <c r="BD798" s="2">
        <f>BE798*'mass balance'!$B$20+BF798*'mass balance'!$C$20+BG798*'mass balance'!$D$20+BH798*'mass balance'!$E$20</f>
        <v>5.8715351390087682E-7</v>
      </c>
      <c r="BE798" s="2">
        <f>N798*'mass balance'!$H$11+R798*'mass balance'!$I$11+S798*'mass balance'!$J$11</f>
        <v>-6.0879760638500988E-5</v>
      </c>
      <c r="BF798" s="2">
        <f>N798*'mass balance'!$H$12+R798*'mass balance'!$I$12+S798*'mass balance'!$J$12</f>
        <v>2.0405266955054784E-5</v>
      </c>
      <c r="BG798" s="2">
        <f>N798*'mass balance'!$H$13+R798*'mass balance'!$I$13+S798*'mass balance'!$J$13</f>
        <v>1.8158342826253447E-5</v>
      </c>
      <c r="BH798" s="2">
        <f>N798*'mass balance'!$H$14+R798*'mass balance'!$I$14+S798*'mass balance'!$J$14</f>
        <v>6.6587238198360448E-6</v>
      </c>
      <c r="BI798" s="36">
        <f t="shared" si="778"/>
        <v>6.851681337565462E-17</v>
      </c>
      <c r="BJ798" s="36">
        <f t="shared" si="779"/>
        <v>1.7964387334799502E-19</v>
      </c>
      <c r="BK798" s="36">
        <f t="shared" si="780"/>
        <v>3.8751534166336778E-16</v>
      </c>
      <c r="BL798" s="36">
        <f t="shared" si="781"/>
        <v>1.4537086801851958E-16</v>
      </c>
      <c r="BM798" s="36">
        <f t="shared" si="815"/>
        <v>8.15857609723664E-14</v>
      </c>
      <c r="BN798" s="36">
        <f t="shared" ca="1" si="782"/>
        <v>0.69143954008113262</v>
      </c>
      <c r="BO798" s="36">
        <f t="shared" ca="1" si="804"/>
        <v>1</v>
      </c>
      <c r="BP798" s="36">
        <f t="shared" si="783"/>
        <v>-8.1585760970090454E-14</v>
      </c>
      <c r="BQ798" s="36">
        <f t="shared" si="805"/>
        <v>0.99999999997210365</v>
      </c>
      <c r="BR798" s="2">
        <f t="shared" si="816"/>
        <v>-5</v>
      </c>
      <c r="BS798">
        <v>0</v>
      </c>
      <c r="BT798" s="37">
        <f t="shared" si="806"/>
        <v>1.6187088436354795E-2</v>
      </c>
      <c r="BU798" s="34">
        <f t="shared" si="784"/>
        <v>-5</v>
      </c>
      <c r="BV798" s="34">
        <f t="shared" si="785"/>
        <v>-5</v>
      </c>
      <c r="BW798" s="34">
        <f t="shared" si="786"/>
        <v>-5</v>
      </c>
      <c r="BX798" s="34">
        <f t="shared" si="787"/>
        <v>-5</v>
      </c>
      <c r="BY798" s="34">
        <f t="shared" si="788"/>
        <v>1.113800195342646</v>
      </c>
      <c r="BZ798" s="36">
        <f t="shared" si="807"/>
        <v>1.614672163227411E-5</v>
      </c>
      <c r="CA798" s="34">
        <f t="shared" si="808"/>
        <v>2.2970728511650468E-2</v>
      </c>
    </row>
    <row r="799" spans="1:79" ht="13.2" x14ac:dyDescent="0.25">
      <c r="A799" s="75">
        <f t="shared" si="789"/>
        <v>2.0958904109589405</v>
      </c>
      <c r="B799" s="34">
        <f t="shared" si="790"/>
        <v>765.0000000000133</v>
      </c>
      <c r="C799">
        <f t="shared" si="791"/>
        <v>15</v>
      </c>
      <c r="D799" s="35">
        <f t="shared" si="749"/>
        <v>3000</v>
      </c>
      <c r="E799" s="27">
        <v>0</v>
      </c>
      <c r="F799" s="64">
        <f t="shared" si="792"/>
        <v>0.46593146951268899</v>
      </c>
      <c r="G799" s="34">
        <v>0</v>
      </c>
      <c r="H799" s="34">
        <f t="shared" si="750"/>
        <v>1</v>
      </c>
      <c r="I799" s="34">
        <f t="shared" si="793"/>
        <v>6192.2292298236371</v>
      </c>
      <c r="J799" s="34">
        <f t="shared" si="751"/>
        <v>4153.46821910566</v>
      </c>
      <c r="K799" s="34">
        <f t="shared" si="752"/>
        <v>3670.9183501173757</v>
      </c>
      <c r="L799" s="36">
        <f t="shared" si="809"/>
        <v>192.27102622972274</v>
      </c>
      <c r="M799" s="34">
        <f t="shared" si="753"/>
        <v>38.195869775056082</v>
      </c>
      <c r="N799" s="34">
        <f t="shared" si="794"/>
        <v>25.620067559467966</v>
      </c>
      <c r="O799" s="34">
        <f t="shared" si="754"/>
        <v>11.148808202499623</v>
      </c>
      <c r="P799">
        <f t="shared" si="795"/>
        <v>6.1245508409512937</v>
      </c>
      <c r="Q799" s="36">
        <f t="shared" si="755"/>
        <v>22.223638768868369</v>
      </c>
      <c r="R799" s="34">
        <f t="shared" si="756"/>
        <v>6.5726212366779224</v>
      </c>
      <c r="S799" s="34">
        <f t="shared" si="757"/>
        <v>8.4959366323118282</v>
      </c>
      <c r="T799" s="36">
        <f t="shared" si="796"/>
        <v>1.127850724284013E-13</v>
      </c>
      <c r="U799" s="36">
        <f t="shared" si="758"/>
        <v>2086.3646920159044</v>
      </c>
      <c r="V799" s="36">
        <f t="shared" si="759"/>
        <v>1.6279171151606332E-3</v>
      </c>
      <c r="W799" s="68">
        <f t="shared" si="760"/>
        <v>0.54934578922777921</v>
      </c>
      <c r="X799">
        <f t="shared" si="761"/>
        <v>5.36483877829723</v>
      </c>
      <c r="Y799">
        <f t="shared" si="762"/>
        <v>1.8307379300092574E-2</v>
      </c>
      <c r="Z799" s="34">
        <f t="shared" si="763"/>
        <v>2.1362371768954423E-3</v>
      </c>
      <c r="AA799" s="36">
        <f t="shared" si="764"/>
        <v>2.9633741571934362E-3</v>
      </c>
      <c r="AB799" s="34">
        <f t="shared" si="765"/>
        <v>2.3425170561219952E-4</v>
      </c>
      <c r="AC799" s="36">
        <f t="shared" si="766"/>
        <v>7.1487190469859144E-2</v>
      </c>
      <c r="AD799" s="34">
        <f t="shared" si="767"/>
        <v>0</v>
      </c>
      <c r="AE799">
        <f t="shared" si="797"/>
        <v>305.17255053931262</v>
      </c>
      <c r="AF799" s="36">
        <f t="shared" si="798"/>
        <v>0</v>
      </c>
      <c r="AG799" s="34">
        <f t="shared" si="768"/>
        <v>7.5316641051353868</v>
      </c>
      <c r="AH799">
        <f t="shared" si="810"/>
        <v>0.30978028053696072</v>
      </c>
      <c r="AI799" s="29">
        <f t="shared" si="799"/>
        <v>7.5316641051353868</v>
      </c>
      <c r="AJ799">
        <f t="shared" si="800"/>
        <v>15.047667790995927</v>
      </c>
      <c r="AK799" s="36">
        <f t="shared" si="811"/>
        <v>3.6322056167067429E-179</v>
      </c>
      <c r="AL799" s="36">
        <f t="shared" si="801"/>
        <v>-2.9595883337446812E-5</v>
      </c>
      <c r="AM799" s="36">
        <f t="shared" si="802"/>
        <v>-3.8031059462360353E-6</v>
      </c>
      <c r="AN799" s="37">
        <f t="shared" si="812"/>
        <v>-1.0861167755640246E-178</v>
      </c>
      <c r="AO799" s="36">
        <f t="shared" si="813"/>
        <v>4.1533019863655964E-2</v>
      </c>
      <c r="AP799" s="36">
        <f t="shared" si="814"/>
        <v>1.6231321959666246E-2</v>
      </c>
      <c r="AQ799" s="74">
        <f t="shared" si="769"/>
        <v>-2.775378194344752E-176</v>
      </c>
      <c r="AR799" s="73">
        <f t="shared" si="770"/>
        <v>-4.8107064881752112E-179</v>
      </c>
      <c r="AS799" s="72">
        <f t="shared" si="803"/>
        <v>7.1644116160315166E-5</v>
      </c>
      <c r="AT799" s="37">
        <f t="shared" si="771"/>
        <v>-5.7904510716717597E-173</v>
      </c>
      <c r="AU799" s="37">
        <f t="shared" si="772"/>
        <v>0.61996945984842</v>
      </c>
      <c r="AV799" s="34">
        <f t="shared" si="773"/>
        <v>2.1094425799404368E-3</v>
      </c>
      <c r="AW799" s="34">
        <f t="shared" si="774"/>
        <v>5.1661651603085258E-2</v>
      </c>
      <c r="AX799" s="37">
        <f t="shared" si="775"/>
        <v>0.15742897835990546</v>
      </c>
      <c r="AY799" s="7">
        <f t="shared" si="776"/>
        <v>0.76054586177071026</v>
      </c>
      <c r="AZ799" s="37">
        <f t="shared" si="777"/>
        <v>0.70677476758768465</v>
      </c>
      <c r="BA799" s="2">
        <f>BE799*'mass balance'!$B$17+BF799*'mass balance'!$C$17+BG799*'mass balance'!$D$17+BH799*'mass balance'!$E$17</f>
        <v>1.2757797103343359E-5</v>
      </c>
      <c r="BB799" s="2">
        <f>BE799*'mass balance'!$B$18+BF799*'mass balance'!$C$18+BG799*'mass balance'!$D$18+BH799*'mass balance'!$E$18</f>
        <v>1.295407090493326E-5</v>
      </c>
      <c r="BC799" s="2">
        <f>BE799*'mass balance'!$B$19+BF799*'mass balance'!$C$19+BG799*'mass balance'!$D$19+BH799*'mass balance'!$E$19</f>
        <v>-1.6192588631166565E-5</v>
      </c>
      <c r="BD799" s="2">
        <f>BE799*'mass balance'!$B$20+BF799*'mass balance'!$C$20+BG799*'mass balance'!$D$20+BH799*'mass balance'!$E$20</f>
        <v>5.8882140476969345E-7</v>
      </c>
      <c r="BE799" s="2">
        <f>N799*'mass balance'!$H$11+R799*'mass balance'!$I$11+S799*'mass balance'!$J$11</f>
        <v>-6.1000160855876103E-5</v>
      </c>
      <c r="BF799" s="2">
        <f>N799*'mass balance'!$H$12+R799*'mass balance'!$I$12+S799*'mass balance'!$J$12</f>
        <v>2.043410604804142E-5</v>
      </c>
      <c r="BG799" s="2">
        <f>N799*'mass balance'!$H$13+R799*'mass balance'!$I$13+S799*'mass balance'!$J$13</f>
        <v>1.8192258087031406E-5</v>
      </c>
      <c r="BH799" s="2">
        <f>N799*'mass balance'!$H$14+R799*'mass balance'!$I$14+S799*'mass balance'!$J$14</f>
        <v>6.6718925936114487E-6</v>
      </c>
      <c r="BI799" s="36">
        <f t="shared" si="778"/>
        <v>6.851681337565462E-17</v>
      </c>
      <c r="BJ799" s="36">
        <f t="shared" si="779"/>
        <v>1.7969586365503174E-19</v>
      </c>
      <c r="BK799" s="36">
        <f t="shared" si="780"/>
        <v>3.876949855367158E-16</v>
      </c>
      <c r="BL799" s="36">
        <f t="shared" si="781"/>
        <v>1.4549506160274951E-16</v>
      </c>
      <c r="BM799" s="36">
        <f t="shared" si="815"/>
        <v>8.173113184038492E-14</v>
      </c>
      <c r="BN799" s="36">
        <f t="shared" ca="1" si="782"/>
        <v>0.55316935093711228</v>
      </c>
      <c r="BO799" s="36">
        <f t="shared" ca="1" si="804"/>
        <v>1</v>
      </c>
      <c r="BP799" s="36">
        <f t="shared" si="783"/>
        <v>-8.1731131838098246E-14</v>
      </c>
      <c r="BQ799" s="36">
        <f t="shared" si="805"/>
        <v>0.99999999997202205</v>
      </c>
      <c r="BR799" s="2">
        <f t="shared" si="816"/>
        <v>-5</v>
      </c>
      <c r="BS799">
        <v>0</v>
      </c>
      <c r="BT799" s="37">
        <f t="shared" si="806"/>
        <v>1.6233070102744482E-2</v>
      </c>
      <c r="BU799" s="34">
        <f t="shared" si="784"/>
        <v>-5</v>
      </c>
      <c r="BV799" s="34">
        <f t="shared" si="785"/>
        <v>-5</v>
      </c>
      <c r="BW799" s="34">
        <f t="shared" si="786"/>
        <v>-5</v>
      </c>
      <c r="BX799" s="34">
        <f t="shared" si="787"/>
        <v>-5</v>
      </c>
      <c r="BY799" s="34">
        <f t="shared" si="788"/>
        <v>1.1160029271573781</v>
      </c>
      <c r="BZ799" s="36">
        <f t="shared" si="807"/>
        <v>1.6192588631166565E-5</v>
      </c>
      <c r="CA799" s="34">
        <f t="shared" si="808"/>
        <v>2.2967812161928315E-2</v>
      </c>
    </row>
    <row r="800" spans="1:79" ht="13.2" x14ac:dyDescent="0.25">
      <c r="A800" s="75">
        <f t="shared" si="789"/>
        <v>2.0986301369863378</v>
      </c>
      <c r="B800" s="34">
        <f t="shared" si="790"/>
        <v>766.0000000000133</v>
      </c>
      <c r="C800">
        <f t="shared" si="791"/>
        <v>15</v>
      </c>
      <c r="D800" s="35">
        <f t="shared" si="749"/>
        <v>3000</v>
      </c>
      <c r="E800" s="27">
        <v>0</v>
      </c>
      <c r="F800" s="64">
        <f t="shared" si="792"/>
        <v>0.46593146951268899</v>
      </c>
      <c r="G800" s="34">
        <v>0</v>
      </c>
      <c r="H800" s="34">
        <f t="shared" si="750"/>
        <v>1</v>
      </c>
      <c r="I800" s="34">
        <f t="shared" si="793"/>
        <v>6192.2292298236371</v>
      </c>
      <c r="J800" s="34">
        <f t="shared" si="751"/>
        <v>4161.6696920184113</v>
      </c>
      <c r="K800" s="34">
        <f t="shared" si="752"/>
        <v>3678.166976042794</v>
      </c>
      <c r="L800" s="36">
        <f t="shared" si="809"/>
        <v>192.84079722002895</v>
      </c>
      <c r="M800" s="34">
        <f t="shared" si="753"/>
        <v>38.195869775056082</v>
      </c>
      <c r="N800" s="34">
        <f t="shared" si="794"/>
        <v>25.670657158094315</v>
      </c>
      <c r="O800" s="34">
        <f t="shared" si="754"/>
        <v>11.148808202499623</v>
      </c>
      <c r="P800">
        <f t="shared" si="795"/>
        <v>6.1427001766377867</v>
      </c>
      <c r="Q800" s="36">
        <f t="shared" si="755"/>
        <v>22.269438543605794</v>
      </c>
      <c r="R800" s="34">
        <f t="shared" si="756"/>
        <v>6.5915540233110734</v>
      </c>
      <c r="S800" s="34">
        <f t="shared" si="757"/>
        <v>8.5079180524295914</v>
      </c>
      <c r="T800" s="36">
        <f t="shared" si="796"/>
        <v>1.1267388389534793E-13</v>
      </c>
      <c r="U800" s="36">
        <f t="shared" si="758"/>
        <v>2086.3646920159044</v>
      </c>
      <c r="V800" s="36">
        <f t="shared" si="759"/>
        <v>1.6302128901549361E-3</v>
      </c>
      <c r="W800" s="68">
        <f t="shared" si="760"/>
        <v>0.55097370634293985</v>
      </c>
      <c r="X800">
        <f t="shared" si="761"/>
        <v>5.3701328937852582</v>
      </c>
      <c r="Y800">
        <f t="shared" si="762"/>
        <v>1.8307379300092574E-2</v>
      </c>
      <c r="Z800" s="34">
        <f t="shared" si="763"/>
        <v>2.1362371768954423E-3</v>
      </c>
      <c r="AA800" s="36">
        <f t="shared" si="764"/>
        <v>2.9587852766611894E-3</v>
      </c>
      <c r="AB800" s="34">
        <f t="shared" si="765"/>
        <v>2.3425170561219952E-4</v>
      </c>
      <c r="AC800" s="36">
        <f t="shared" si="766"/>
        <v>7.1487190469859144E-2</v>
      </c>
      <c r="AD800" s="34">
        <f t="shared" si="767"/>
        <v>0</v>
      </c>
      <c r="AE800">
        <f t="shared" si="797"/>
        <v>305.17255053931262</v>
      </c>
      <c r="AF800" s="36">
        <f t="shared" si="798"/>
        <v>0</v>
      </c>
      <c r="AG800" s="34">
        <f t="shared" si="768"/>
        <v>7.5473331240685546</v>
      </c>
      <c r="AH800">
        <f t="shared" si="810"/>
        <v>0.3099602854432808</v>
      </c>
      <c r="AI800" s="29">
        <f t="shared" si="799"/>
        <v>7.5473331240685546</v>
      </c>
      <c r="AJ800">
        <f t="shared" si="800"/>
        <v>0</v>
      </c>
      <c r="AK800" s="36">
        <f t="shared" si="811"/>
        <v>4.8107064881752112E-179</v>
      </c>
      <c r="AL800" s="36">
        <f t="shared" si="801"/>
        <v>-2.9574793700492911E-5</v>
      </c>
      <c r="AM800" s="36">
        <f t="shared" si="802"/>
        <v>-3.8022148533925669E-6</v>
      </c>
      <c r="AN800" s="37">
        <f t="shared" si="812"/>
        <v>-7.2289621389335031E-179</v>
      </c>
      <c r="AO800" s="36">
        <f t="shared" si="813"/>
        <v>4.1503423980318518E-2</v>
      </c>
      <c r="AP800" s="36">
        <f t="shared" si="814"/>
        <v>1.6227518853720011E-2</v>
      </c>
      <c r="AQ800" s="74">
        <f t="shared" si="769"/>
        <v>-1.8511872434313988E-176</v>
      </c>
      <c r="AR800" s="73">
        <f t="shared" si="770"/>
        <v>-3.2041761189549963E-179</v>
      </c>
      <c r="AS800" s="72">
        <f t="shared" si="803"/>
        <v>7.1491067309944182E-5</v>
      </c>
      <c r="AT800" s="37">
        <f t="shared" si="771"/>
        <v>-3.8622517030055308E-173</v>
      </c>
      <c r="AU800" s="37">
        <f t="shared" si="772"/>
        <v>0.61982419690895685</v>
      </c>
      <c r="AV800" s="34">
        <f t="shared" si="773"/>
        <v>4.2575004724680518E-5</v>
      </c>
      <c r="AW800" s="34">
        <f t="shared" si="774"/>
        <v>5.1814744406363779E-2</v>
      </c>
      <c r="AX800" s="37">
        <f t="shared" si="775"/>
        <v>0.15789549932597055</v>
      </c>
      <c r="AY800" s="7">
        <f t="shared" si="776"/>
        <v>0.76072652507999894</v>
      </c>
      <c r="AZ800" s="37">
        <f t="shared" si="777"/>
        <v>0.70886920566891043</v>
      </c>
      <c r="BA800" s="2">
        <f>BE800*'mass balance'!$B$17+BF800*'mass balance'!$C$17+BG800*'mass balance'!$D$17+BH800*'mass balance'!$E$17</f>
        <v>1.2793983173617153E-5</v>
      </c>
      <c r="BB800" s="2">
        <f>BE800*'mass balance'!$B$18+BF800*'mass balance'!$C$18+BG800*'mass balance'!$D$18+BH800*'mass balance'!$E$18</f>
        <v>1.2990813683980508E-5</v>
      </c>
      <c r="BC800" s="2">
        <f>BE800*'mass balance'!$B$19+BF800*'mass balance'!$C$19+BG800*'mass balance'!$D$19+BH800*'mass balance'!$E$19</f>
        <v>-1.6238517104975623E-5</v>
      </c>
      <c r="BD800" s="2">
        <f>BE800*'mass balance'!$B$20+BF800*'mass balance'!$C$20+BG800*'mass balance'!$D$20+BH800*'mass balance'!$E$20</f>
        <v>5.9049153109002307E-7</v>
      </c>
      <c r="BE800" s="2">
        <f>N800*'mass balance'!$H$11+R800*'mass balance'!$I$11+S800*'mass balance'!$J$11</f>
        <v>-6.1120612281176929E-5</v>
      </c>
      <c r="BF800" s="2">
        <f>N800*'mass balance'!$H$12+R800*'mass balance'!$I$12+S800*'mass balance'!$J$12</f>
        <v>2.0462923307384123E-5</v>
      </c>
      <c r="BG800" s="2">
        <f>N800*'mass balance'!$H$13+R800*'mass balance'!$I$13+S800*'mass balance'!$J$13</f>
        <v>1.8226181176471806E-5</v>
      </c>
      <c r="BH800" s="2">
        <f>N800*'mass balance'!$H$14+R800*'mass balance'!$I$14+S800*'mass balance'!$J$14</f>
        <v>6.6850669682537264E-6</v>
      </c>
      <c r="BI800" s="36">
        <f t="shared" si="778"/>
        <v>6.851681337565462E-17</v>
      </c>
      <c r="BJ800" s="36">
        <f t="shared" si="779"/>
        <v>1.7974786915697143E-19</v>
      </c>
      <c r="BK800" s="36">
        <f t="shared" si="780"/>
        <v>3.8787468140037082E-16</v>
      </c>
      <c r="BL800" s="36">
        <f t="shared" si="781"/>
        <v>1.4561932322008822E-16</v>
      </c>
      <c r="BM800" s="36">
        <f t="shared" si="815"/>
        <v>8.1876626901987676E-14</v>
      </c>
      <c r="BN800" s="36">
        <f t="shared" ca="1" si="782"/>
        <v>7.34960335488829E-2</v>
      </c>
      <c r="BO800" s="36">
        <f t="shared" ca="1" si="804"/>
        <v>1</v>
      </c>
      <c r="BP800" s="36">
        <f t="shared" si="783"/>
        <v>-8.1876626899690248E-14</v>
      </c>
      <c r="BQ800" s="36">
        <f t="shared" si="805"/>
        <v>0.99999999997194033</v>
      </c>
      <c r="BR800" s="2">
        <f t="shared" si="816"/>
        <v>-5</v>
      </c>
      <c r="BS800">
        <v>0</v>
      </c>
      <c r="BT800" s="37">
        <f t="shared" si="806"/>
        <v>1.6279113397738059E-2</v>
      </c>
      <c r="BU800" s="34">
        <f t="shared" si="784"/>
        <v>-5</v>
      </c>
      <c r="BV800" s="34">
        <f t="shared" si="785"/>
        <v>-5</v>
      </c>
      <c r="BW800" s="34">
        <f t="shared" si="786"/>
        <v>-5</v>
      </c>
      <c r="BX800" s="34">
        <f t="shared" si="787"/>
        <v>-5</v>
      </c>
      <c r="BY800" s="34">
        <f t="shared" si="788"/>
        <v>1.1182065958252954</v>
      </c>
      <c r="BZ800" s="36">
        <f t="shared" si="807"/>
        <v>1.6238517104975623E-5</v>
      </c>
      <c r="CA800" s="34">
        <f t="shared" si="808"/>
        <v>2.2964904198901678E-2</v>
      </c>
    </row>
    <row r="801" spans="1:79" ht="13.2" x14ac:dyDescent="0.25">
      <c r="A801" s="75">
        <f t="shared" si="789"/>
        <v>2.1013698630137352</v>
      </c>
      <c r="B801" s="34">
        <f t="shared" si="790"/>
        <v>767.0000000000133</v>
      </c>
      <c r="C801">
        <f t="shared" si="791"/>
        <v>15</v>
      </c>
      <c r="D801" s="35">
        <f t="shared" si="749"/>
        <v>3000</v>
      </c>
      <c r="E801" s="27">
        <v>0</v>
      </c>
      <c r="F801" s="64">
        <f t="shared" si="792"/>
        <v>0.46593146951268899</v>
      </c>
      <c r="G801" s="34">
        <v>0</v>
      </c>
      <c r="H801" s="34">
        <f t="shared" si="750"/>
        <v>1</v>
      </c>
      <c r="I801" s="34">
        <f t="shared" si="793"/>
        <v>6192.2292298236371</v>
      </c>
      <c r="J801" s="34">
        <f t="shared" si="751"/>
        <v>4169.8746405661623</v>
      </c>
      <c r="K801" s="34">
        <f t="shared" si="752"/>
        <v>3685.4186738039948</v>
      </c>
      <c r="L801" s="36">
        <f t="shared" si="809"/>
        <v>193.41137173158319</v>
      </c>
      <c r="M801" s="34">
        <f t="shared" si="753"/>
        <v>38.195869775056082</v>
      </c>
      <c r="N801" s="34">
        <f t="shared" si="794"/>
        <v>25.72126819567211</v>
      </c>
      <c r="O801" s="34">
        <f t="shared" si="754"/>
        <v>11.148808202499623</v>
      </c>
      <c r="P801">
        <f t="shared" si="795"/>
        <v>6.1608751074793666</v>
      </c>
      <c r="Q801" s="36">
        <f t="shared" si="755"/>
        <v>22.315263394446252</v>
      </c>
      <c r="R801" s="34">
        <f t="shared" si="756"/>
        <v>6.6105128340511303</v>
      </c>
      <c r="S801" s="34">
        <f t="shared" si="757"/>
        <v>8.5198903744589316</v>
      </c>
      <c r="T801" s="36">
        <f t="shared" si="796"/>
        <v>1.1256297664777642E-13</v>
      </c>
      <c r="U801" s="36">
        <f t="shared" si="758"/>
        <v>2086.3646920159044</v>
      </c>
      <c r="V801" s="36">
        <f t="shared" si="759"/>
        <v>1.6325069218530597E-3</v>
      </c>
      <c r="W801" s="68">
        <f t="shared" si="760"/>
        <v>0.55260391923309482</v>
      </c>
      <c r="X801">
        <f t="shared" si="761"/>
        <v>5.3754240354739382</v>
      </c>
      <c r="Y801">
        <f t="shared" si="762"/>
        <v>1.8307379300092574E-2</v>
      </c>
      <c r="Z801" s="34">
        <f t="shared" si="763"/>
        <v>2.1362371768954423E-3</v>
      </c>
      <c r="AA801" s="36">
        <f t="shared" si="764"/>
        <v>2.9542080051090792E-3</v>
      </c>
      <c r="AB801" s="34">
        <f t="shared" si="765"/>
        <v>2.3425170561219952E-4</v>
      </c>
      <c r="AC801" s="36">
        <f t="shared" si="766"/>
        <v>7.1487190469859144E-2</v>
      </c>
      <c r="AD801" s="34">
        <f t="shared" si="767"/>
        <v>0</v>
      </c>
      <c r="AE801">
        <f t="shared" si="797"/>
        <v>305.17255053931262</v>
      </c>
      <c r="AF801" s="36">
        <f t="shared" si="798"/>
        <v>0</v>
      </c>
      <c r="AG801" s="34">
        <f t="shared" si="768"/>
        <v>7.5630107220380927</v>
      </c>
      <c r="AH801">
        <f t="shared" si="810"/>
        <v>0.31013986914065494</v>
      </c>
      <c r="AI801" s="29">
        <f t="shared" si="799"/>
        <v>7.5630107220380927</v>
      </c>
      <c r="AJ801">
        <f t="shared" si="800"/>
        <v>7.5630107220380927</v>
      </c>
      <c r="AK801" s="36">
        <f t="shared" si="811"/>
        <v>3.2041761189549963E-179</v>
      </c>
      <c r="AL801" s="36">
        <f t="shared" si="801"/>
        <v>-2.9553719091736741E-5</v>
      </c>
      <c r="AM801" s="36">
        <f t="shared" si="802"/>
        <v>-3.8013239693380372E-6</v>
      </c>
      <c r="AN801" s="37">
        <f t="shared" si="812"/>
        <v>-2.4182556507582919E-179</v>
      </c>
      <c r="AO801" s="36">
        <f t="shared" si="813"/>
        <v>4.1473849186618027E-2</v>
      </c>
      <c r="AP801" s="36">
        <f t="shared" si="814"/>
        <v>1.6223716638866618E-2</v>
      </c>
      <c r="AQ801" s="74">
        <f t="shared" si="769"/>
        <v>-6.2059083638194872E-177</v>
      </c>
      <c r="AR801" s="73">
        <f t="shared" si="770"/>
        <v>-1.0726319567062268E-179</v>
      </c>
      <c r="AS801" s="72">
        <f t="shared" si="803"/>
        <v>7.1338345408272609E-5</v>
      </c>
      <c r="AT801" s="37">
        <f t="shared" si="771"/>
        <v>-1.2947788092159201E-173</v>
      </c>
      <c r="AU801" s="37">
        <f t="shared" si="772"/>
        <v>0.61967896800555988</v>
      </c>
      <c r="AV801" s="34">
        <f t="shared" si="773"/>
        <v>1.0814270064894945E-3</v>
      </c>
      <c r="AW801" s="34">
        <f t="shared" si="774"/>
        <v>5.1968053109227287E-2</v>
      </c>
      <c r="AX801" s="37">
        <f t="shared" si="775"/>
        <v>0.15836267820462735</v>
      </c>
      <c r="AY801" s="7">
        <f t="shared" si="776"/>
        <v>0.76401607755343892</v>
      </c>
      <c r="AZ801" s="37">
        <f t="shared" si="777"/>
        <v>0.71096659743772217</v>
      </c>
      <c r="BA801" s="2">
        <f>BE801*'mass balance'!$B$17+BF801*'mass balance'!$C$17+BG801*'mass balance'!$D$17+BH801*'mass balance'!$E$17</f>
        <v>1.2830217639252685E-5</v>
      </c>
      <c r="BB801" s="2">
        <f>BE801*'mass balance'!$B$18+BF801*'mass balance'!$C$18+BG801*'mass balance'!$D$18+BH801*'mass balance'!$E$18</f>
        <v>1.3027605602933489E-5</v>
      </c>
      <c r="BC801" s="2">
        <f>BE801*'mass balance'!$B$19+BF801*'mass balance'!$C$19+BG801*'mass balance'!$D$19+BH801*'mass balance'!$E$19</f>
        <v>-1.6284507003666862E-5</v>
      </c>
      <c r="BD801" s="2">
        <f>BE801*'mass balance'!$B$20+BF801*'mass balance'!$C$20+BG801*'mass balance'!$D$20+BH801*'mass balance'!$E$20</f>
        <v>5.9216389104243149E-7</v>
      </c>
      <c r="BE801" s="2">
        <f>N801*'mass balance'!$H$11+R801*'mass balance'!$I$11+S801*'mass balance'!$J$11</f>
        <v>-6.1241114751600263E-5</v>
      </c>
      <c r="BF801" s="2">
        <f>N801*'mass balance'!$H$12+R801*'mass balance'!$I$12+S801*'mass balance'!$J$12</f>
        <v>2.0491718684348027E-5</v>
      </c>
      <c r="BG801" s="2">
        <f>N801*'mass balance'!$H$13+R801*'mass balance'!$I$13+S801*'mass balance'!$J$13</f>
        <v>1.8260112046831121E-5</v>
      </c>
      <c r="BH801" s="2">
        <f>N801*'mass balance'!$H$14+R801*'mass balance'!$I$14+S801*'mass balance'!$J$14</f>
        <v>6.6982469259562777E-6</v>
      </c>
      <c r="BI801" s="36">
        <f t="shared" si="778"/>
        <v>6.851681337565462E-17</v>
      </c>
      <c r="BJ801" s="36">
        <f t="shared" si="779"/>
        <v>1.7979988978712916E-19</v>
      </c>
      <c r="BK801" s="36">
        <f t="shared" si="780"/>
        <v>3.8805442926952777E-16</v>
      </c>
      <c r="BL801" s="36">
        <f t="shared" si="781"/>
        <v>1.4574365287399108E-16</v>
      </c>
      <c r="BM801" s="36">
        <f t="shared" si="815"/>
        <v>8.202224622520776E-14</v>
      </c>
      <c r="BN801" s="36">
        <f t="shared" ca="1" si="782"/>
        <v>0.87301261668352326</v>
      </c>
      <c r="BO801" s="36">
        <f t="shared" ca="1" si="804"/>
        <v>1</v>
      </c>
      <c r="BP801" s="36">
        <f t="shared" si="783"/>
        <v>-8.2022246222899528E-14</v>
      </c>
      <c r="BQ801" s="36">
        <f t="shared" si="805"/>
        <v>0.99999999997185851</v>
      </c>
      <c r="BR801" s="2">
        <f t="shared" si="816"/>
        <v>-5</v>
      </c>
      <c r="BS801">
        <v>0</v>
      </c>
      <c r="BT801" s="37">
        <f t="shared" si="806"/>
        <v>1.6325218271176029E-2</v>
      </c>
      <c r="BU801" s="34">
        <f t="shared" si="784"/>
        <v>-5</v>
      </c>
      <c r="BV801" s="34">
        <f t="shared" si="785"/>
        <v>-5</v>
      </c>
      <c r="BW801" s="34">
        <f t="shared" si="786"/>
        <v>-5</v>
      </c>
      <c r="BX801" s="34">
        <f t="shared" si="787"/>
        <v>-5</v>
      </c>
      <c r="BY801" s="34">
        <f t="shared" si="788"/>
        <v>1.1204111983678993</v>
      </c>
      <c r="BZ801" s="36">
        <f t="shared" si="807"/>
        <v>1.6284507003666862E-5</v>
      </c>
      <c r="CA801" s="34">
        <f t="shared" si="808"/>
        <v>2.296200458644761E-2</v>
      </c>
    </row>
    <row r="802" spans="1:79" ht="13.2" x14ac:dyDescent="0.25">
      <c r="A802" s="75">
        <f t="shared" si="789"/>
        <v>2.1041095890411325</v>
      </c>
      <c r="B802" s="34">
        <f t="shared" si="790"/>
        <v>768.00000000001342</v>
      </c>
      <c r="C802">
        <f t="shared" si="791"/>
        <v>15</v>
      </c>
      <c r="D802" s="35">
        <f t="shared" ref="D802:D865" si="817">IF($B$31=1,$B$28,IF(E802=0,$B$28,0))</f>
        <v>3000</v>
      </c>
      <c r="E802" s="27">
        <v>0</v>
      </c>
      <c r="F802" s="64">
        <f t="shared" si="792"/>
        <v>0.46593146951268899</v>
      </c>
      <c r="G802" s="34">
        <v>0</v>
      </c>
      <c r="H802" s="34">
        <f t="shared" ref="H802:H865" si="818">IF(AE802&gt;$F$24,IF(L802&gt;0,1,0),1)</f>
        <v>1</v>
      </c>
      <c r="I802" s="34">
        <f t="shared" si="793"/>
        <v>6192.2292298236371</v>
      </c>
      <c r="J802" s="34">
        <f t="shared" ref="J802:J865" si="819">IF(AE802&lt;$F$24,0,I802*W802^(2/3))</f>
        <v>4178.0830536801823</v>
      </c>
      <c r="K802" s="34">
        <f t="shared" ref="K802:K865" si="820">IF(AE802&lt;$F$24,0,IF(E802&gt;=0,I802*(D802/($F$29+D802))*W802^(2/3)-1*(M802/$D$25)*W802^(2/3),-1*(M802/$D$25)*W802^(2/3)))</f>
        <v>3692.6734336182126</v>
      </c>
      <c r="L802" s="36">
        <f t="shared" si="809"/>
        <v>193.98274915423175</v>
      </c>
      <c r="M802" s="34">
        <f t="shared" ref="M802:M865" si="821">$H$24*F802</f>
        <v>38.195869775056082</v>
      </c>
      <c r="N802" s="34">
        <f t="shared" si="794"/>
        <v>25.771900603925495</v>
      </c>
      <c r="O802" s="34">
        <f t="shared" ref="O802:O865" si="822">$D$29*F802</f>
        <v>11.148808202499623</v>
      </c>
      <c r="P802">
        <f t="shared" si="795"/>
        <v>6.1790756140403591</v>
      </c>
      <c r="Q802" s="36">
        <f t="shared" ref="Q802:Q865" si="823">W802*U802*($D$30*(Y802/W802^(1/3))+O802)/($D$27*U802+$D$30)</f>
        <v>22.361113261179462</v>
      </c>
      <c r="R802" s="34">
        <f t="shared" ref="R802:R865" si="824">IF(AE802&gt;=$F$25,P802+AC802+(1-$D$28)*AG802,P802+AC802+AF802)</f>
        <v>6.6294976484324613</v>
      </c>
      <c r="S802" s="34">
        <f t="shared" ref="S802:S865" si="825">Q802-P802-AC802-AG802-AF802</f>
        <v>8.5318535782243856</v>
      </c>
      <c r="T802" s="36">
        <f t="shared" si="796"/>
        <v>1.1245234963760026E-13</v>
      </c>
      <c r="U802" s="36">
        <f t="shared" ref="U802:U865" si="826">IF(AE802&lt;$F$24,AT802,U801+T801)</f>
        <v>2086.3646920159044</v>
      </c>
      <c r="V802" s="36">
        <f t="shared" ref="V802:V865" si="827">W802*AA802</f>
        <v>1.63479920638916E-3</v>
      </c>
      <c r="W802" s="68">
        <f t="shared" ref="W802:W865" si="828">IF(AE802&lt;$F$24,AS802,W801+V801)</f>
        <v>0.55423642615494784</v>
      </c>
      <c r="X802">
        <f t="shared" ref="X802:X865" si="829">W802^(1/3)/$L$24</f>
        <v>5.3807122050087672</v>
      </c>
      <c r="Y802">
        <f t="shared" ref="Y802:Y865" si="830">M802/$H$30</f>
        <v>1.8307379300092574E-2</v>
      </c>
      <c r="Z802" s="34">
        <f t="shared" ref="Z802:Z865" si="831">$H$28*F802</f>
        <v>2.1362371768954423E-3</v>
      </c>
      <c r="AA802" s="36">
        <f t="shared" ref="AA802:AA865" si="832">Y802*(((U802/$H$30)/W802^(1/3)-(1+G802/W802^(1/3))/$H$29^(1/3))/(U802/$H$30+$H$27))</f>
        <v>2.9496422992813529E-3</v>
      </c>
      <c r="AB802" s="34">
        <f t="shared" ref="AB802:AB865" si="833">$D$31*F802</f>
        <v>2.3425170561219952E-4</v>
      </c>
      <c r="AC802" s="36">
        <f t="shared" ref="AC802:AC865" si="834">AB802*AE802</f>
        <v>7.1487190469859144E-2</v>
      </c>
      <c r="AD802" s="34">
        <f t="shared" ref="AD802:AD865" si="835">IF(AE802&lt;$F$24,AM802*M802,IF(AE802&lt;$F$25,(1-$D$27)*Q802-AC802,0))</f>
        <v>0</v>
      </c>
      <c r="AE802">
        <f t="shared" si="797"/>
        <v>305.17255053931262</v>
      </c>
      <c r="AF802" s="36">
        <f t="shared" si="798"/>
        <v>0</v>
      </c>
      <c r="AG802" s="34">
        <f t="shared" ref="AG802:AG865" si="836">IF(AE802&gt;=$F$25,(1-$D$27)*Q802-AC802,0)</f>
        <v>7.5786968784448581</v>
      </c>
      <c r="AH802">
        <f t="shared" si="810"/>
        <v>0.31031903209038791</v>
      </c>
      <c r="AI802" s="29">
        <f t="shared" si="799"/>
        <v>7.5786968784448581</v>
      </c>
      <c r="AJ802">
        <f t="shared" si="800"/>
        <v>15.141707600482951</v>
      </c>
      <c r="AK802" s="36">
        <f t="shared" si="811"/>
        <v>1.0726319567062268E-179</v>
      </c>
      <c r="AL802" s="36">
        <f t="shared" si="801"/>
        <v>-2.9532659500469407E-5</v>
      </c>
      <c r="AM802" s="36">
        <f t="shared" si="802"/>
        <v>-3.8004332940235263E-6</v>
      </c>
      <c r="AN802" s="37">
        <f t="shared" si="812"/>
        <v>7.859204681967044E-180</v>
      </c>
      <c r="AO802" s="36">
        <f t="shared" si="813"/>
        <v>4.1444295467526288E-2</v>
      </c>
      <c r="AP802" s="36">
        <f t="shared" si="814"/>
        <v>1.621991531489728E-2</v>
      </c>
      <c r="AQ802" s="74">
        <f t="shared" ref="AQ802:AQ865" si="837">(AN802*Y802)/AO802^3</f>
        <v>2.021205611518415E-177</v>
      </c>
      <c r="AR802" s="73">
        <f t="shared" ref="AR802:AR865" si="838">AO802^2*(($H$27*AQ802)/($H$27+AQ802))*(1+((Z802*AO802)/Y802))</f>
        <v>3.4884717654201215E-180</v>
      </c>
      <c r="AS802" s="72">
        <f t="shared" si="803"/>
        <v>7.118594975686036E-5</v>
      </c>
      <c r="AT802" s="37">
        <f t="shared" ref="AT802:AT865" si="839">AN802*M802/AS802</f>
        <v>4.2169720231764459E-174</v>
      </c>
      <c r="AU802" s="37">
        <f t="shared" ref="AU802:AU865" si="840">AP802*M802</f>
        <v>0.61953377313025426</v>
      </c>
      <c r="AV802" s="34">
        <f t="shared" ref="AV802:AV865" si="841">(((AH802+AJ802)/$X$27)*$L$29)/(1-$J$24)</f>
        <v>2.1224335432097861E-3</v>
      </c>
      <c r="AW802" s="34">
        <f t="shared" ref="AW802:AW865" si="842">L802/$L$25/(1-$L$26)</f>
        <v>5.2121577547732501E-2</v>
      </c>
      <c r="AX802" s="37">
        <f t="shared" ref="AX802:AX865" si="843">(((U802*W802)/$X$27)*$L$29)/$X$24</f>
        <v>0.15883051449628993</v>
      </c>
      <c r="AY802" s="7">
        <f t="shared" ref="AY802:AY865" si="844">AX802+W802+AV802+AW802</f>
        <v>0.76731095174218</v>
      </c>
      <c r="AZ802" s="37">
        <f t="shared" ref="AZ802:AZ865" si="845">AX802+W802</f>
        <v>0.71306694065123777</v>
      </c>
      <c r="BA802" s="2">
        <f>BE802*'mass balance'!$B$17+BF802*'mass balance'!$C$17+BG802*'mass balance'!$D$17+BH802*'mass balance'!$E$17</f>
        <v>1.286650046075431E-5</v>
      </c>
      <c r="BB802" s="2">
        <f>BE802*'mass balance'!$B$18+BF802*'mass balance'!$C$18+BG802*'mass balance'!$D$18+BH802*'mass balance'!$E$18</f>
        <v>1.3064446621688995E-5</v>
      </c>
      <c r="BC802" s="2">
        <f>BE802*'mass balance'!$B$19+BF802*'mass balance'!$C$19+BG802*'mass balance'!$D$19+BH802*'mass balance'!$E$19</f>
        <v>-1.6330558277111241E-5</v>
      </c>
      <c r="BD802" s="2">
        <f>BE802*'mass balance'!$B$20+BF802*'mass balance'!$C$20+BG802*'mass balance'!$D$20+BH802*'mass balance'!$E$20</f>
        <v>5.9383848280404494E-7</v>
      </c>
      <c r="BE802" s="2">
        <f>N802*'mass balance'!$H$11+R802*'mass balance'!$I$11+S802*'mass balance'!$J$11</f>
        <v>-6.1361668104584511E-5</v>
      </c>
      <c r="BF802" s="2">
        <f>N802*'mass balance'!$H$12+R802*'mass balance'!$I$12+S802*'mass balance'!$J$12</f>
        <v>2.0520492130407864E-5</v>
      </c>
      <c r="BG802" s="2">
        <f>N802*'mass balance'!$H$13+R802*'mass balance'!$I$13+S802*'mass balance'!$J$13</f>
        <v>1.8294050650463182E-5</v>
      </c>
      <c r="BH802" s="2">
        <f>N802*'mass balance'!$H$14+R802*'mass balance'!$I$14+S802*'mass balance'!$J$14</f>
        <v>6.7114324489389299E-6</v>
      </c>
      <c r="BI802" s="36">
        <f t="shared" ref="BI802:BI865" si="846">$F$26*EXP($P$24*(1/(273+$P$29)-1/(273+C802)))/(1+EXP($P$25*(1/(273+C802)-1/$P$27))+EXP($P$26*(1/$P$28-1/(273+C802))))</f>
        <v>6.851681337565462E-17</v>
      </c>
      <c r="BJ802" s="36">
        <f t="shared" ref="BJ802:BJ865" si="847">($F$27*(W802/$H$29)*BK802+BI802)*(U802/$H$30)*((Y802/W802^(1/3))-AA802)-AA802*BK802</f>
        <v>1.7985192547935675E-19</v>
      </c>
      <c r="BK802" s="36">
        <f t="shared" ref="BK802:BK865" si="848">IF(AE802&gt;$F$24,BK801+BJ801,0)</f>
        <v>3.882342291593149E-16</v>
      </c>
      <c r="BL802" s="36">
        <f t="shared" ref="BL802:BL865" si="849">BK802-AA802*BM802</f>
        <v>1.4586805056800292E-16</v>
      </c>
      <c r="BM802" s="36">
        <f t="shared" si="815"/>
        <v>8.216798987808175E-14</v>
      </c>
      <c r="BN802" s="36">
        <f t="shared" ref="BN802:BN865" ca="1" si="850">RAND()</f>
        <v>0.47767669081616337</v>
      </c>
      <c r="BO802" s="36">
        <f t="shared" ca="1" si="804"/>
        <v>1</v>
      </c>
      <c r="BP802" s="36">
        <f t="shared" ref="BP802:BP865" si="851">-1*BQ802*BM802</f>
        <v>-8.2167989875762675E-14</v>
      </c>
      <c r="BQ802" s="36">
        <f t="shared" si="805"/>
        <v>0.99999999997177647</v>
      </c>
      <c r="BR802" s="2">
        <f t="shared" si="816"/>
        <v>-5</v>
      </c>
      <c r="BS802">
        <v>0</v>
      </c>
      <c r="BT802" s="37">
        <f t="shared" si="806"/>
        <v>1.637138467280402E-2</v>
      </c>
      <c r="BU802" s="34">
        <f t="shared" ref="BU802:BU865" si="852">IF(AE802&lt;=$F$25,X802,-5)</f>
        <v>-5</v>
      </c>
      <c r="BV802" s="34">
        <f t="shared" ref="BV802:BV865" si="853">IF(AE802&lt;=$F$25,AY802,-5)</f>
        <v>-5</v>
      </c>
      <c r="BW802" s="34">
        <f t="shared" ref="BW802:BW865" si="854">IF(AE802&lt;=$F$24,X802,-5)</f>
        <v>-5</v>
      </c>
      <c r="BX802" s="34">
        <f t="shared" ref="BX802:BX865" si="855">IF(AE802&lt;=$F$24,AY802,-5)</f>
        <v>-5</v>
      </c>
      <c r="BY802" s="34">
        <f t="shared" ref="BY802:BY865" si="856">J802/$L$25/(1-$L$26)</f>
        <v>1.1226167318111133</v>
      </c>
      <c r="BZ802" s="36">
        <f t="shared" si="807"/>
        <v>1.6330558277111241E-5</v>
      </c>
      <c r="CA802" s="34">
        <f t="shared" si="808"/>
        <v>2.2959113288651665E-2</v>
      </c>
    </row>
    <row r="803" spans="1:79" ht="13.2" x14ac:dyDescent="0.25">
      <c r="A803" s="75">
        <f t="shared" ref="A803:A866" si="857">IF($B$31=24,A802+1/(365*24),A802+1/365)</f>
        <v>2.1068493150685299</v>
      </c>
      <c r="B803" s="34">
        <f t="shared" ref="B803:B866" si="858">A803*365</f>
        <v>769.00000000001342</v>
      </c>
      <c r="C803">
        <f t="shared" ref="C803:C866" si="859">$B$29</f>
        <v>15</v>
      </c>
      <c r="D803" s="35">
        <f t="shared" si="817"/>
        <v>3000</v>
      </c>
      <c r="E803" s="27">
        <v>0</v>
      </c>
      <c r="F803" s="64">
        <f t="shared" ref="F803:F866" si="860">EXP($P$24*(1/($P$29)-1/(273+C803)))/(1+EXP($P$25*(1/(273+C803)-1/$P$27))+EXP($P$26*(1/$P$28-1/(273+C803))))</f>
        <v>0.46593146951268899</v>
      </c>
      <c r="G803" s="34">
        <v>0</v>
      </c>
      <c r="H803" s="34">
        <f t="shared" si="818"/>
        <v>1</v>
      </c>
      <c r="I803" s="34">
        <f t="shared" ref="I803:I866" si="861">$H$25*F803</f>
        <v>6192.2292298236371</v>
      </c>
      <c r="J803" s="34">
        <f t="shared" si="819"/>
        <v>4186.2949203081889</v>
      </c>
      <c r="K803" s="34">
        <f t="shared" si="820"/>
        <v>3699.93124571722</v>
      </c>
      <c r="L803" s="36">
        <f t="shared" si="809"/>
        <v>194.55492887646795</v>
      </c>
      <c r="M803" s="34">
        <f t="shared" si="821"/>
        <v>38.195869775056082</v>
      </c>
      <c r="N803" s="34">
        <f t="shared" ref="N803:N866" si="862">IF(AE803&lt;$F$24,0,IF(L803&gt;0.0000001*$F$28*W803,H803*M803*W803^(2/3),0))</f>
        <v>25.822554314680062</v>
      </c>
      <c r="O803" s="34">
        <f t="shared" si="822"/>
        <v>11.148808202499623</v>
      </c>
      <c r="P803">
        <f t="shared" ref="P803:P866" si="863">O803*W803</f>
        <v>6.1973016768419908</v>
      </c>
      <c r="Q803" s="36">
        <f t="shared" si="823"/>
        <v>22.406988083661822</v>
      </c>
      <c r="R803" s="34">
        <f t="shared" si="824"/>
        <v>6.6485084459474759</v>
      </c>
      <c r="S803" s="34">
        <f t="shared" si="825"/>
        <v>8.5438076436374466</v>
      </c>
      <c r="T803" s="36">
        <f t="shared" ref="T803:T866" si="864">IF(AE803&lt;$F$24,(M803*0-U803*Y803)/W803^(1/3),IF(L803/$F$28&lt;0.0000001,(M803*0-U803*Y803)/W803^(1/3),(M803*H803-U803*Y803)/W803^(1/3)))</f>
        <v>1.1234200182193034E-13</v>
      </c>
      <c r="U803" s="36">
        <f t="shared" si="826"/>
        <v>2086.3646920159044</v>
      </c>
      <c r="V803" s="36">
        <f t="shared" si="827"/>
        <v>1.6370897399140523E-3</v>
      </c>
      <c r="W803" s="68">
        <f t="shared" si="828"/>
        <v>0.55587122536133704</v>
      </c>
      <c r="X803">
        <f t="shared" si="829"/>
        <v>5.3859974040344385</v>
      </c>
      <c r="Y803">
        <f t="shared" si="830"/>
        <v>1.8307379300092574E-2</v>
      </c>
      <c r="Z803" s="34">
        <f t="shared" si="831"/>
        <v>2.1362371768954423E-3</v>
      </c>
      <c r="AA803" s="36">
        <f t="shared" si="832"/>
        <v>2.9450881161367597E-3</v>
      </c>
      <c r="AB803" s="34">
        <f t="shared" si="833"/>
        <v>2.3425170561219952E-4</v>
      </c>
      <c r="AC803" s="36">
        <f t="shared" si="834"/>
        <v>7.1487190469859144E-2</v>
      </c>
      <c r="AD803" s="34">
        <f t="shared" si="835"/>
        <v>0</v>
      </c>
      <c r="AE803">
        <f t="shared" ref="AE803:AE866" si="865">IF(AE802&lt;$F$24,AU803,AE802+AD802)</f>
        <v>305.17255053931262</v>
      </c>
      <c r="AF803" s="36">
        <f t="shared" ref="AF803:AF866" si="866">AD803</f>
        <v>0</v>
      </c>
      <c r="AG803" s="34">
        <f t="shared" si="836"/>
        <v>7.5943915727125235</v>
      </c>
      <c r="AH803">
        <f t="shared" si="810"/>
        <v>0.31049777475353402</v>
      </c>
      <c r="AI803" s="29">
        <f t="shared" ref="AI803:AI866" si="867">IF(AE802&gt;=$F$25,IF(B802&gt;=$J$29,IF(AH802&gt;($D$28/$J$30)*((1-$D$27)*($H$30*(Y803*W803^(2/3)+Z803*W803)/(1+(1/$H$27)))-AC803),($D$28/$J$30)*((1-$D$27)*($H$30*(Y803*W803^(2/3)+Z803*W803)/(1+(1/$H$27)))-AC803),AG803),0),0)</f>
        <v>7.5943915727125235</v>
      </c>
      <c r="AJ803">
        <f t="shared" ref="AJ803:AJ866" si="868">IF(AJ802&gt;$J$27*$J$28,0,AI803+AJ802)</f>
        <v>0</v>
      </c>
      <c r="AK803" s="36">
        <f t="shared" si="811"/>
        <v>-3.4884717654201215E-180</v>
      </c>
      <c r="AL803" s="36">
        <f t="shared" ref="AL803:AL866" si="869">(Y802*AQ802-Z802*$H$27*AO802)/(3*(AQ802+$H$27))</f>
        <v>-2.9511614915989644E-5</v>
      </c>
      <c r="AM803" s="36">
        <f t="shared" ref="AM803:AM866" si="870">(1-$D$27)*AR802-AB802*AP802</f>
        <v>-3.7995428274001242E-6</v>
      </c>
      <c r="AN803" s="37">
        <f t="shared" si="812"/>
        <v>1.8585524249029312E-179</v>
      </c>
      <c r="AO803" s="36">
        <f t="shared" si="813"/>
        <v>4.1414762808025821E-2</v>
      </c>
      <c r="AP803" s="36">
        <f t="shared" si="814"/>
        <v>1.6216114881603256E-2</v>
      </c>
      <c r="AQ803" s="74">
        <f t="shared" si="837"/>
        <v>4.7899994136965341E-177</v>
      </c>
      <c r="AR803" s="73">
        <f t="shared" si="838"/>
        <v>8.2554266329871151E-180</v>
      </c>
      <c r="AS803" s="72">
        <f t="shared" ref="AS803:AS866" si="871">AO803^3</f>
        <v>7.1033879658759417E-5</v>
      </c>
      <c r="AT803" s="37">
        <f t="shared" si="839"/>
        <v>9.9936856515133582E-174</v>
      </c>
      <c r="AU803" s="37">
        <f t="shared" si="840"/>
        <v>0.61938861227506692</v>
      </c>
      <c r="AV803" s="34">
        <f t="shared" si="841"/>
        <v>4.2648832279364725E-5</v>
      </c>
      <c r="AW803" s="34">
        <f t="shared" si="842"/>
        <v>5.2275317557572566E-2</v>
      </c>
      <c r="AX803" s="37">
        <f t="shared" si="843"/>
        <v>0.15929900770026481</v>
      </c>
      <c r="AY803" s="7">
        <f t="shared" si="844"/>
        <v>0.76748819945145375</v>
      </c>
      <c r="AZ803" s="37">
        <f t="shared" si="845"/>
        <v>0.71517023306160188</v>
      </c>
      <c r="BA803" s="2">
        <f>BE803*'mass balance'!$B$17+BF803*'mass balance'!$C$17+BG803*'mass balance'!$D$17+BH803*'mass balance'!$E$17</f>
        <v>1.2902831598552193E-5</v>
      </c>
      <c r="BB803" s="2">
        <f>BE803*'mass balance'!$B$18+BF803*'mass balance'!$C$18+BG803*'mass balance'!$D$18+BH803*'mass balance'!$E$18</f>
        <v>1.3101336700068378E-5</v>
      </c>
      <c r="BC803" s="2">
        <f>BE803*'mass balance'!$B$19+BF803*'mass balance'!$C$19+BG803*'mass balance'!$D$19+BH803*'mass balance'!$E$19</f>
        <v>-1.6376670875085472E-5</v>
      </c>
      <c r="BD803" s="2">
        <f>BE803*'mass balance'!$B$20+BF803*'mass balance'!$C$20+BG803*'mass balance'!$D$20+BH803*'mass balance'!$E$20</f>
        <v>5.9551530454856256E-7</v>
      </c>
      <c r="BE803" s="2">
        <f>N803*'mass balance'!$H$11+R803*'mass balance'!$I$11+S803*'mass balance'!$J$11</f>
        <v>-6.148227217780966E-5</v>
      </c>
      <c r="BF803" s="2">
        <f>N803*'mass balance'!$H$12+R803*'mass balance'!$I$12+S803*'mass balance'!$J$12</f>
        <v>2.0549243597247516E-5</v>
      </c>
      <c r="BG803" s="2">
        <f>N803*'mass balance'!$H$13+R803*'mass balance'!$I$13+S803*'mass balance'!$J$13</f>
        <v>1.8327996939819207E-5</v>
      </c>
      <c r="BH803" s="2">
        <f>N803*'mass balance'!$H$14+R803*'mass balance'!$I$14+S803*'mass balance'!$J$14</f>
        <v>6.7246235194479316E-6</v>
      </c>
      <c r="BI803" s="36">
        <f t="shared" si="846"/>
        <v>6.851681337565462E-17</v>
      </c>
      <c r="BJ803" s="36">
        <f t="shared" si="847"/>
        <v>1.7990397616803854E-19</v>
      </c>
      <c r="BK803" s="36">
        <f t="shared" si="848"/>
        <v>3.8841408108479427E-16</v>
      </c>
      <c r="BL803" s="36">
        <f t="shared" si="849"/>
        <v>1.4599251630575829E-16</v>
      </c>
      <c r="BM803" s="36">
        <f t="shared" si="815"/>
        <v>8.2313857928649757E-14</v>
      </c>
      <c r="BN803" s="36">
        <f t="shared" ca="1" si="850"/>
        <v>0.34865829628534484</v>
      </c>
      <c r="BO803" s="36">
        <f t="shared" ref="BO803:BO866" ca="1" si="872">IF(BO802=1,IF(BN803&lt;BM803,0,1),0)</f>
        <v>1</v>
      </c>
      <c r="BP803" s="36">
        <f t="shared" si="851"/>
        <v>-8.2313857926319803E-14</v>
      </c>
      <c r="BQ803" s="36">
        <f t="shared" ref="BQ803:BQ866" si="873">BQ802+BP802</f>
        <v>0.99999999997169431</v>
      </c>
      <c r="BR803" s="2">
        <f t="shared" si="816"/>
        <v>-5</v>
      </c>
      <c r="BS803">
        <v>0</v>
      </c>
      <c r="BT803" s="37">
        <f t="shared" ref="BT803:BT866" si="874">IF($B$31=24,(-1*BC803*(0.082058*(20+273.15))/(0.082058*293.15))*24.06*1000,(-1*BC803*(0.082058*(20+273.15))/(0.082058*293.15))*24.06*1000/24)</f>
        <v>1.6417612552273184E-2</v>
      </c>
      <c r="BU803" s="34">
        <f t="shared" si="852"/>
        <v>-5</v>
      </c>
      <c r="BV803" s="34">
        <f t="shared" si="853"/>
        <v>-5</v>
      </c>
      <c r="BW803" s="34">
        <f t="shared" si="854"/>
        <v>-5</v>
      </c>
      <c r="BX803" s="34">
        <f t="shared" si="855"/>
        <v>-5</v>
      </c>
      <c r="BY803" s="34">
        <f t="shared" si="856"/>
        <v>1.124823193185279</v>
      </c>
      <c r="BZ803" s="36">
        <f t="shared" ref="BZ803:BZ866" si="875">BC803*-1</f>
        <v>1.6376670875085472E-5</v>
      </c>
      <c r="CA803" s="34">
        <f t="shared" ref="CA803:CA866" si="876">BT803/AZ803</f>
        <v>2.2956230269806317E-2</v>
      </c>
    </row>
    <row r="804" spans="1:79" ht="13.2" x14ac:dyDescent="0.25">
      <c r="A804" s="75">
        <f t="shared" si="857"/>
        <v>2.1095890410959273</v>
      </c>
      <c r="B804" s="34">
        <f t="shared" si="858"/>
        <v>770.00000000001342</v>
      </c>
      <c r="C804">
        <f t="shared" si="859"/>
        <v>15</v>
      </c>
      <c r="D804" s="35">
        <f t="shared" si="817"/>
        <v>3000</v>
      </c>
      <c r="E804" s="27">
        <v>0</v>
      </c>
      <c r="F804" s="64">
        <f t="shared" si="860"/>
        <v>0.46593146951268899</v>
      </c>
      <c r="G804" s="34">
        <v>0</v>
      </c>
      <c r="H804" s="34">
        <f t="shared" si="818"/>
        <v>1</v>
      </c>
      <c r="I804" s="34">
        <f t="shared" si="861"/>
        <v>6192.2292298236371</v>
      </c>
      <c r="J804" s="34">
        <f t="shared" si="819"/>
        <v>4194.5102294143135</v>
      </c>
      <c r="K804" s="34">
        <f t="shared" si="820"/>
        <v>3707.1921003472944</v>
      </c>
      <c r="L804" s="36">
        <f t="shared" ref="L804:L867" si="877">IF(L803+K804&gt;$F$28*W804,$F$28*W804,L803+K804)</f>
        <v>195.12791028543788</v>
      </c>
      <c r="M804" s="34">
        <f t="shared" si="821"/>
        <v>38.195869775056082</v>
      </c>
      <c r="N804" s="34">
        <f t="shared" si="862"/>
        <v>25.873229259862658</v>
      </c>
      <c r="O804" s="34">
        <f t="shared" si="822"/>
        <v>11.148808202499623</v>
      </c>
      <c r="P804">
        <f t="shared" si="863"/>
        <v>6.2155532763625727</v>
      </c>
      <c r="Q804" s="36">
        <f t="shared" si="823"/>
        <v>22.452887801816292</v>
      </c>
      <c r="R804" s="34">
        <f t="shared" si="824"/>
        <v>6.6675452060468086</v>
      </c>
      <c r="S804" s="34">
        <f t="shared" si="825"/>
        <v>8.5557525506963295</v>
      </c>
      <c r="T804" s="36">
        <f t="shared" si="864"/>
        <v>1.1223193216304283E-13</v>
      </c>
      <c r="U804" s="36">
        <f t="shared" si="826"/>
        <v>2086.3646920159044</v>
      </c>
      <c r="V804" s="36">
        <f t="shared" si="827"/>
        <v>1.6393785185951698E-3</v>
      </c>
      <c r="W804" s="68">
        <f t="shared" si="828"/>
        <v>0.5575083151012511</v>
      </c>
      <c r="X804">
        <f t="shared" si="829"/>
        <v>5.3912796341948335</v>
      </c>
      <c r="Y804">
        <f t="shared" si="830"/>
        <v>1.8307379300092574E-2</v>
      </c>
      <c r="Z804" s="34">
        <f t="shared" si="831"/>
        <v>2.1362371768954423E-3</v>
      </c>
      <c r="AA804" s="36">
        <f t="shared" si="832"/>
        <v>2.9405454128472262E-3</v>
      </c>
      <c r="AB804" s="34">
        <f t="shared" si="833"/>
        <v>2.3425170561219952E-4</v>
      </c>
      <c r="AC804" s="36">
        <f t="shared" si="834"/>
        <v>7.1487190469859144E-2</v>
      </c>
      <c r="AD804" s="34">
        <f t="shared" si="835"/>
        <v>0</v>
      </c>
      <c r="AE804">
        <f t="shared" si="865"/>
        <v>305.17255053931262</v>
      </c>
      <c r="AF804" s="36">
        <f t="shared" si="866"/>
        <v>0</v>
      </c>
      <c r="AG804" s="34">
        <f t="shared" si="836"/>
        <v>7.6100947842875302</v>
      </c>
      <c r="AH804">
        <f t="shared" ref="AH804:AH867" si="878">IF(AH803&lt;0,0,AH803*$D$28+AG804-AI803)</f>
        <v>0.31067609759086423</v>
      </c>
      <c r="AI804" s="29">
        <f t="shared" si="867"/>
        <v>7.6100947842875302</v>
      </c>
      <c r="AJ804">
        <f t="shared" si="868"/>
        <v>7.6100947842875302</v>
      </c>
      <c r="AK804" s="36">
        <f t="shared" ref="AK804:AK867" si="879">-1*AR803</f>
        <v>-8.2554266329871151E-180</v>
      </c>
      <c r="AL804" s="36">
        <f t="shared" si="869"/>
        <v>-2.9490585327603813E-5</v>
      </c>
      <c r="AM804" s="36">
        <f t="shared" si="870"/>
        <v>-3.7986525694189335E-6</v>
      </c>
      <c r="AN804" s="37">
        <f t="shared" ref="AN804:AN867" si="880">AN803+AK803</f>
        <v>1.509705248360919E-179</v>
      </c>
      <c r="AO804" s="36">
        <f t="shared" ref="AO804:AO867" si="881">AO803+AL803</f>
        <v>4.1385251193109832E-2</v>
      </c>
      <c r="AP804" s="36">
        <f t="shared" ref="AP804:AP867" si="882">AP803+AM803</f>
        <v>1.6212315338775856E-2</v>
      </c>
      <c r="AQ804" s="74">
        <f t="shared" si="837"/>
        <v>3.8992542817483313E-177</v>
      </c>
      <c r="AR804" s="73">
        <f t="shared" si="838"/>
        <v>6.7106558276677296E-180</v>
      </c>
      <c r="AS804" s="72">
        <f t="shared" si="871"/>
        <v>7.088213441851056E-5</v>
      </c>
      <c r="AT804" s="37">
        <f t="shared" si="839"/>
        <v>8.1352664586315747E-174</v>
      </c>
      <c r="AU804" s="37">
        <f t="shared" si="840"/>
        <v>0.61924348543202679</v>
      </c>
      <c r="AV804" s="34">
        <f t="shared" si="841"/>
        <v>1.087967954464906E-3</v>
      </c>
      <c r="AW804" s="34">
        <f t="shared" si="842"/>
        <v>5.242927297407865E-2</v>
      </c>
      <c r="AX804" s="37">
        <f t="shared" si="843"/>
        <v>0.15976815731475522</v>
      </c>
      <c r="AY804" s="7">
        <f t="shared" si="844"/>
        <v>0.77079371334454982</v>
      </c>
      <c r="AZ804" s="37">
        <f t="shared" si="845"/>
        <v>0.71727647241600634</v>
      </c>
      <c r="BA804" s="2">
        <f>BE804*'mass balance'!$B$17+BF804*'mass balance'!$C$17+BG804*'mass balance'!$D$17+BH804*'mass balance'!$E$17</f>
        <v>1.2939211013002625E-5</v>
      </c>
      <c r="BB804" s="2">
        <f>BE804*'mass balance'!$B$18+BF804*'mass balance'!$C$18+BG804*'mass balance'!$D$18+BH804*'mass balance'!$E$18</f>
        <v>1.3138275797818052E-5</v>
      </c>
      <c r="BC804" s="2">
        <f>BE804*'mass balance'!$B$19+BF804*'mass balance'!$C$19+BG804*'mass balance'!$D$19+BH804*'mass balance'!$E$19</f>
        <v>-1.6422844747272559E-5</v>
      </c>
      <c r="BD804" s="2">
        <f>BE804*'mass balance'!$B$20+BF804*'mass balance'!$C$20+BG804*'mass balance'!$D$20+BH804*'mass balance'!$E$20</f>
        <v>5.9719435444627491E-7</v>
      </c>
      <c r="BE804" s="2">
        <f>N804*'mass balance'!$H$11+R804*'mass balance'!$I$11+S804*'mass balance'!$J$11</f>
        <v>-6.1602926809196796E-5</v>
      </c>
      <c r="BF804" s="2">
        <f>N804*'mass balance'!$H$12+R804*'mass balance'!$I$12+S804*'mass balance'!$J$12</f>
        <v>2.0577973036759449E-5</v>
      </c>
      <c r="BG804" s="2">
        <f>N804*'mass balance'!$H$13+R804*'mass balance'!$I$13+S804*'mass balance'!$J$13</f>
        <v>1.8361950867447445E-5</v>
      </c>
      <c r="BH804" s="2">
        <f>N804*'mass balance'!$H$14+R804*'mass balance'!$I$14+S804*'mass balance'!$J$14</f>
        <v>6.7378201197558997E-6</v>
      </c>
      <c r="BI804" s="36">
        <f t="shared" si="846"/>
        <v>6.851681337565462E-17</v>
      </c>
      <c r="BJ804" s="36">
        <f t="shared" si="847"/>
        <v>1.7995604178808598E-19</v>
      </c>
      <c r="BK804" s="36">
        <f t="shared" si="848"/>
        <v>3.8859398506096232E-16</v>
      </c>
      <c r="BL804" s="36">
        <f t="shared" si="849"/>
        <v>1.461170500909801E-16</v>
      </c>
      <c r="BM804" s="36">
        <f t="shared" ref="BM804:BM867" si="883">BM803+BL803</f>
        <v>8.2459850444955515E-14</v>
      </c>
      <c r="BN804" s="36">
        <f t="shared" ca="1" si="850"/>
        <v>1.7035669744826842E-2</v>
      </c>
      <c r="BO804" s="36">
        <f t="shared" ca="1" si="872"/>
        <v>1</v>
      </c>
      <c r="BP804" s="36">
        <f t="shared" si="851"/>
        <v>-8.2459850442614643E-14</v>
      </c>
      <c r="BQ804" s="36">
        <f t="shared" si="873"/>
        <v>0.99999999997161204</v>
      </c>
      <c r="BR804" s="2">
        <f t="shared" ref="BR804:BR867" si="884">IF(AJ804-AJ803&lt;-10000,$N$28*0.7,-5)</f>
        <v>-5</v>
      </c>
      <c r="BS804">
        <v>0</v>
      </c>
      <c r="BT804" s="37">
        <f t="shared" si="874"/>
        <v>1.6463901859140741E-2</v>
      </c>
      <c r="BU804" s="34">
        <f t="shared" si="852"/>
        <v>-5</v>
      </c>
      <c r="BV804" s="34">
        <f t="shared" si="853"/>
        <v>-5</v>
      </c>
      <c r="BW804" s="34">
        <f t="shared" si="854"/>
        <v>-5</v>
      </c>
      <c r="BX804" s="34">
        <f t="shared" si="855"/>
        <v>-5</v>
      </c>
      <c r="BY804" s="34">
        <f t="shared" si="856"/>
        <v>1.127030579525149</v>
      </c>
      <c r="BZ804" s="36">
        <f t="shared" si="875"/>
        <v>1.6422844747272559E-5</v>
      </c>
      <c r="CA804" s="34">
        <f t="shared" si="876"/>
        <v>2.2953355494409692E-2</v>
      </c>
    </row>
    <row r="805" spans="1:79" ht="13.2" x14ac:dyDescent="0.25">
      <c r="A805" s="75">
        <f t="shared" si="857"/>
        <v>2.1123287671233246</v>
      </c>
      <c r="B805" s="34">
        <f t="shared" si="858"/>
        <v>771.00000000001353</v>
      </c>
      <c r="C805">
        <f t="shared" si="859"/>
        <v>15</v>
      </c>
      <c r="D805" s="35">
        <f t="shared" si="817"/>
        <v>3000</v>
      </c>
      <c r="E805" s="27">
        <v>0</v>
      </c>
      <c r="F805" s="64">
        <f t="shared" si="860"/>
        <v>0.46593146951268899</v>
      </c>
      <c r="G805" s="34">
        <v>0</v>
      </c>
      <c r="H805" s="34">
        <f t="shared" si="818"/>
        <v>1</v>
      </c>
      <c r="I805" s="34">
        <f t="shared" si="861"/>
        <v>6192.2292298236371</v>
      </c>
      <c r="J805" s="34">
        <f t="shared" si="819"/>
        <v>4202.7289699790908</v>
      </c>
      <c r="K805" s="34">
        <f t="shared" si="820"/>
        <v>3714.4559877692118</v>
      </c>
      <c r="L805" s="36">
        <f t="shared" si="877"/>
        <v>195.70169276694619</v>
      </c>
      <c r="M805" s="34">
        <f t="shared" si="821"/>
        <v>38.195869775056082</v>
      </c>
      <c r="N805" s="34">
        <f t="shared" si="862"/>
        <v>25.923925371501301</v>
      </c>
      <c r="O805" s="34">
        <f t="shared" si="822"/>
        <v>11.148808202499623</v>
      </c>
      <c r="P805">
        <f t="shared" si="863"/>
        <v>6.2338303930376888</v>
      </c>
      <c r="Q805" s="36">
        <f t="shared" si="823"/>
        <v>22.498812355632445</v>
      </c>
      <c r="R805" s="34">
        <f t="shared" si="824"/>
        <v>6.6866079081395036</v>
      </c>
      <c r="S805" s="34">
        <f t="shared" si="825"/>
        <v>8.5676882794857843</v>
      </c>
      <c r="T805" s="36">
        <f t="shared" si="864"/>
        <v>1.1212213962834729E-13</v>
      </c>
      <c r="U805" s="36">
        <f t="shared" si="826"/>
        <v>2086.3646920159044</v>
      </c>
      <c r="V805" s="36">
        <f t="shared" si="827"/>
        <v>1.641665538616526E-3</v>
      </c>
      <c r="W805" s="68">
        <f t="shared" si="828"/>
        <v>0.55914769361984629</v>
      </c>
      <c r="X805">
        <f t="shared" si="829"/>
        <v>5.3965588971330254</v>
      </c>
      <c r="Y805">
        <f t="shared" si="830"/>
        <v>1.8307379300092574E-2</v>
      </c>
      <c r="Z805" s="34">
        <f t="shared" si="831"/>
        <v>2.1362371768954423E-3</v>
      </c>
      <c r="AA805" s="36">
        <f t="shared" si="832"/>
        <v>2.9360141467965396E-3</v>
      </c>
      <c r="AB805" s="34">
        <f t="shared" si="833"/>
        <v>2.3425170561219952E-4</v>
      </c>
      <c r="AC805" s="36">
        <f t="shared" si="834"/>
        <v>7.1487190469859144E-2</v>
      </c>
      <c r="AD805" s="34">
        <f t="shared" si="835"/>
        <v>0</v>
      </c>
      <c r="AE805">
        <f t="shared" si="865"/>
        <v>305.17255053931262</v>
      </c>
      <c r="AF805" s="36">
        <f t="shared" si="866"/>
        <v>0</v>
      </c>
      <c r="AG805" s="34">
        <f t="shared" si="836"/>
        <v>7.6258064926391125</v>
      </c>
      <c r="AH805">
        <f t="shared" si="878"/>
        <v>0.31085400106290351</v>
      </c>
      <c r="AI805" s="29">
        <f t="shared" si="867"/>
        <v>7.6258064926391125</v>
      </c>
      <c r="AJ805">
        <f t="shared" si="868"/>
        <v>15.235901276926644</v>
      </c>
      <c r="AK805" s="36">
        <f t="shared" si="879"/>
        <v>-6.7106558276677296E-180</v>
      </c>
      <c r="AL805" s="36">
        <f t="shared" si="869"/>
        <v>-2.946957072462589E-5</v>
      </c>
      <c r="AM805" s="36">
        <f t="shared" si="870"/>
        <v>-3.7977625200310686E-6</v>
      </c>
      <c r="AN805" s="37">
        <f t="shared" si="880"/>
        <v>6.8416258506220749E-180</v>
      </c>
      <c r="AO805" s="36">
        <f t="shared" si="881"/>
        <v>4.1355760607782226E-2</v>
      </c>
      <c r="AP805" s="36">
        <f t="shared" si="882"/>
        <v>1.6208516686206438E-2</v>
      </c>
      <c r="AQ805" s="74">
        <f t="shared" si="837"/>
        <v>1.7708324086989458E-177</v>
      </c>
      <c r="AR805" s="73">
        <f t="shared" si="838"/>
        <v>3.0432681189474725E-180</v>
      </c>
      <c r="AS805" s="72">
        <f t="shared" si="871"/>
        <v>7.0730713342140222E-5</v>
      </c>
      <c r="AT805" s="37">
        <f t="shared" si="839"/>
        <v>3.6946022129869673E-174</v>
      </c>
      <c r="AU805" s="37">
        <f t="shared" si="840"/>
        <v>0.61909839259316468</v>
      </c>
      <c r="AV805" s="34">
        <f t="shared" si="841"/>
        <v>2.1354451215169551E-3</v>
      </c>
      <c r="AW805" s="34">
        <f t="shared" si="842"/>
        <v>5.2583443632221491E-2</v>
      </c>
      <c r="AX805" s="37">
        <f t="shared" si="843"/>
        <v>0.1602379628368662</v>
      </c>
      <c r="AY805" s="7">
        <f t="shared" si="844"/>
        <v>0.77410454521045091</v>
      </c>
      <c r="AZ805" s="37">
        <f t="shared" si="845"/>
        <v>0.71938565645671249</v>
      </c>
      <c r="BA805" s="2">
        <f>BE805*'mass balance'!$B$17+BF805*'mass balance'!$C$17+BG805*'mass balance'!$D$17+BH805*'mass balance'!$E$17</f>
        <v>1.2975638664388304E-5</v>
      </c>
      <c r="BB805" s="2">
        <f>BE805*'mass balance'!$B$18+BF805*'mass balance'!$C$18+BG805*'mass balance'!$D$18+BH805*'mass balance'!$E$18</f>
        <v>1.3175263874609661E-5</v>
      </c>
      <c r="BC805" s="2">
        <f>BE805*'mass balance'!$B$19+BF805*'mass balance'!$C$19+BG805*'mass balance'!$D$19+BH805*'mass balance'!$E$19</f>
        <v>-1.6469079843262082E-5</v>
      </c>
      <c r="BD805" s="2">
        <f>BE805*'mass balance'!$B$20+BF805*'mass balance'!$C$20+BG805*'mass balance'!$D$20+BH805*'mass balance'!$E$20</f>
        <v>5.9887563066407563E-7</v>
      </c>
      <c r="BE805" s="2">
        <f>N805*'mass balance'!$H$11+R805*'mass balance'!$I$11+S805*'mass balance'!$J$11</f>
        <v>-6.1723631836907859E-5</v>
      </c>
      <c r="BF805" s="2">
        <f>N805*'mass balance'!$H$12+R805*'mass balance'!$I$12+S805*'mass balance'!$J$12</f>
        <v>2.0606680401044251E-5</v>
      </c>
      <c r="BG805" s="2">
        <f>N805*'mass balance'!$H$13+R805*'mass balance'!$I$13+S805*'mass balance'!$J$13</f>
        <v>1.8395912385993128E-5</v>
      </c>
      <c r="BH805" s="2">
        <f>N805*'mass balance'!$H$14+R805*'mass balance'!$I$14+S805*'mass balance'!$J$14</f>
        <v>6.7510222321617964E-6</v>
      </c>
      <c r="BI805" s="36">
        <f t="shared" si="846"/>
        <v>6.851681337565462E-17</v>
      </c>
      <c r="BJ805" s="36">
        <f t="shared" si="847"/>
        <v>1.8000812227493266E-19</v>
      </c>
      <c r="BK805" s="36">
        <f t="shared" si="848"/>
        <v>3.8877394110275042E-16</v>
      </c>
      <c r="BL805" s="36">
        <f t="shared" si="849"/>
        <v>1.4624165192747881E-16</v>
      </c>
      <c r="BM805" s="36">
        <f t="shared" si="883"/>
        <v>8.2605967495046494E-14</v>
      </c>
      <c r="BN805" s="36">
        <f t="shared" ca="1" si="850"/>
        <v>0.89479588421406109</v>
      </c>
      <c r="BO805" s="36">
        <f t="shared" ca="1" si="872"/>
        <v>1</v>
      </c>
      <c r="BP805" s="36">
        <f t="shared" si="851"/>
        <v>-8.2605967492694666E-14</v>
      </c>
      <c r="BQ805" s="36">
        <f t="shared" si="873"/>
        <v>0.99999999997152955</v>
      </c>
      <c r="BR805" s="2">
        <f t="shared" si="884"/>
        <v>-5</v>
      </c>
      <c r="BS805">
        <v>0</v>
      </c>
      <c r="BT805" s="37">
        <f t="shared" si="874"/>
        <v>1.6510252542870234E-2</v>
      </c>
      <c r="BU805" s="34">
        <f t="shared" si="852"/>
        <v>-5</v>
      </c>
      <c r="BV805" s="34">
        <f t="shared" si="853"/>
        <v>-5</v>
      </c>
      <c r="BW805" s="34">
        <f t="shared" si="854"/>
        <v>-5</v>
      </c>
      <c r="BX805" s="34">
        <f t="shared" si="855"/>
        <v>-5</v>
      </c>
      <c r="BY805" s="34">
        <f t="shared" si="856"/>
        <v>1.1292388878698829</v>
      </c>
      <c r="BZ805" s="36">
        <f t="shared" si="875"/>
        <v>1.6469079843262082E-5</v>
      </c>
      <c r="CA805" s="34">
        <f t="shared" si="876"/>
        <v>2.2950488927163792E-2</v>
      </c>
    </row>
    <row r="806" spans="1:79" ht="13.2" x14ac:dyDescent="0.25">
      <c r="A806" s="75">
        <f t="shared" si="857"/>
        <v>2.115068493150722</v>
      </c>
      <c r="B806" s="34">
        <f t="shared" si="858"/>
        <v>772.00000000001353</v>
      </c>
      <c r="C806">
        <f t="shared" si="859"/>
        <v>15</v>
      </c>
      <c r="D806" s="35">
        <f t="shared" si="817"/>
        <v>3000</v>
      </c>
      <c r="E806" s="27">
        <v>0</v>
      </c>
      <c r="F806" s="64">
        <f t="shared" si="860"/>
        <v>0.46593146951268899</v>
      </c>
      <c r="G806" s="34">
        <v>0</v>
      </c>
      <c r="H806" s="34">
        <f t="shared" si="818"/>
        <v>1</v>
      </c>
      <c r="I806" s="34">
        <f t="shared" si="861"/>
        <v>6192.2292298236371</v>
      </c>
      <c r="J806" s="34">
        <f t="shared" si="819"/>
        <v>4210.9511309994305</v>
      </c>
      <c r="K806" s="34">
        <f t="shared" si="820"/>
        <v>3721.7228982582201</v>
      </c>
      <c r="L806" s="36">
        <f t="shared" si="877"/>
        <v>196.27627570546198</v>
      </c>
      <c r="M806" s="34">
        <f t="shared" si="821"/>
        <v>38.195869775056082</v>
      </c>
      <c r="N806" s="34">
        <f t="shared" si="862"/>
        <v>25.974642581725018</v>
      </c>
      <c r="O806" s="34">
        <f t="shared" si="822"/>
        <v>11.148808202499623</v>
      </c>
      <c r="P806">
        <f t="shared" si="863"/>
        <v>6.2521330072603778</v>
      </c>
      <c r="Q806" s="36">
        <f t="shared" si="823"/>
        <v>22.544761685166343</v>
      </c>
      <c r="R806" s="34">
        <f t="shared" si="824"/>
        <v>6.7056965315931993</v>
      </c>
      <c r="S806" s="34">
        <f t="shared" si="825"/>
        <v>8.5796148101768566</v>
      </c>
      <c r="T806" s="36">
        <f t="shared" si="864"/>
        <v>1.1201262319035488E-13</v>
      </c>
      <c r="U806" s="36">
        <f t="shared" si="826"/>
        <v>2086.3646920159044</v>
      </c>
      <c r="V806" s="36">
        <f t="shared" si="827"/>
        <v>1.6439507961786694E-3</v>
      </c>
      <c r="W806" s="68">
        <f t="shared" si="828"/>
        <v>0.56078935915846284</v>
      </c>
      <c r="X806">
        <f t="shared" si="829"/>
        <v>5.4018351944912784</v>
      </c>
      <c r="Y806">
        <f t="shared" si="830"/>
        <v>1.8307379300092574E-2</v>
      </c>
      <c r="Z806" s="34">
        <f t="shared" si="831"/>
        <v>2.1362371768954423E-3</v>
      </c>
      <c r="AA806" s="36">
        <f t="shared" si="832"/>
        <v>2.9314942755790351E-3</v>
      </c>
      <c r="AB806" s="34">
        <f t="shared" si="833"/>
        <v>2.3425170561219952E-4</v>
      </c>
      <c r="AC806" s="36">
        <f t="shared" si="834"/>
        <v>7.1487190469859144E-2</v>
      </c>
      <c r="AD806" s="34">
        <f t="shared" si="835"/>
        <v>0</v>
      </c>
      <c r="AE806">
        <f t="shared" si="865"/>
        <v>305.17255053931262</v>
      </c>
      <c r="AF806" s="36">
        <f t="shared" si="866"/>
        <v>0</v>
      </c>
      <c r="AG806" s="34">
        <f t="shared" si="836"/>
        <v>7.6415266772592494</v>
      </c>
      <c r="AH806">
        <f t="shared" si="878"/>
        <v>0.31103148562989524</v>
      </c>
      <c r="AI806" s="29">
        <f t="shared" si="867"/>
        <v>7.6415266772592494</v>
      </c>
      <c r="AJ806">
        <f t="shared" si="868"/>
        <v>0</v>
      </c>
      <c r="AK806" s="36">
        <f t="shared" si="879"/>
        <v>-3.0432681189474725E-180</v>
      </c>
      <c r="AL806" s="36">
        <f t="shared" si="869"/>
        <v>-2.9448571096377477E-5</v>
      </c>
      <c r="AM806" s="36">
        <f t="shared" si="870"/>
        <v>-3.7968726791876543E-6</v>
      </c>
      <c r="AN806" s="37">
        <f t="shared" si="880"/>
        <v>1.3097002295434533E-181</v>
      </c>
      <c r="AO806" s="36">
        <f t="shared" si="881"/>
        <v>4.1326291037057601E-2</v>
      </c>
      <c r="AP806" s="36">
        <f t="shared" si="882"/>
        <v>1.6204718923686409E-2</v>
      </c>
      <c r="AQ806" s="74">
        <f t="shared" si="837"/>
        <v>3.3971818380200196E-179</v>
      </c>
      <c r="AR806" s="73">
        <f t="shared" si="838"/>
        <v>5.8298971955120637E-182</v>
      </c>
      <c r="AS806" s="72">
        <f t="shared" si="871"/>
        <v>7.0579615737157404E-5</v>
      </c>
      <c r="AT806" s="37">
        <f t="shared" si="839"/>
        <v>7.08776023920268E-176</v>
      </c>
      <c r="AU806" s="37">
        <f t="shared" si="840"/>
        <v>0.61895333375051298</v>
      </c>
      <c r="AV806" s="34">
        <f t="shared" si="841"/>
        <v>4.272214084226722E-5</v>
      </c>
      <c r="AW806" s="34">
        <f t="shared" si="842"/>
        <v>5.2737829366612976E-2</v>
      </c>
      <c r="AX806" s="37">
        <f t="shared" si="843"/>
        <v>0.16070842376260913</v>
      </c>
      <c r="AY806" s="7">
        <f t="shared" si="844"/>
        <v>0.77427833442852723</v>
      </c>
      <c r="AZ806" s="37">
        <f t="shared" si="845"/>
        <v>0.72149778292107203</v>
      </c>
      <c r="BA806" s="2">
        <f>BE806*'mass balance'!$B$17+BF806*'mass balance'!$C$17+BG806*'mass balance'!$D$17+BH806*'mass balance'!$E$17</f>
        <v>1.3012114512918721E-5</v>
      </c>
      <c r="BB806" s="2">
        <f>BE806*'mass balance'!$B$18+BF806*'mass balance'!$C$18+BG806*'mass balance'!$D$18+BH806*'mass balance'!$E$18</f>
        <v>1.3212300890040548E-5</v>
      </c>
      <c r="BC806" s="2">
        <f>BE806*'mass balance'!$B$19+BF806*'mass balance'!$C$19+BG806*'mass balance'!$D$19+BH806*'mass balance'!$E$19</f>
        <v>-1.6515376112550681E-5</v>
      </c>
      <c r="BD806" s="2">
        <f>BE806*'mass balance'!$B$20+BF806*'mass balance'!$C$20+BG806*'mass balance'!$D$20+BH806*'mass balance'!$E$20</f>
        <v>6.0055913136547894E-7</v>
      </c>
      <c r="BE806" s="2">
        <f>N806*'mass balance'!$H$11+R806*'mass balance'!$I$11+S806*'mass balance'!$J$11</f>
        <v>-6.184438709934528E-5</v>
      </c>
      <c r="BF806" s="2">
        <f>N806*'mass balance'!$H$12+R806*'mass balance'!$I$12+S806*'mass balance'!$J$12</f>
        <v>2.0635365642410072E-5</v>
      </c>
      <c r="BG806" s="2">
        <f>N806*'mass balance'!$H$13+R806*'mass balance'!$I$13+S806*'mass balance'!$J$13</f>
        <v>1.8429881448198207E-5</v>
      </c>
      <c r="BH806" s="2">
        <f>N806*'mass balance'!$H$14+R806*'mass balance'!$I$14+S806*'mass balance'!$J$14</f>
        <v>6.7642298389908892E-6</v>
      </c>
      <c r="BI806" s="36">
        <f t="shared" si="846"/>
        <v>6.851681337565462E-17</v>
      </c>
      <c r="BJ806" s="36">
        <f t="shared" si="847"/>
        <v>1.8006021756453102E-19</v>
      </c>
      <c r="BK806" s="36">
        <f t="shared" si="848"/>
        <v>3.8895394922502533E-16</v>
      </c>
      <c r="BL806" s="36">
        <f t="shared" si="849"/>
        <v>1.4636632181915207E-16</v>
      </c>
      <c r="BM806" s="36">
        <f t="shared" si="883"/>
        <v>8.2752209146973976E-14</v>
      </c>
      <c r="BN806" s="36">
        <f t="shared" ca="1" si="850"/>
        <v>0.73623895547808771</v>
      </c>
      <c r="BO806" s="36">
        <f t="shared" ca="1" si="872"/>
        <v>1</v>
      </c>
      <c r="BP806" s="36">
        <f t="shared" si="851"/>
        <v>-8.2752209144611142E-14</v>
      </c>
      <c r="BQ806" s="36">
        <f t="shared" si="873"/>
        <v>0.99999999997144695</v>
      </c>
      <c r="BR806" s="2">
        <f t="shared" si="884"/>
        <v>-5</v>
      </c>
      <c r="BS806">
        <v>0</v>
      </c>
      <c r="BT806" s="37">
        <f t="shared" si="874"/>
        <v>1.6556664552832057E-2</v>
      </c>
      <c r="BU806" s="34">
        <f t="shared" si="852"/>
        <v>-5</v>
      </c>
      <c r="BV806" s="34">
        <f t="shared" si="853"/>
        <v>-5</v>
      </c>
      <c r="BW806" s="34">
        <f t="shared" si="854"/>
        <v>-5</v>
      </c>
      <c r="BX806" s="34">
        <f t="shared" si="855"/>
        <v>-5</v>
      </c>
      <c r="BY806" s="34">
        <f t="shared" si="856"/>
        <v>1.1314481152630407</v>
      </c>
      <c r="BZ806" s="36">
        <f t="shared" si="875"/>
        <v>1.6515376112550681E-5</v>
      </c>
      <c r="CA806" s="34">
        <f t="shared" si="876"/>
        <v>2.2947630532973193E-2</v>
      </c>
    </row>
    <row r="807" spans="1:79" ht="13.2" x14ac:dyDescent="0.25">
      <c r="A807" s="75">
        <f t="shared" si="857"/>
        <v>2.1178082191781193</v>
      </c>
      <c r="B807" s="34">
        <f t="shared" si="858"/>
        <v>773.00000000001353</v>
      </c>
      <c r="C807">
        <f t="shared" si="859"/>
        <v>15</v>
      </c>
      <c r="D807" s="35">
        <f t="shared" si="817"/>
        <v>3000</v>
      </c>
      <c r="E807" s="27">
        <v>0</v>
      </c>
      <c r="F807" s="64">
        <f t="shared" si="860"/>
        <v>0.46593146951268899</v>
      </c>
      <c r="G807" s="34">
        <v>0</v>
      </c>
      <c r="H807" s="34">
        <f t="shared" si="818"/>
        <v>1</v>
      </c>
      <c r="I807" s="34">
        <f t="shared" si="861"/>
        <v>6192.2292298236371</v>
      </c>
      <c r="J807" s="34">
        <f t="shared" si="819"/>
        <v>4219.1767014886009</v>
      </c>
      <c r="K807" s="34">
        <f t="shared" si="820"/>
        <v>3728.9928221040277</v>
      </c>
      <c r="L807" s="36">
        <f t="shared" si="877"/>
        <v>196.85165848412453</v>
      </c>
      <c r="M807" s="34">
        <f t="shared" si="821"/>
        <v>38.195869775056082</v>
      </c>
      <c r="N807" s="34">
        <f t="shared" si="862"/>
        <v>26.025380822763754</v>
      </c>
      <c r="O807" s="34">
        <f t="shared" si="822"/>
        <v>11.148808202499623</v>
      </c>
      <c r="P807">
        <f t="shared" si="863"/>
        <v>6.2704610993813201</v>
      </c>
      <c r="Q807" s="36">
        <f t="shared" si="823"/>
        <v>22.590735730540548</v>
      </c>
      <c r="R807" s="34">
        <f t="shared" si="824"/>
        <v>6.724811055734313</v>
      </c>
      <c r="S807" s="34">
        <f t="shared" si="825"/>
        <v>8.5915321230266954</v>
      </c>
      <c r="T807" s="36">
        <f t="shared" si="864"/>
        <v>1.1190338182664701E-13</v>
      </c>
      <c r="U807" s="36">
        <f t="shared" si="826"/>
        <v>2086.3646920159044</v>
      </c>
      <c r="V807" s="36">
        <f t="shared" si="827"/>
        <v>1.6462342874986485E-3</v>
      </c>
      <c r="W807" s="68">
        <f t="shared" si="828"/>
        <v>0.56243330995464147</v>
      </c>
      <c r="X807">
        <f t="shared" si="829"/>
        <v>5.4071085279110456</v>
      </c>
      <c r="Y807">
        <f t="shared" si="830"/>
        <v>1.8307379300092574E-2</v>
      </c>
      <c r="Z807" s="34">
        <f t="shared" si="831"/>
        <v>2.1362371768954423E-3</v>
      </c>
      <c r="AA807" s="36">
        <f t="shared" si="832"/>
        <v>2.9269857569983048E-3</v>
      </c>
      <c r="AB807" s="34">
        <f t="shared" si="833"/>
        <v>2.3425170561219952E-4</v>
      </c>
      <c r="AC807" s="36">
        <f t="shared" si="834"/>
        <v>7.1487190469859144E-2</v>
      </c>
      <c r="AD807" s="34">
        <f t="shared" si="835"/>
        <v>0</v>
      </c>
      <c r="AE807">
        <f t="shared" si="865"/>
        <v>305.17255053931262</v>
      </c>
      <c r="AF807" s="36">
        <f t="shared" si="866"/>
        <v>0</v>
      </c>
      <c r="AG807" s="34">
        <f t="shared" si="836"/>
        <v>7.6572553176626732</v>
      </c>
      <c r="AH807">
        <f t="shared" si="878"/>
        <v>0.31120855175182438</v>
      </c>
      <c r="AI807" s="29">
        <f t="shared" si="867"/>
        <v>7.6572553176626732</v>
      </c>
      <c r="AJ807">
        <f t="shared" si="868"/>
        <v>7.6572553176626732</v>
      </c>
      <c r="AK807" s="36">
        <f t="shared" si="879"/>
        <v>-5.8298971955120637E-182</v>
      </c>
      <c r="AL807" s="36">
        <f t="shared" si="869"/>
        <v>-2.9427586432187785E-5</v>
      </c>
      <c r="AM807" s="36">
        <f t="shared" si="870"/>
        <v>-3.7959830468398271E-6</v>
      </c>
      <c r="AN807" s="37">
        <f t="shared" si="880"/>
        <v>-2.9122980959931271E-180</v>
      </c>
      <c r="AO807" s="36">
        <f t="shared" si="881"/>
        <v>4.1296842465961221E-2</v>
      </c>
      <c r="AP807" s="36">
        <f t="shared" si="882"/>
        <v>1.6200922051007222E-2</v>
      </c>
      <c r="AQ807" s="74">
        <f t="shared" si="837"/>
        <v>-7.5702716653374095E-178</v>
      </c>
      <c r="AR807" s="73">
        <f t="shared" si="838"/>
        <v>-1.2972775926901258E-180</v>
      </c>
      <c r="AS807" s="72">
        <f t="shared" si="871"/>
        <v>7.0428840912550338E-5</v>
      </c>
      <c r="AT807" s="37">
        <f t="shared" si="839"/>
        <v>-1.5794347511528453E-174</v>
      </c>
      <c r="AU807" s="37">
        <f t="shared" si="840"/>
        <v>0.61880830889610638</v>
      </c>
      <c r="AV807" s="34">
        <f t="shared" si="841"/>
        <v>1.0945188878103821E-3</v>
      </c>
      <c r="AW807" s="34">
        <f t="shared" si="842"/>
        <v>5.2892430011507674E-2</v>
      </c>
      <c r="AX807" s="37">
        <f t="shared" si="843"/>
        <v>0.16117953958690648</v>
      </c>
      <c r="AY807" s="7">
        <f t="shared" si="844"/>
        <v>0.77759979844086602</v>
      </c>
      <c r="AZ807" s="37">
        <f t="shared" si="845"/>
        <v>0.72361284954154792</v>
      </c>
      <c r="BA807" s="2">
        <f>BE807*'mass balance'!$B$17+BF807*'mass balance'!$C$17+BG807*'mass balance'!$D$17+BH807*'mass balance'!$E$17</f>
        <v>1.3048638518730444E-5</v>
      </c>
      <c r="BB807" s="2">
        <f>BE807*'mass balance'!$B$18+BF807*'mass balance'!$C$18+BG807*'mass balance'!$D$18+BH807*'mass balance'!$E$18</f>
        <v>1.3249386803633988E-5</v>
      </c>
      <c r="BC807" s="2">
        <f>BE807*'mass balance'!$B$19+BF807*'mass balance'!$C$19+BG807*'mass balance'!$D$19+BH807*'mass balance'!$E$19</f>
        <v>-1.6561733504542485E-5</v>
      </c>
      <c r="BD807" s="2">
        <f>BE807*'mass balance'!$B$20+BF807*'mass balance'!$C$20+BG807*'mass balance'!$D$20+BH807*'mass balance'!$E$20</f>
        <v>6.0224485471063545E-7</v>
      </c>
      <c r="BE807" s="2">
        <f>N807*'mass balance'!$H$11+R807*'mass balance'!$I$11+S807*'mass balance'!$J$11</f>
        <v>-6.1965192435151792E-5</v>
      </c>
      <c r="BF807" s="2">
        <f>N807*'mass balance'!$H$12+R807*'mass balance'!$I$12+S807*'mass balance'!$J$12</f>
        <v>2.0664028713372155E-5</v>
      </c>
      <c r="BG807" s="2">
        <f>N807*'mass balance'!$H$13+R807*'mass balance'!$I$13+S807*'mass balance'!$J$13</f>
        <v>1.8463858006901289E-5</v>
      </c>
      <c r="BH807" s="2">
        <f>N807*'mass balance'!$H$14+R807*'mass balance'!$I$14+S807*'mass balance'!$J$14</f>
        <v>6.7774429225947266E-6</v>
      </c>
      <c r="BI807" s="36">
        <f t="shared" si="846"/>
        <v>6.851681337565462E-17</v>
      </c>
      <c r="BJ807" s="36">
        <f t="shared" si="847"/>
        <v>1.8011232759334115E-19</v>
      </c>
      <c r="BK807" s="36">
        <f t="shared" si="848"/>
        <v>3.8913400944258984E-16</v>
      </c>
      <c r="BL807" s="36">
        <f t="shared" si="849"/>
        <v>1.4649105976998329E-16</v>
      </c>
      <c r="BM807" s="36">
        <f t="shared" si="883"/>
        <v>8.2898575468793129E-14</v>
      </c>
      <c r="BN807" s="36">
        <f t="shared" ca="1" si="850"/>
        <v>0.41235633476249889</v>
      </c>
      <c r="BO807" s="36">
        <f t="shared" ca="1" si="872"/>
        <v>1</v>
      </c>
      <c r="BP807" s="36">
        <f t="shared" si="851"/>
        <v>-8.2898575466419264E-14</v>
      </c>
      <c r="BQ807" s="36">
        <f t="shared" si="873"/>
        <v>0.99999999997136424</v>
      </c>
      <c r="BR807" s="2">
        <f t="shared" si="884"/>
        <v>-5</v>
      </c>
      <c r="BS807">
        <v>0</v>
      </c>
      <c r="BT807" s="37">
        <f t="shared" si="874"/>
        <v>1.660313783830384E-2</v>
      </c>
      <c r="BU807" s="34">
        <f t="shared" si="852"/>
        <v>-5</v>
      </c>
      <c r="BV807" s="34">
        <f t="shared" si="853"/>
        <v>-5</v>
      </c>
      <c r="BW807" s="34">
        <f t="shared" si="854"/>
        <v>-5</v>
      </c>
      <c r="BX807" s="34">
        <f t="shared" si="855"/>
        <v>-5</v>
      </c>
      <c r="BY807" s="34">
        <f t="shared" si="856"/>
        <v>1.1336582587525772</v>
      </c>
      <c r="BZ807" s="36">
        <f t="shared" si="875"/>
        <v>1.6561733504542485E-5</v>
      </c>
      <c r="CA807" s="34">
        <f t="shared" si="876"/>
        <v>2.2944780276943563E-2</v>
      </c>
    </row>
    <row r="808" spans="1:79" ht="13.2" x14ac:dyDescent="0.25">
      <c r="A808" s="75">
        <f t="shared" si="857"/>
        <v>2.1205479452055167</v>
      </c>
      <c r="B808" s="34">
        <f t="shared" si="858"/>
        <v>774.00000000001364</v>
      </c>
      <c r="C808">
        <f t="shared" si="859"/>
        <v>15</v>
      </c>
      <c r="D808" s="35">
        <f t="shared" si="817"/>
        <v>3000</v>
      </c>
      <c r="E808" s="27">
        <v>0</v>
      </c>
      <c r="F808" s="64">
        <f t="shared" si="860"/>
        <v>0.46593146951268899</v>
      </c>
      <c r="G808" s="34">
        <v>0</v>
      </c>
      <c r="H808" s="34">
        <f t="shared" si="818"/>
        <v>1</v>
      </c>
      <c r="I808" s="34">
        <f t="shared" si="861"/>
        <v>6192.2292298236371</v>
      </c>
      <c r="J808" s="34">
        <f t="shared" si="819"/>
        <v>4227.4056704762106</v>
      </c>
      <c r="K808" s="34">
        <f t="shared" si="820"/>
        <v>3736.2657496107822</v>
      </c>
      <c r="L808" s="36">
        <f t="shared" si="877"/>
        <v>197.42784048474905</v>
      </c>
      <c r="M808" s="34">
        <f t="shared" si="821"/>
        <v>38.195869775056082</v>
      </c>
      <c r="N808" s="34">
        <f t="shared" si="862"/>
        <v>26.076140026948234</v>
      </c>
      <c r="O808" s="34">
        <f t="shared" si="822"/>
        <v>11.148808202499623</v>
      </c>
      <c r="P808">
        <f t="shared" si="863"/>
        <v>6.2888146497090212</v>
      </c>
      <c r="Q808" s="36">
        <f t="shared" si="823"/>
        <v>22.636734431944074</v>
      </c>
      <c r="R808" s="34">
        <f t="shared" si="824"/>
        <v>6.7439514598482226</v>
      </c>
      <c r="S808" s="34">
        <f t="shared" si="825"/>
        <v>8.6034401983783457</v>
      </c>
      <c r="T808" s="36">
        <f t="shared" si="864"/>
        <v>1.1179441451984402E-13</v>
      </c>
      <c r="U808" s="36">
        <f t="shared" si="826"/>
        <v>2086.3646920159044</v>
      </c>
      <c r="V808" s="36">
        <f t="shared" si="827"/>
        <v>1.6485160088099684E-3</v>
      </c>
      <c r="W808" s="68">
        <f t="shared" si="828"/>
        <v>0.56407954424214013</v>
      </c>
      <c r="X808">
        <f t="shared" si="829"/>
        <v>5.4123788990329711</v>
      </c>
      <c r="Y808">
        <f t="shared" si="830"/>
        <v>1.8307379300092574E-2</v>
      </c>
      <c r="Z808" s="34">
        <f t="shared" si="831"/>
        <v>2.1362371768954423E-3</v>
      </c>
      <c r="AA808" s="36">
        <f t="shared" si="832"/>
        <v>2.9224885490659038E-3</v>
      </c>
      <c r="AB808" s="34">
        <f t="shared" si="833"/>
        <v>2.3425170561219952E-4</v>
      </c>
      <c r="AC808" s="36">
        <f t="shared" si="834"/>
        <v>7.1487190469859144E-2</v>
      </c>
      <c r="AD808" s="34">
        <f t="shared" si="835"/>
        <v>0</v>
      </c>
      <c r="AE808">
        <f t="shared" si="865"/>
        <v>305.17255053931262</v>
      </c>
      <c r="AF808" s="36">
        <f t="shared" si="866"/>
        <v>0</v>
      </c>
      <c r="AG808" s="34">
        <f t="shared" si="836"/>
        <v>7.6729923933868474</v>
      </c>
      <c r="AH808">
        <f t="shared" si="878"/>
        <v>0.31138519988840763</v>
      </c>
      <c r="AI808" s="29">
        <f t="shared" si="867"/>
        <v>7.6729923933868474</v>
      </c>
      <c r="AJ808">
        <f t="shared" si="868"/>
        <v>15.33024771104952</v>
      </c>
      <c r="AK808" s="36">
        <f t="shared" si="879"/>
        <v>1.2972775926901258E-180</v>
      </c>
      <c r="AL808" s="36">
        <f t="shared" si="869"/>
        <v>-2.9406616721393605E-5</v>
      </c>
      <c r="AM808" s="36">
        <f t="shared" si="870"/>
        <v>-3.7950936229387355E-6</v>
      </c>
      <c r="AN808" s="37">
        <f t="shared" si="880"/>
        <v>-2.9705970679482479E-180</v>
      </c>
      <c r="AO808" s="36">
        <f t="shared" si="881"/>
        <v>4.1267414879529035E-2</v>
      </c>
      <c r="AP808" s="36">
        <f t="shared" si="882"/>
        <v>1.6197126067960383E-2</v>
      </c>
      <c r="AQ808" s="74">
        <f t="shared" si="837"/>
        <v>-7.7383458385987138E-178</v>
      </c>
      <c r="AR808" s="73">
        <f t="shared" si="838"/>
        <v>-1.3241858331546163E-180</v>
      </c>
      <c r="AS808" s="72">
        <f t="shared" si="871"/>
        <v>7.0278388178783517E-5</v>
      </c>
      <c r="AT808" s="37">
        <f t="shared" si="839"/>
        <v>-1.6145011532260602E-174</v>
      </c>
      <c r="AU808" s="37">
        <f t="shared" si="840"/>
        <v>0.61866331802198093</v>
      </c>
      <c r="AV808" s="34">
        <f t="shared" si="841"/>
        <v>2.1484771642035425E-3</v>
      </c>
      <c r="AW808" s="34">
        <f t="shared" si="842"/>
        <v>5.3047245400804383E-2</v>
      </c>
      <c r="AX808" s="37">
        <f t="shared" si="843"/>
        <v>0.16165130980359696</v>
      </c>
      <c r="AY808" s="7">
        <f t="shared" si="844"/>
        <v>0.78092657661074505</v>
      </c>
      <c r="AZ808" s="37">
        <f t="shared" si="845"/>
        <v>0.72573085404573712</v>
      </c>
      <c r="BA808" s="2">
        <f>BE808*'mass balance'!$B$17+BF808*'mass balance'!$C$17+BG808*'mass balance'!$D$17+BH808*'mass balance'!$E$17</f>
        <v>1.308521064188756E-5</v>
      </c>
      <c r="BB808" s="2">
        <f>BE808*'mass balance'!$B$18+BF808*'mass balance'!$C$18+BG808*'mass balance'!$D$18+BH808*'mass balance'!$E$18</f>
        <v>1.3286521574839682E-5</v>
      </c>
      <c r="BC808" s="2">
        <f>BE808*'mass balance'!$B$19+BF808*'mass balance'!$C$19+BG808*'mass balance'!$D$19+BH808*'mass balance'!$E$19</f>
        <v>-1.6608151968549596E-5</v>
      </c>
      <c r="BD808" s="2">
        <f>BE808*'mass balance'!$B$20+BF808*'mass balance'!$C$20+BG808*'mass balance'!$D$20+BH808*'mass balance'!$E$20</f>
        <v>6.0393279885634885E-7</v>
      </c>
      <c r="BE808" s="2">
        <f>N808*'mass balance'!$H$11+R808*'mass balance'!$I$11+S808*'mass balance'!$J$11</f>
        <v>-6.2086047683210084E-5</v>
      </c>
      <c r="BF808" s="2">
        <f>N808*'mass balance'!$H$12+R808*'mass balance'!$I$12+S808*'mass balance'!$J$12</f>
        <v>2.0692669566652327E-5</v>
      </c>
      <c r="BG808" s="2">
        <f>N808*'mass balance'!$H$13+R808*'mass balance'!$I$13+S808*'mass balance'!$J$13</f>
        <v>1.8497842015037351E-5</v>
      </c>
      <c r="BH808" s="2">
        <f>N808*'mass balance'!$H$14+R808*'mass balance'!$I$14+S808*'mass balance'!$J$14</f>
        <v>6.7906614653511014E-6</v>
      </c>
      <c r="BI808" s="36">
        <f t="shared" si="846"/>
        <v>6.851681337565462E-17</v>
      </c>
      <c r="BJ808" s="36">
        <f t="shared" si="847"/>
        <v>1.8016445229833295E-19</v>
      </c>
      <c r="BK808" s="36">
        <f t="shared" si="848"/>
        <v>3.8931412177018317E-16</v>
      </c>
      <c r="BL808" s="36">
        <f t="shared" si="849"/>
        <v>1.4661586578404132E-16</v>
      </c>
      <c r="BM808" s="36">
        <f t="shared" si="883"/>
        <v>8.3045066528563112E-14</v>
      </c>
      <c r="BN808" s="36">
        <f t="shared" ca="1" si="850"/>
        <v>0.82656974427010066</v>
      </c>
      <c r="BO808" s="36">
        <f t="shared" ca="1" si="872"/>
        <v>1</v>
      </c>
      <c r="BP808" s="36">
        <f t="shared" si="851"/>
        <v>-8.3045066526178165E-14</v>
      </c>
      <c r="BQ808" s="36">
        <f t="shared" si="873"/>
        <v>0.99999999997128131</v>
      </c>
      <c r="BR808" s="2">
        <f t="shared" si="884"/>
        <v>-5</v>
      </c>
      <c r="BS808">
        <v>0</v>
      </c>
      <c r="BT808" s="37">
        <f t="shared" si="874"/>
        <v>1.6649672348470968E-2</v>
      </c>
      <c r="BU808" s="34">
        <f t="shared" si="852"/>
        <v>-5</v>
      </c>
      <c r="BV808" s="34">
        <f t="shared" si="853"/>
        <v>-5</v>
      </c>
      <c r="BW808" s="34">
        <f t="shared" si="854"/>
        <v>-5</v>
      </c>
      <c r="BX808" s="34">
        <f t="shared" si="855"/>
        <v>-5</v>
      </c>
      <c r="BY808" s="34">
        <f t="shared" si="856"/>
        <v>1.1358693153908384</v>
      </c>
      <c r="BZ808" s="36">
        <f t="shared" si="875"/>
        <v>1.6608151968549596E-5</v>
      </c>
      <c r="CA808" s="34">
        <f t="shared" si="876"/>
        <v>2.2941938124380296E-2</v>
      </c>
    </row>
    <row r="809" spans="1:79" ht="13.2" x14ac:dyDescent="0.25">
      <c r="A809" s="75">
        <f t="shared" si="857"/>
        <v>2.1232876712329141</v>
      </c>
      <c r="B809" s="34">
        <f t="shared" si="858"/>
        <v>775.00000000001364</v>
      </c>
      <c r="C809">
        <f t="shared" si="859"/>
        <v>15</v>
      </c>
      <c r="D809" s="35">
        <f t="shared" si="817"/>
        <v>3000</v>
      </c>
      <c r="E809" s="27">
        <v>0</v>
      </c>
      <c r="F809" s="64">
        <f t="shared" si="860"/>
        <v>0.46593146951268899</v>
      </c>
      <c r="G809" s="34">
        <v>0</v>
      </c>
      <c r="H809" s="34">
        <f t="shared" si="818"/>
        <v>1</v>
      </c>
      <c r="I809" s="34">
        <f t="shared" si="861"/>
        <v>6192.2292298236371</v>
      </c>
      <c r="J809" s="34">
        <f t="shared" si="819"/>
        <v>4235.6380270081827</v>
      </c>
      <c r="K809" s="34">
        <f t="shared" si="820"/>
        <v>3743.5416710970512</v>
      </c>
      <c r="L809" s="36">
        <f t="shared" si="877"/>
        <v>198.00482108783254</v>
      </c>
      <c r="M809" s="34">
        <f t="shared" si="821"/>
        <v>38.195869775056082</v>
      </c>
      <c r="N809" s="34">
        <f t="shared" si="862"/>
        <v>26.12692012670982</v>
      </c>
      <c r="O809" s="34">
        <f t="shared" si="822"/>
        <v>11.148808202499623</v>
      </c>
      <c r="P809">
        <f t="shared" si="863"/>
        <v>6.307193638509994</v>
      </c>
      <c r="Q809" s="36">
        <f t="shared" si="823"/>
        <v>22.682757729632307</v>
      </c>
      <c r="R809" s="34">
        <f t="shared" si="824"/>
        <v>6.7631177231794508</v>
      </c>
      <c r="S809" s="34">
        <f t="shared" si="825"/>
        <v>8.6153390166605082</v>
      </c>
      <c r="T809" s="36">
        <f t="shared" si="864"/>
        <v>1.116857202575742E-13</v>
      </c>
      <c r="U809" s="36">
        <f t="shared" si="826"/>
        <v>2086.3646920159044</v>
      </c>
      <c r="V809" s="36">
        <f t="shared" si="827"/>
        <v>1.6507959563625489E-3</v>
      </c>
      <c r="W809" s="68">
        <f t="shared" si="828"/>
        <v>0.56572806025095013</v>
      </c>
      <c r="X809">
        <f t="shared" si="829"/>
        <v>5.4176463094968907</v>
      </c>
      <c r="Y809">
        <f t="shared" si="830"/>
        <v>1.8307379300092574E-2</v>
      </c>
      <c r="Z809" s="34">
        <f t="shared" si="831"/>
        <v>2.1362371768954423E-3</v>
      </c>
      <c r="AA809" s="36">
        <f t="shared" si="832"/>
        <v>2.9180026100000694E-3</v>
      </c>
      <c r="AB809" s="34">
        <f t="shared" si="833"/>
        <v>2.3425170561219952E-4</v>
      </c>
      <c r="AC809" s="36">
        <f t="shared" si="834"/>
        <v>7.1487190469859144E-2</v>
      </c>
      <c r="AD809" s="34">
        <f t="shared" si="835"/>
        <v>0</v>
      </c>
      <c r="AE809">
        <f t="shared" si="865"/>
        <v>305.17255053931262</v>
      </c>
      <c r="AF809" s="36">
        <f t="shared" si="866"/>
        <v>0</v>
      </c>
      <c r="AG809" s="34">
        <f t="shared" si="836"/>
        <v>7.688737883991946</v>
      </c>
      <c r="AH809">
        <f t="shared" si="878"/>
        <v>0.31156143049908636</v>
      </c>
      <c r="AI809" s="29">
        <f t="shared" si="867"/>
        <v>7.688737883991946</v>
      </c>
      <c r="AJ809">
        <f t="shared" si="868"/>
        <v>0</v>
      </c>
      <c r="AK809" s="36">
        <f t="shared" si="879"/>
        <v>1.3241858331546163E-180</v>
      </c>
      <c r="AL809" s="36">
        <f t="shared" si="869"/>
        <v>-2.9385661953339355E-5</v>
      </c>
      <c r="AM809" s="36">
        <f t="shared" si="870"/>
        <v>-3.7942044074355384E-6</v>
      </c>
      <c r="AN809" s="37">
        <f t="shared" si="880"/>
        <v>-1.6733194752581221E-180</v>
      </c>
      <c r="AO809" s="36">
        <f t="shared" si="881"/>
        <v>4.1238008262807643E-2</v>
      </c>
      <c r="AP809" s="36">
        <f t="shared" si="882"/>
        <v>1.6193330974337443E-2</v>
      </c>
      <c r="AQ809" s="74">
        <f t="shared" si="837"/>
        <v>-4.3682954205278805E-178</v>
      </c>
      <c r="AR809" s="73">
        <f t="shared" si="838"/>
        <v>-7.4643527426996632E-181</v>
      </c>
      <c r="AS809" s="72">
        <f t="shared" si="871"/>
        <v>7.0128256847794366E-5</v>
      </c>
      <c r="AT809" s="37">
        <f t="shared" si="839"/>
        <v>-9.1138573296841604E-175</v>
      </c>
      <c r="AU809" s="37">
        <f t="shared" si="840"/>
        <v>0.618518361120175</v>
      </c>
      <c r="AV809" s="34">
        <f t="shared" si="841"/>
        <v>4.2794932120276802E-5</v>
      </c>
      <c r="AW809" s="34">
        <f t="shared" si="842"/>
        <v>5.3202275368047718E-2</v>
      </c>
      <c r="AX809" s="37">
        <f t="shared" si="843"/>
        <v>0.16212373390543947</v>
      </c>
      <c r="AY809" s="7">
        <f t="shared" si="844"/>
        <v>0.78109686445655746</v>
      </c>
      <c r="AZ809" s="37">
        <f t="shared" si="845"/>
        <v>0.72785179415638956</v>
      </c>
      <c r="BA809" s="2">
        <f>BE809*'mass balance'!$B$17+BF809*'mass balance'!$C$17+BG809*'mass balance'!$D$17+BH809*'mass balance'!$E$17</f>
        <v>1.3121830842381844E-5</v>
      </c>
      <c r="BB809" s="2">
        <f>BE809*'mass balance'!$B$18+BF809*'mass balance'!$C$18+BG809*'mass balance'!$D$18+BH809*'mass balance'!$E$18</f>
        <v>1.3323705163033872E-5</v>
      </c>
      <c r="BC809" s="2">
        <f>BE809*'mass balance'!$B$19+BF809*'mass balance'!$C$19+BG809*'mass balance'!$D$19+BH809*'mass balance'!$E$19</f>
        <v>-1.6654631453792345E-5</v>
      </c>
      <c r="BD809" s="2">
        <f>BE809*'mass balance'!$B$20+BF809*'mass balance'!$C$20+BG809*'mass balance'!$D$20+BH809*'mass balance'!$E$20</f>
        <v>6.0562296195608499E-7</v>
      </c>
      <c r="BE809" s="2">
        <f>N809*'mass balance'!$H$11+R809*'mass balance'!$I$11+S809*'mass balance'!$J$11</f>
        <v>-6.2206952682642417E-5</v>
      </c>
      <c r="BF809" s="2">
        <f>N809*'mass balance'!$H$12+R809*'mass balance'!$I$12+S809*'mass balance'!$J$12</f>
        <v>2.0721288155178443E-5</v>
      </c>
      <c r="BG809" s="2">
        <f>N809*'mass balance'!$H$13+R809*'mass balance'!$I$13+S809*'mass balance'!$J$13</f>
        <v>1.8531833425637689E-5</v>
      </c>
      <c r="BH809" s="2">
        <f>N809*'mass balance'!$H$14+R809*'mass balance'!$I$14+S809*'mass balance'!$J$14</f>
        <v>6.8038854496640148E-6</v>
      </c>
      <c r="BI809" s="36">
        <f t="shared" si="846"/>
        <v>6.851681337565462E-17</v>
      </c>
      <c r="BJ809" s="36">
        <f t="shared" si="847"/>
        <v>1.8021659161697726E-19</v>
      </c>
      <c r="BK809" s="36">
        <f t="shared" si="848"/>
        <v>3.8949428622248149E-16</v>
      </c>
      <c r="BL809" s="36">
        <f t="shared" si="849"/>
        <v>1.4674073986547965E-16</v>
      </c>
      <c r="BM809" s="36">
        <f t="shared" si="883"/>
        <v>8.3191682394347159E-14</v>
      </c>
      <c r="BN809" s="36">
        <f t="shared" ca="1" si="850"/>
        <v>0.63848310160533228</v>
      </c>
      <c r="BO809" s="36">
        <f t="shared" ca="1" si="872"/>
        <v>1</v>
      </c>
      <c r="BP809" s="36">
        <f t="shared" si="851"/>
        <v>-8.3191682391951091E-14</v>
      </c>
      <c r="BQ809" s="36">
        <f t="shared" si="873"/>
        <v>0.99999999997119826</v>
      </c>
      <c r="BR809" s="2">
        <f t="shared" si="884"/>
        <v>-5</v>
      </c>
      <c r="BS809">
        <v>0</v>
      </c>
      <c r="BT809" s="37">
        <f t="shared" si="874"/>
        <v>1.6696268032426822E-2</v>
      </c>
      <c r="BU809" s="34">
        <f t="shared" si="852"/>
        <v>-5</v>
      </c>
      <c r="BV809" s="34">
        <f t="shared" si="853"/>
        <v>-5</v>
      </c>
      <c r="BW809" s="34">
        <f t="shared" si="854"/>
        <v>-5</v>
      </c>
      <c r="BX809" s="34">
        <f t="shared" si="855"/>
        <v>-5</v>
      </c>
      <c r="BY809" s="34">
        <f t="shared" si="856"/>
        <v>1.1380812822345527</v>
      </c>
      <c r="BZ809" s="36">
        <f t="shared" si="875"/>
        <v>1.6654631453792345E-5</v>
      </c>
      <c r="CA809" s="34">
        <f t="shared" si="876"/>
        <v>2.2939104040786886E-2</v>
      </c>
    </row>
    <row r="810" spans="1:79" ht="13.2" x14ac:dyDescent="0.25">
      <c r="A810" s="75">
        <f t="shared" si="857"/>
        <v>2.1260273972603114</v>
      </c>
      <c r="B810" s="34">
        <f t="shared" si="858"/>
        <v>776.00000000001364</v>
      </c>
      <c r="C810">
        <f t="shared" si="859"/>
        <v>15</v>
      </c>
      <c r="D810" s="35">
        <f t="shared" si="817"/>
        <v>3000</v>
      </c>
      <c r="E810" s="27">
        <v>0</v>
      </c>
      <c r="F810" s="64">
        <f t="shared" si="860"/>
        <v>0.46593146951268899</v>
      </c>
      <c r="G810" s="34">
        <v>0</v>
      </c>
      <c r="H810" s="34">
        <f t="shared" si="818"/>
        <v>1</v>
      </c>
      <c r="I810" s="34">
        <f t="shared" si="861"/>
        <v>6192.2292298236371</v>
      </c>
      <c r="J810" s="34">
        <f t="shared" si="819"/>
        <v>4243.8737601467383</v>
      </c>
      <c r="K810" s="34">
        <f t="shared" si="820"/>
        <v>3750.8205768958069</v>
      </c>
      <c r="L810" s="36">
        <f t="shared" si="877"/>
        <v>198.58259967255944</v>
      </c>
      <c r="M810" s="34">
        <f t="shared" si="821"/>
        <v>38.195869775056082</v>
      </c>
      <c r="N810" s="34">
        <f t="shared" si="862"/>
        <v>26.177721054580402</v>
      </c>
      <c r="O810" s="34">
        <f t="shared" si="822"/>
        <v>11.148808202499623</v>
      </c>
      <c r="P810">
        <f t="shared" si="863"/>
        <v>6.3255980460089418</v>
      </c>
      <c r="Q810" s="36">
        <f t="shared" si="823"/>
        <v>22.728805563927011</v>
      </c>
      <c r="R810" s="34">
        <f t="shared" si="824"/>
        <v>6.7823098249318434</v>
      </c>
      <c r="S810" s="34">
        <f t="shared" si="825"/>
        <v>8.62722855838736</v>
      </c>
      <c r="T810" s="36">
        <f t="shared" si="864"/>
        <v>1.1157729803244308E-13</v>
      </c>
      <c r="U810" s="36">
        <f t="shared" si="826"/>
        <v>2086.3646920159044</v>
      </c>
      <c r="V810" s="36">
        <f t="shared" si="827"/>
        <v>1.6530741264226875E-3</v>
      </c>
      <c r="W810" s="68">
        <f t="shared" si="828"/>
        <v>0.56737885620731265</v>
      </c>
      <c r="X810">
        <f t="shared" si="829"/>
        <v>5.4229107609418277</v>
      </c>
      <c r="Y810">
        <f t="shared" si="830"/>
        <v>1.8307379300092574E-2</v>
      </c>
      <c r="Z810" s="34">
        <f t="shared" si="831"/>
        <v>2.1362371768954423E-3</v>
      </c>
      <c r="AA810" s="36">
        <f t="shared" si="832"/>
        <v>2.9135278982244561E-3</v>
      </c>
      <c r="AB810" s="34">
        <f t="shared" si="833"/>
        <v>2.3425170561219952E-4</v>
      </c>
      <c r="AC810" s="36">
        <f t="shared" si="834"/>
        <v>7.1487190469859144E-2</v>
      </c>
      <c r="AD810" s="34">
        <f t="shared" si="835"/>
        <v>0</v>
      </c>
      <c r="AE810">
        <f t="shared" si="865"/>
        <v>305.17255053931262</v>
      </c>
      <c r="AF810" s="36">
        <f t="shared" si="866"/>
        <v>0</v>
      </c>
      <c r="AG810" s="34">
        <f t="shared" si="836"/>
        <v>7.7044917690608496</v>
      </c>
      <c r="AH810">
        <f t="shared" si="878"/>
        <v>0.31173724404303549</v>
      </c>
      <c r="AI810" s="29">
        <f t="shared" si="867"/>
        <v>7.7044917690608496</v>
      </c>
      <c r="AJ810">
        <f t="shared" si="868"/>
        <v>7.7044917690608496</v>
      </c>
      <c r="AK810" s="36">
        <f t="shared" si="879"/>
        <v>7.4643527426996632E-181</v>
      </c>
      <c r="AL810" s="36">
        <f t="shared" si="869"/>
        <v>-2.9364722117377039E-5</v>
      </c>
      <c r="AM810" s="36">
        <f t="shared" si="870"/>
        <v>-3.7933154002814065E-6</v>
      </c>
      <c r="AN810" s="37">
        <f t="shared" si="880"/>
        <v>-3.4913364210350576E-181</v>
      </c>
      <c r="AO810" s="36">
        <f t="shared" si="881"/>
        <v>4.1208622600854304E-2</v>
      </c>
      <c r="AP810" s="36">
        <f t="shared" si="882"/>
        <v>1.6189536769930006E-2</v>
      </c>
      <c r="AQ810" s="74">
        <f t="shared" si="837"/>
        <v>-9.1338438569080087E-179</v>
      </c>
      <c r="AR810" s="73">
        <f t="shared" si="838"/>
        <v>-1.5585225439324089E-181</v>
      </c>
      <c r="AS810" s="72">
        <f t="shared" si="871"/>
        <v>6.9978446232990215E-5</v>
      </c>
      <c r="AT810" s="37">
        <f t="shared" si="839"/>
        <v>-1.9056529325439285E-175</v>
      </c>
      <c r="AU810" s="37">
        <f t="shared" si="840"/>
        <v>0.61837343818272861</v>
      </c>
      <c r="AV810" s="34">
        <f t="shared" si="841"/>
        <v>1.1010797322596716E-3</v>
      </c>
      <c r="AW810" s="34">
        <f t="shared" si="842"/>
        <v>5.3357519746429632E-2</v>
      </c>
      <c r="AX810" s="37">
        <f t="shared" si="843"/>
        <v>0.16259681138411847</v>
      </c>
      <c r="AY810" s="7">
        <f t="shared" si="844"/>
        <v>0.78443426707012043</v>
      </c>
      <c r="AZ810" s="37">
        <f t="shared" si="845"/>
        <v>0.72997566759143107</v>
      </c>
      <c r="BA810" s="2">
        <f>BE810*'mass balance'!$B$17+BF810*'mass balance'!$C$17+BG810*'mass balance'!$D$17+BH810*'mass balance'!$E$17</f>
        <v>1.3158499080133264E-5</v>
      </c>
      <c r="BB810" s="2">
        <f>BE810*'mass balance'!$B$18+BF810*'mass balance'!$C$18+BG810*'mass balance'!$D$18+BH810*'mass balance'!$E$18</f>
        <v>1.3360937527519928E-5</v>
      </c>
      <c r="BC810" s="2">
        <f>BE810*'mass balance'!$B$19+BF810*'mass balance'!$C$19+BG810*'mass balance'!$D$19+BH810*'mass balance'!$E$19</f>
        <v>-1.6701171909399911E-5</v>
      </c>
      <c r="BD810" s="2">
        <f>BE810*'mass balance'!$B$20+BF810*'mass balance'!$C$20+BG810*'mass balance'!$D$20+BH810*'mass balance'!$E$20</f>
        <v>6.0731534215999696E-7</v>
      </c>
      <c r="BE810" s="2">
        <f>N810*'mass balance'!$H$11+R810*'mass balance'!$I$11+S810*'mass balance'!$J$11</f>
        <v>-6.2327907272810484E-5</v>
      </c>
      <c r="BF810" s="2">
        <f>N810*'mass balance'!$H$12+R810*'mass balance'!$I$12+S810*'mass balance'!$J$12</f>
        <v>2.0749884432083933E-5</v>
      </c>
      <c r="BG810" s="2">
        <f>N810*'mass balance'!$H$13+R810*'mass balance'!$I$13+S810*'mass balance'!$J$13</f>
        <v>1.8565832191829658E-5</v>
      </c>
      <c r="BH810" s="2">
        <f>N810*'mass balance'!$H$14+R810*'mass balance'!$I$14+S810*'mass balance'!$J$14</f>
        <v>6.8171148579636452E-6</v>
      </c>
      <c r="BI810" s="36">
        <f t="shared" si="846"/>
        <v>6.851681337565462E-17</v>
      </c>
      <c r="BJ810" s="36">
        <f t="shared" si="847"/>
        <v>1.8026874548724257E-19</v>
      </c>
      <c r="BK810" s="36">
        <f t="shared" si="848"/>
        <v>3.8967450281409849E-16</v>
      </c>
      <c r="BL810" s="36">
        <f t="shared" si="849"/>
        <v>1.4686568201853551E-16</v>
      </c>
      <c r="BM810" s="36">
        <f t="shared" si="883"/>
        <v>8.3338423134212643E-14</v>
      </c>
      <c r="BN810" s="36">
        <f t="shared" ca="1" si="850"/>
        <v>0.95588612894897851</v>
      </c>
      <c r="BO810" s="36">
        <f t="shared" ca="1" si="872"/>
        <v>1</v>
      </c>
      <c r="BP810" s="36">
        <f t="shared" si="851"/>
        <v>-8.3338423131805418E-14</v>
      </c>
      <c r="BQ810" s="36">
        <f t="shared" si="873"/>
        <v>0.99999999997111511</v>
      </c>
      <c r="BR810" s="2">
        <f t="shared" si="884"/>
        <v>-5</v>
      </c>
      <c r="BS810">
        <v>0</v>
      </c>
      <c r="BT810" s="37">
        <f t="shared" si="874"/>
        <v>1.6742924839173411E-2</v>
      </c>
      <c r="BU810" s="34">
        <f t="shared" si="852"/>
        <v>-5</v>
      </c>
      <c r="BV810" s="34">
        <f t="shared" si="853"/>
        <v>-5</v>
      </c>
      <c r="BW810" s="34">
        <f t="shared" si="854"/>
        <v>-5</v>
      </c>
      <c r="BX810" s="34">
        <f t="shared" si="855"/>
        <v>-5</v>
      </c>
      <c r="BY810" s="34">
        <f t="shared" si="856"/>
        <v>1.1402941563448292</v>
      </c>
      <c r="BZ810" s="36">
        <f t="shared" si="875"/>
        <v>1.6701171909399911E-5</v>
      </c>
      <c r="CA810" s="34">
        <f t="shared" si="876"/>
        <v>2.293627799186378E-2</v>
      </c>
    </row>
    <row r="811" spans="1:79" ht="13.2" x14ac:dyDescent="0.25">
      <c r="A811" s="75">
        <f t="shared" si="857"/>
        <v>2.1287671232877088</v>
      </c>
      <c r="B811" s="34">
        <f t="shared" si="858"/>
        <v>777.00000000001376</v>
      </c>
      <c r="C811">
        <f t="shared" si="859"/>
        <v>15</v>
      </c>
      <c r="D811" s="35">
        <f t="shared" si="817"/>
        <v>3000</v>
      </c>
      <c r="E811" s="27">
        <v>0</v>
      </c>
      <c r="F811" s="64">
        <f t="shared" si="860"/>
        <v>0.46593146951268899</v>
      </c>
      <c r="G811" s="34">
        <v>0</v>
      </c>
      <c r="H811" s="34">
        <f t="shared" si="818"/>
        <v>1</v>
      </c>
      <c r="I811" s="34">
        <f t="shared" si="861"/>
        <v>6192.2292298236371</v>
      </c>
      <c r="J811" s="34">
        <f t="shared" si="819"/>
        <v>4252.1128589703776</v>
      </c>
      <c r="K811" s="34">
        <f t="shared" si="820"/>
        <v>3758.1024573544078</v>
      </c>
      <c r="L811" s="36">
        <f t="shared" si="877"/>
        <v>199.16117561680736</v>
      </c>
      <c r="M811" s="34">
        <f t="shared" si="821"/>
        <v>38.195869775056082</v>
      </c>
      <c r="N811" s="34">
        <f t="shared" si="862"/>
        <v>26.228542743192293</v>
      </c>
      <c r="O811" s="34">
        <f t="shared" si="822"/>
        <v>11.148808202499623</v>
      </c>
      <c r="P811">
        <f t="shared" si="863"/>
        <v>6.3440278523889422</v>
      </c>
      <c r="Q811" s="36">
        <f t="shared" si="823"/>
        <v>22.77487787521628</v>
      </c>
      <c r="R811" s="34">
        <f t="shared" si="824"/>
        <v>6.8015277442687578</v>
      </c>
      <c r="S811" s="34">
        <f t="shared" si="825"/>
        <v>8.6391088041583419</v>
      </c>
      <c r="T811" s="36">
        <f t="shared" si="864"/>
        <v>1.1146914684200277E-13</v>
      </c>
      <c r="U811" s="36">
        <f t="shared" si="826"/>
        <v>2086.3646920159044</v>
      </c>
      <c r="V811" s="36">
        <f t="shared" si="827"/>
        <v>1.6553505152730158E-3</v>
      </c>
      <c r="W811" s="68">
        <f t="shared" si="828"/>
        <v>0.56903193033373534</v>
      </c>
      <c r="X811">
        <f t="shared" si="829"/>
        <v>5.4281722550059985</v>
      </c>
      <c r="Y811">
        <f t="shared" si="830"/>
        <v>1.8307379300092574E-2</v>
      </c>
      <c r="Z811" s="34">
        <f t="shared" si="831"/>
        <v>2.1362371768954423E-3</v>
      </c>
      <c r="AA811" s="36">
        <f t="shared" si="832"/>
        <v>2.9090643723668689E-3</v>
      </c>
      <c r="AB811" s="34">
        <f t="shared" si="833"/>
        <v>2.3425170561219952E-4</v>
      </c>
      <c r="AC811" s="36">
        <f t="shared" si="834"/>
        <v>7.1487190469859144E-2</v>
      </c>
      <c r="AD811" s="34">
        <f t="shared" si="835"/>
        <v>0</v>
      </c>
      <c r="AE811">
        <f t="shared" si="865"/>
        <v>305.17255053931262</v>
      </c>
      <c r="AF811" s="36">
        <f t="shared" si="866"/>
        <v>0</v>
      </c>
      <c r="AG811" s="34">
        <f t="shared" si="836"/>
        <v>7.7202540281991343</v>
      </c>
      <c r="AH811">
        <f t="shared" si="878"/>
        <v>0.31191264097916793</v>
      </c>
      <c r="AI811" s="29">
        <f t="shared" si="867"/>
        <v>7.7202540281991343</v>
      </c>
      <c r="AJ811">
        <f t="shared" si="868"/>
        <v>15.424745797259984</v>
      </c>
      <c r="AK811" s="36">
        <f t="shared" si="879"/>
        <v>1.5585225439324089E-181</v>
      </c>
      <c r="AL811" s="36">
        <f t="shared" si="869"/>
        <v>-2.9343797202866238E-5</v>
      </c>
      <c r="AM811" s="36">
        <f t="shared" si="870"/>
        <v>-3.7924266014275231E-6</v>
      </c>
      <c r="AN811" s="37">
        <f t="shared" si="880"/>
        <v>3.9730163216646056E-181</v>
      </c>
      <c r="AO811" s="36">
        <f t="shared" si="881"/>
        <v>4.1179257878736927E-2</v>
      </c>
      <c r="AP811" s="36">
        <f t="shared" si="882"/>
        <v>1.6185743454529725E-2</v>
      </c>
      <c r="AQ811" s="74">
        <f t="shared" si="837"/>
        <v>1.0416240095516715E-178</v>
      </c>
      <c r="AR811" s="73">
        <f t="shared" si="838"/>
        <v>1.774801719586895E-181</v>
      </c>
      <c r="AS811" s="72">
        <f t="shared" si="871"/>
        <v>6.9828955649245118E-5</v>
      </c>
      <c r="AT811" s="37">
        <f t="shared" si="839"/>
        <v>2.17320755588465E-175</v>
      </c>
      <c r="AU811" s="37">
        <f t="shared" si="840"/>
        <v>0.6182285492016838</v>
      </c>
      <c r="AV811" s="34">
        <f t="shared" si="841"/>
        <v>2.1615295211144582E-3</v>
      </c>
      <c r="AW811" s="34">
        <f t="shared" si="842"/>
        <v>5.3512978368790903E-2</v>
      </c>
      <c r="AX811" s="37">
        <f t="shared" si="843"/>
        <v>0.16307054173024849</v>
      </c>
      <c r="AY811" s="7">
        <f t="shared" si="844"/>
        <v>0.78777697995388918</v>
      </c>
      <c r="AZ811" s="37">
        <f t="shared" si="845"/>
        <v>0.73210247206398382</v>
      </c>
      <c r="BA811" s="2">
        <f>BE811*'mass balance'!$B$17+BF811*'mass balance'!$C$17+BG811*'mass balance'!$D$17+BH811*'mass balance'!$E$17</f>
        <v>1.3195215314990147E-5</v>
      </c>
      <c r="BB811" s="2">
        <f>BE811*'mass balance'!$B$18+BF811*'mass balance'!$C$18+BG811*'mass balance'!$D$18+BH811*'mass balance'!$E$18</f>
        <v>1.3398218627528468E-5</v>
      </c>
      <c r="BC811" s="2">
        <f>BE811*'mass balance'!$B$19+BF811*'mass balance'!$C$19+BG811*'mass balance'!$D$19+BH811*'mass balance'!$E$19</f>
        <v>-1.6747773284410569E-5</v>
      </c>
      <c r="BD811" s="2">
        <f>BE811*'mass balance'!$B$20+BF811*'mass balance'!$C$20+BG811*'mass balance'!$D$20+BH811*'mass balance'!$E$20</f>
        <v>6.0900993761492989E-7</v>
      </c>
      <c r="BE811" s="2">
        <f>N811*'mass balance'!$H$11+R811*'mass balance'!$I$11+S811*'mass balance'!$J$11</f>
        <v>-6.2448911293314975E-5</v>
      </c>
      <c r="BF811" s="2">
        <f>N811*'mass balance'!$H$12+R811*'mass balance'!$I$12+S811*'mass balance'!$J$12</f>
        <v>2.077845835070731E-5</v>
      </c>
      <c r="BG811" s="2">
        <f>N811*'mass balance'!$H$13+R811*'mass balance'!$I$13+S811*'mass balance'!$J$13</f>
        <v>1.8599838266836539E-5</v>
      </c>
      <c r="BH811" s="2">
        <f>N811*'mass balance'!$H$14+R811*'mass balance'!$I$14+S811*'mass balance'!$J$14</f>
        <v>6.8303496727063249E-6</v>
      </c>
      <c r="BI811" s="36">
        <f t="shared" si="846"/>
        <v>6.851681337565462E-17</v>
      </c>
      <c r="BJ811" s="36">
        <f t="shared" si="847"/>
        <v>1.8032091384758964E-19</v>
      </c>
      <c r="BK811" s="36">
        <f t="shared" si="848"/>
        <v>3.8985477155958574E-16</v>
      </c>
      <c r="BL811" s="36">
        <f t="shared" si="849"/>
        <v>1.4699069224752938E-16</v>
      </c>
      <c r="BM811" s="36">
        <f t="shared" si="883"/>
        <v>8.3485288816231181E-14</v>
      </c>
      <c r="BN811" s="36">
        <f t="shared" ca="1" si="850"/>
        <v>0.81120791181450846</v>
      </c>
      <c r="BO811" s="36">
        <f t="shared" ca="1" si="872"/>
        <v>1</v>
      </c>
      <c r="BP811" s="36">
        <f t="shared" si="851"/>
        <v>-8.3485288813812761E-14</v>
      </c>
      <c r="BQ811" s="36">
        <f t="shared" si="873"/>
        <v>0.99999999997103173</v>
      </c>
      <c r="BR811" s="2">
        <f t="shared" si="884"/>
        <v>-5</v>
      </c>
      <c r="BS811">
        <v>0</v>
      </c>
      <c r="BT811" s="37">
        <f t="shared" si="874"/>
        <v>1.6789642717621595E-2</v>
      </c>
      <c r="BU811" s="34">
        <f t="shared" si="852"/>
        <v>-5</v>
      </c>
      <c r="BV811" s="34">
        <f t="shared" si="853"/>
        <v>-5</v>
      </c>
      <c r="BW811" s="34">
        <f t="shared" si="854"/>
        <v>-5</v>
      </c>
      <c r="BX811" s="34">
        <f t="shared" si="855"/>
        <v>-5</v>
      </c>
      <c r="BY811" s="34">
        <f t="shared" si="856"/>
        <v>1.1425079347871498</v>
      </c>
      <c r="BZ811" s="36">
        <f t="shared" si="875"/>
        <v>1.6747773284410569E-5</v>
      </c>
      <c r="CA811" s="34">
        <f t="shared" si="876"/>
        <v>2.2933459943506686E-2</v>
      </c>
    </row>
    <row r="812" spans="1:79" ht="13.2" x14ac:dyDescent="0.25">
      <c r="A812" s="75">
        <f t="shared" si="857"/>
        <v>2.1315068493151061</v>
      </c>
      <c r="B812" s="34">
        <f t="shared" si="858"/>
        <v>778.00000000001376</v>
      </c>
      <c r="C812">
        <f t="shared" si="859"/>
        <v>15</v>
      </c>
      <c r="D812" s="35">
        <f t="shared" si="817"/>
        <v>3000</v>
      </c>
      <c r="E812" s="27">
        <v>0</v>
      </c>
      <c r="F812" s="64">
        <f t="shared" si="860"/>
        <v>0.46593146951268899</v>
      </c>
      <c r="G812" s="34">
        <v>0</v>
      </c>
      <c r="H812" s="34">
        <f t="shared" si="818"/>
        <v>1</v>
      </c>
      <c r="I812" s="34">
        <f t="shared" si="861"/>
        <v>6192.2292298236371</v>
      </c>
      <c r="J812" s="34">
        <f t="shared" si="819"/>
        <v>4260.3553125738526</v>
      </c>
      <c r="K812" s="34">
        <f t="shared" si="820"/>
        <v>3765.3873028345793</v>
      </c>
      <c r="L812" s="36">
        <f t="shared" si="877"/>
        <v>199.74054829715291</v>
      </c>
      <c r="M812" s="34">
        <f t="shared" si="821"/>
        <v>38.195869775056082</v>
      </c>
      <c r="N812" s="34">
        <f t="shared" si="862"/>
        <v>26.279385125278047</v>
      </c>
      <c r="O812" s="34">
        <f t="shared" si="822"/>
        <v>11.148808202499623</v>
      </c>
      <c r="P812">
        <f t="shared" si="863"/>
        <v>6.3624830377916304</v>
      </c>
      <c r="Q812" s="36">
        <f t="shared" si="823"/>
        <v>22.820974603954451</v>
      </c>
      <c r="R812" s="34">
        <f t="shared" si="824"/>
        <v>6.8207714603132414</v>
      </c>
      <c r="S812" s="34">
        <f t="shared" si="825"/>
        <v>8.6509797346579234</v>
      </c>
      <c r="T812" s="36">
        <f t="shared" si="864"/>
        <v>1.1136126568872179E-13</v>
      </c>
      <c r="U812" s="36">
        <f t="shared" si="826"/>
        <v>2086.3646920159044</v>
      </c>
      <c r="V812" s="36">
        <f t="shared" si="827"/>
        <v>1.6576251192124628E-3</v>
      </c>
      <c r="W812" s="68">
        <f t="shared" si="828"/>
        <v>0.57068728084900833</v>
      </c>
      <c r="X812">
        <f t="shared" si="829"/>
        <v>5.4334307933268073</v>
      </c>
      <c r="Y812">
        <f t="shared" si="830"/>
        <v>1.8307379300092574E-2</v>
      </c>
      <c r="Z812" s="34">
        <f t="shared" si="831"/>
        <v>2.1362371768954423E-3</v>
      </c>
      <c r="AA812" s="36">
        <f t="shared" si="832"/>
        <v>2.9046119912580198E-3</v>
      </c>
      <c r="AB812" s="34">
        <f t="shared" si="833"/>
        <v>2.3425170561219952E-4</v>
      </c>
      <c r="AC812" s="36">
        <f t="shared" si="834"/>
        <v>7.1487190469859144E-2</v>
      </c>
      <c r="AD812" s="34">
        <f t="shared" si="835"/>
        <v>0</v>
      </c>
      <c r="AE812">
        <f t="shared" si="865"/>
        <v>305.17255053931262</v>
      </c>
      <c r="AF812" s="36">
        <f t="shared" si="866"/>
        <v>0</v>
      </c>
      <c r="AG812" s="34">
        <f t="shared" si="836"/>
        <v>7.7360246410350371</v>
      </c>
      <c r="AH812">
        <f t="shared" si="878"/>
        <v>0.31208762176611238</v>
      </c>
      <c r="AI812" s="29">
        <f t="shared" si="867"/>
        <v>7.7360246410350371</v>
      </c>
      <c r="AJ812">
        <f t="shared" si="868"/>
        <v>0</v>
      </c>
      <c r="AK812" s="36">
        <f t="shared" si="879"/>
        <v>-1.774801719586895E-181</v>
      </c>
      <c r="AL812" s="36">
        <f t="shared" si="869"/>
        <v>-2.932288719917412E-5</v>
      </c>
      <c r="AM812" s="36">
        <f t="shared" si="870"/>
        <v>-3.7915380108250826E-6</v>
      </c>
      <c r="AN812" s="37">
        <f t="shared" si="880"/>
        <v>5.5315388655970145E-181</v>
      </c>
      <c r="AO812" s="36">
        <f t="shared" si="881"/>
        <v>4.114991408153406E-2</v>
      </c>
      <c r="AP812" s="36">
        <f t="shared" si="882"/>
        <v>1.6181951027928299E-2</v>
      </c>
      <c r="AQ812" s="74">
        <f t="shared" si="837"/>
        <v>1.4533337176477423E-178</v>
      </c>
      <c r="AR812" s="73">
        <f t="shared" si="838"/>
        <v>2.4727690864292779E-181</v>
      </c>
      <c r="AS812" s="72">
        <f t="shared" si="871"/>
        <v>6.9679784412896679E-5</v>
      </c>
      <c r="AT812" s="37">
        <f t="shared" si="839"/>
        <v>3.0321841542164689E-175</v>
      </c>
      <c r="AU812" s="37">
        <f t="shared" si="840"/>
        <v>0.61808369416908415</v>
      </c>
      <c r="AV812" s="34">
        <f t="shared" si="841"/>
        <v>4.2867207817299347E-5</v>
      </c>
      <c r="AW812" s="34">
        <f t="shared" si="842"/>
        <v>5.3668651067622787E-2</v>
      </c>
      <c r="AX812" s="37">
        <f t="shared" si="843"/>
        <v>0.16354492443337848</v>
      </c>
      <c r="AY812" s="7">
        <f t="shared" si="844"/>
        <v>0.78794372355782694</v>
      </c>
      <c r="AZ812" s="37">
        <f t="shared" si="845"/>
        <v>0.73423220528238686</v>
      </c>
      <c r="BA812" s="2">
        <f>BE812*'mass balance'!$B$17+BF812*'mass balance'!$C$17+BG812*'mass balance'!$D$17+BH812*'mass balance'!$E$17</f>
        <v>1.3231979506729667E-5</v>
      </c>
      <c r="BB812" s="2">
        <f>BE812*'mass balance'!$B$18+BF812*'mass balance'!$C$18+BG812*'mass balance'!$D$18+BH812*'mass balance'!$E$18</f>
        <v>1.3435548422217811E-5</v>
      </c>
      <c r="BC812" s="2">
        <f>BE812*'mass balance'!$B$19+BF812*'mass balance'!$C$19+BG812*'mass balance'!$D$19+BH812*'mass balance'!$E$19</f>
        <v>-1.6794435527772262E-5</v>
      </c>
      <c r="BD812" s="2">
        <f>BE812*'mass balance'!$B$20+BF812*'mass balance'!$C$20+BG812*'mass balance'!$D$20+BH812*'mass balance'!$E$20</f>
        <v>6.1070674646444579E-7</v>
      </c>
      <c r="BE812" s="2">
        <f>N812*'mass balance'!$H$11+R812*'mass balance'!$I$11+S812*'mass balance'!$J$11</f>
        <v>-6.256996458399535E-5</v>
      </c>
      <c r="BF812" s="2">
        <f>N812*'mass balance'!$H$12+R812*'mass balance'!$I$12+S812*'mass balance'!$J$12</f>
        <v>2.0807009864591585E-5</v>
      </c>
      <c r="BG812" s="2">
        <f>N812*'mass balance'!$H$13+R812*'mass balance'!$I$13+S812*'mass balance'!$J$13</f>
        <v>1.8633851603977382E-5</v>
      </c>
      <c r="BH812" s="2">
        <f>N812*'mass balance'!$H$14+R812*'mass balance'!$I$14+S812*'mass balance'!$J$14</f>
        <v>6.8435898763744903E-6</v>
      </c>
      <c r="BI812" s="36">
        <f t="shared" si="846"/>
        <v>6.851681337565462E-17</v>
      </c>
      <c r="BJ812" s="36">
        <f t="shared" si="847"/>
        <v>1.8037309663696611E-19</v>
      </c>
      <c r="BK812" s="36">
        <f t="shared" si="848"/>
        <v>3.9003509247343335E-16</v>
      </c>
      <c r="BL812" s="36">
        <f t="shared" si="849"/>
        <v>1.4711577055686375E-16</v>
      </c>
      <c r="BM812" s="36">
        <f t="shared" si="883"/>
        <v>8.3632279508478705E-14</v>
      </c>
      <c r="BN812" s="36">
        <f t="shared" ca="1" si="850"/>
        <v>0.24661399492967717</v>
      </c>
      <c r="BO812" s="36">
        <f t="shared" ca="1" si="872"/>
        <v>1</v>
      </c>
      <c r="BP812" s="36">
        <f t="shared" si="851"/>
        <v>-8.3632279506049038E-14</v>
      </c>
      <c r="BQ812" s="36">
        <f t="shared" si="873"/>
        <v>0.99999999997094824</v>
      </c>
      <c r="BR812" s="2">
        <f t="shared" si="884"/>
        <v>-5</v>
      </c>
      <c r="BS812">
        <v>0</v>
      </c>
      <c r="BT812" s="37">
        <f t="shared" si="874"/>
        <v>1.6836421616591692E-2</v>
      </c>
      <c r="BU812" s="34">
        <f t="shared" si="852"/>
        <v>-5</v>
      </c>
      <c r="BV812" s="34">
        <f t="shared" si="853"/>
        <v>-5</v>
      </c>
      <c r="BW812" s="34">
        <f t="shared" si="854"/>
        <v>-5</v>
      </c>
      <c r="BX812" s="34">
        <f t="shared" si="855"/>
        <v>-5</v>
      </c>
      <c r="BY812" s="34">
        <f t="shared" si="856"/>
        <v>1.144722614631364</v>
      </c>
      <c r="BZ812" s="36">
        <f t="shared" si="875"/>
        <v>1.6794435527772262E-5</v>
      </c>
      <c r="CA812" s="34">
        <f t="shared" si="876"/>
        <v>2.2930649861805472E-2</v>
      </c>
    </row>
    <row r="813" spans="1:79" ht="13.2" x14ac:dyDescent="0.25">
      <c r="A813" s="75">
        <f t="shared" si="857"/>
        <v>2.1342465753425035</v>
      </c>
      <c r="B813" s="34">
        <f t="shared" si="858"/>
        <v>779.00000000001376</v>
      </c>
      <c r="C813">
        <f t="shared" si="859"/>
        <v>15</v>
      </c>
      <c r="D813" s="35">
        <f t="shared" si="817"/>
        <v>3000</v>
      </c>
      <c r="E813" s="27">
        <v>0</v>
      </c>
      <c r="F813" s="64">
        <f t="shared" si="860"/>
        <v>0.46593146951268899</v>
      </c>
      <c r="G813" s="34">
        <v>0</v>
      </c>
      <c r="H813" s="34">
        <f t="shared" si="818"/>
        <v>1</v>
      </c>
      <c r="I813" s="34">
        <f t="shared" si="861"/>
        <v>6192.2292298236371</v>
      </c>
      <c r="J813" s="34">
        <f t="shared" si="819"/>
        <v>4268.6011100681544</v>
      </c>
      <c r="K813" s="34">
        <f t="shared" si="820"/>
        <v>3772.6751037123963</v>
      </c>
      <c r="L813" s="36">
        <f t="shared" si="877"/>
        <v>200.32071708887725</v>
      </c>
      <c r="M813" s="34">
        <f t="shared" si="821"/>
        <v>38.195869775056082</v>
      </c>
      <c r="N813" s="34">
        <f t="shared" si="862"/>
        <v>26.330248133670388</v>
      </c>
      <c r="O813" s="34">
        <f t="shared" si="822"/>
        <v>11.148808202499623</v>
      </c>
      <c r="P813">
        <f t="shared" si="863"/>
        <v>6.3809635823173751</v>
      </c>
      <c r="Q813" s="36">
        <f t="shared" si="823"/>
        <v>22.867095690662115</v>
      </c>
      <c r="R813" s="34">
        <f t="shared" si="824"/>
        <v>6.8400409521482075</v>
      </c>
      <c r="S813" s="34">
        <f t="shared" si="825"/>
        <v>8.6628413306554179</v>
      </c>
      <c r="T813" s="36">
        <f t="shared" si="864"/>
        <v>1.1125365357995483E-13</v>
      </c>
      <c r="U813" s="36">
        <f t="shared" si="826"/>
        <v>2086.3646920159044</v>
      </c>
      <c r="V813" s="36">
        <f t="shared" si="827"/>
        <v>1.6598979345562128E-3</v>
      </c>
      <c r="W813" s="68">
        <f t="shared" si="828"/>
        <v>0.57234490596822074</v>
      </c>
      <c r="X813">
        <f t="shared" si="829"/>
        <v>5.438686377540848</v>
      </c>
      <c r="Y813">
        <f t="shared" si="830"/>
        <v>1.8307379300092574E-2</v>
      </c>
      <c r="Z813" s="34">
        <f t="shared" si="831"/>
        <v>2.1362371768954423E-3</v>
      </c>
      <c r="AA813" s="36">
        <f t="shared" si="832"/>
        <v>2.9001707139302783E-3</v>
      </c>
      <c r="AB813" s="34">
        <f t="shared" si="833"/>
        <v>2.3425170561219952E-4</v>
      </c>
      <c r="AC813" s="36">
        <f t="shared" si="834"/>
        <v>7.1487190469859144E-2</v>
      </c>
      <c r="AD813" s="34">
        <f t="shared" si="835"/>
        <v>0</v>
      </c>
      <c r="AE813">
        <f t="shared" si="865"/>
        <v>305.17255053931262</v>
      </c>
      <c r="AF813" s="36">
        <f t="shared" si="866"/>
        <v>0</v>
      </c>
      <c r="AG813" s="34">
        <f t="shared" si="836"/>
        <v>7.7518035872194631</v>
      </c>
      <c r="AH813">
        <f t="shared" si="878"/>
        <v>0.31226218686223284</v>
      </c>
      <c r="AI813" s="29">
        <f t="shared" si="867"/>
        <v>7.7518035872194631</v>
      </c>
      <c r="AJ813">
        <f t="shared" si="868"/>
        <v>7.7518035872194631</v>
      </c>
      <c r="AK813" s="36">
        <f t="shared" si="879"/>
        <v>-2.4727690864292779E-181</v>
      </c>
      <c r="AL813" s="36">
        <f t="shared" si="869"/>
        <v>-2.9301992095675444E-5</v>
      </c>
      <c r="AM813" s="36">
        <f t="shared" si="870"/>
        <v>-3.7906496284252891E-6</v>
      </c>
      <c r="AN813" s="37">
        <f t="shared" si="880"/>
        <v>3.7567371460101196E-181</v>
      </c>
      <c r="AO813" s="36">
        <f t="shared" si="881"/>
        <v>4.1120591194334886E-2</v>
      </c>
      <c r="AP813" s="36">
        <f t="shared" si="882"/>
        <v>1.6178159489917472E-2</v>
      </c>
      <c r="AQ813" s="74">
        <f t="shared" si="837"/>
        <v>9.8914267421718467E-179</v>
      </c>
      <c r="AR813" s="73">
        <f t="shared" si="838"/>
        <v>1.6805696167695934E-181</v>
      </c>
      <c r="AS813" s="72">
        <f t="shared" si="871"/>
        <v>6.9530931841743044E-5</v>
      </c>
      <c r="AT813" s="37">
        <f t="shared" si="839"/>
        <v>2.0637123508529298E-175</v>
      </c>
      <c r="AU813" s="37">
        <f t="shared" si="840"/>
        <v>0.61793887307697548</v>
      </c>
      <c r="AV813" s="34">
        <f t="shared" si="841"/>
        <v>1.1076504137962789E-3</v>
      </c>
      <c r="AW813" s="34">
        <f t="shared" si="842"/>
        <v>5.3824537675068444E-2</v>
      </c>
      <c r="AX813" s="37">
        <f t="shared" si="843"/>
        <v>0.16401995898199706</v>
      </c>
      <c r="AY813" s="7">
        <f t="shared" si="844"/>
        <v>0.79129705303908249</v>
      </c>
      <c r="AZ813" s="37">
        <f t="shared" si="845"/>
        <v>0.7363648649502178</v>
      </c>
      <c r="BA813" s="2">
        <f>BE813*'mass balance'!$B$17+BF813*'mass balance'!$C$17+BG813*'mass balance'!$D$17+BH813*'mass balance'!$E$17</f>
        <v>1.3268791615057995E-5</v>
      </c>
      <c r="BB813" s="2">
        <f>BE813*'mass balance'!$B$18+BF813*'mass balance'!$C$18+BG813*'mass balance'!$D$18+BH813*'mass balance'!$E$18</f>
        <v>1.3472926870674276E-5</v>
      </c>
      <c r="BC813" s="2">
        <f>BE813*'mass balance'!$B$19+BF813*'mass balance'!$C$19+BG813*'mass balance'!$D$19+BH813*'mass balance'!$E$19</f>
        <v>-1.6841158588342847E-5</v>
      </c>
      <c r="BD813" s="2">
        <f>BE813*'mass balance'!$B$20+BF813*'mass balance'!$C$20+BG813*'mass balance'!$D$20+BH813*'mass balance'!$E$20</f>
        <v>6.1240576684883078E-7</v>
      </c>
      <c r="BE813" s="2">
        <f>N813*'mass balance'!$H$11+R813*'mass balance'!$I$11+S813*'mass balance'!$J$11</f>
        <v>-6.2691066984929485E-5</v>
      </c>
      <c r="BF813" s="2">
        <f>N813*'mass balance'!$H$12+R813*'mass balance'!$I$12+S813*'mass balance'!$J$12</f>
        <v>2.083553892748384E-5</v>
      </c>
      <c r="BG813" s="2">
        <f>N813*'mass balance'!$H$13+R813*'mass balance'!$I$13+S813*'mass balance'!$J$13</f>
        <v>1.8667872156666829E-5</v>
      </c>
      <c r="BH813" s="2">
        <f>N813*'mass balance'!$H$14+R813*'mass balance'!$I$14+S813*'mass balance'!$J$14</f>
        <v>6.8568354514766628E-6</v>
      </c>
      <c r="BI813" s="36">
        <f t="shared" si="846"/>
        <v>6.851681337565462E-17</v>
      </c>
      <c r="BJ813" s="36">
        <f t="shared" si="847"/>
        <v>1.8042529379480243E-19</v>
      </c>
      <c r="BK813" s="36">
        <f t="shared" si="848"/>
        <v>3.9021546557007032E-16</v>
      </c>
      <c r="BL813" s="36">
        <f t="shared" si="849"/>
        <v>1.4724091695102276E-16</v>
      </c>
      <c r="BM813" s="36">
        <f t="shared" si="883"/>
        <v>8.3779395279035563E-14</v>
      </c>
      <c r="BN813" s="36">
        <f t="shared" ca="1" si="850"/>
        <v>0.98379586959500587</v>
      </c>
      <c r="BO813" s="36">
        <f t="shared" ca="1" si="872"/>
        <v>1</v>
      </c>
      <c r="BP813" s="36">
        <f t="shared" si="851"/>
        <v>-8.3779395276594625E-14</v>
      </c>
      <c r="BQ813" s="36">
        <f t="shared" si="873"/>
        <v>0.99999999997086464</v>
      </c>
      <c r="BR813" s="2">
        <f t="shared" si="884"/>
        <v>-5</v>
      </c>
      <c r="BS813">
        <v>0</v>
      </c>
      <c r="BT813" s="37">
        <f t="shared" si="874"/>
        <v>1.6883261484813703E-2</v>
      </c>
      <c r="BU813" s="34">
        <f t="shared" si="852"/>
        <v>-5</v>
      </c>
      <c r="BV813" s="34">
        <f t="shared" si="853"/>
        <v>-5</v>
      </c>
      <c r="BW813" s="34">
        <f t="shared" si="854"/>
        <v>-5</v>
      </c>
      <c r="BX813" s="34">
        <f t="shared" si="855"/>
        <v>-5</v>
      </c>
      <c r="BY813" s="34">
        <f t="shared" si="856"/>
        <v>1.146938192951684</v>
      </c>
      <c r="BZ813" s="36">
        <f t="shared" si="875"/>
        <v>1.6841158588342847E-5</v>
      </c>
      <c r="CA813" s="34">
        <f t="shared" si="876"/>
        <v>2.2927847713042505E-2</v>
      </c>
    </row>
    <row r="814" spans="1:79" ht="13.2" x14ac:dyDescent="0.25">
      <c r="A814" s="75">
        <f t="shared" si="857"/>
        <v>2.1369863013699009</v>
      </c>
      <c r="B814" s="34">
        <f t="shared" si="858"/>
        <v>780.00000000001387</v>
      </c>
      <c r="C814">
        <f t="shared" si="859"/>
        <v>15</v>
      </c>
      <c r="D814" s="35">
        <f t="shared" si="817"/>
        <v>3000</v>
      </c>
      <c r="E814" s="27">
        <v>0</v>
      </c>
      <c r="F814" s="64">
        <f t="shared" si="860"/>
        <v>0.46593146951268899</v>
      </c>
      <c r="G814" s="34">
        <v>0</v>
      </c>
      <c r="H814" s="34">
        <f t="shared" si="818"/>
        <v>1</v>
      </c>
      <c r="I814" s="34">
        <f t="shared" si="861"/>
        <v>6192.2292298236371</v>
      </c>
      <c r="J814" s="34">
        <f t="shared" si="819"/>
        <v>4276.8502405804893</v>
      </c>
      <c r="K814" s="34">
        <f t="shared" si="820"/>
        <v>3779.9658503782671</v>
      </c>
      <c r="L814" s="36">
        <f t="shared" si="877"/>
        <v>200.90168136597194</v>
      </c>
      <c r="M814" s="34">
        <f t="shared" si="821"/>
        <v>38.195869775056082</v>
      </c>
      <c r="N814" s="34">
        <f t="shared" si="862"/>
        <v>26.381131701302067</v>
      </c>
      <c r="O814" s="34">
        <f t="shared" si="822"/>
        <v>11.148808202499623</v>
      </c>
      <c r="P814">
        <f t="shared" si="863"/>
        <v>6.3994694660254678</v>
      </c>
      <c r="Q814" s="36">
        <f t="shared" si="823"/>
        <v>22.91324107592607</v>
      </c>
      <c r="R814" s="34">
        <f t="shared" si="824"/>
        <v>6.8593361988166253</v>
      </c>
      <c r="S814" s="34">
        <f t="shared" si="825"/>
        <v>8.6746935730047738</v>
      </c>
      <c r="T814" s="36">
        <f t="shared" si="864"/>
        <v>1.1114630952791299E-13</v>
      </c>
      <c r="U814" s="36">
        <f t="shared" si="826"/>
        <v>2086.3646920159044</v>
      </c>
      <c r="V814" s="36">
        <f t="shared" si="827"/>
        <v>1.662168957635666E-3</v>
      </c>
      <c r="W814" s="68">
        <f t="shared" si="828"/>
        <v>0.57400480390277697</v>
      </c>
      <c r="X814">
        <f t="shared" si="829"/>
        <v>5.4439390092839055</v>
      </c>
      <c r="Y814">
        <f t="shared" si="830"/>
        <v>1.8307379300092574E-2</v>
      </c>
      <c r="Z814" s="34">
        <f t="shared" si="831"/>
        <v>2.1362371768954423E-3</v>
      </c>
      <c r="AA814" s="36">
        <f t="shared" si="832"/>
        <v>2.8957404996164432E-3</v>
      </c>
      <c r="AB814" s="34">
        <f t="shared" si="833"/>
        <v>2.3425170561219952E-4</v>
      </c>
      <c r="AC814" s="36">
        <f t="shared" si="834"/>
        <v>7.1487190469859144E-2</v>
      </c>
      <c r="AD814" s="34">
        <f t="shared" si="835"/>
        <v>0</v>
      </c>
      <c r="AE814">
        <f t="shared" si="865"/>
        <v>305.17255053931262</v>
      </c>
      <c r="AF814" s="36">
        <f t="shared" si="866"/>
        <v>0</v>
      </c>
      <c r="AG814" s="34">
        <f t="shared" si="836"/>
        <v>7.7675908464259678</v>
      </c>
      <c r="AH814">
        <f t="shared" si="878"/>
        <v>0.3124363367256251</v>
      </c>
      <c r="AI814" s="29">
        <f t="shared" si="867"/>
        <v>7.7675908464259678</v>
      </c>
      <c r="AJ814">
        <f t="shared" si="868"/>
        <v>15.519394433645431</v>
      </c>
      <c r="AK814" s="36">
        <f t="shared" si="879"/>
        <v>-1.6805696167695934E-181</v>
      </c>
      <c r="AL814" s="36">
        <f t="shared" si="869"/>
        <v>-2.9281111881752513E-5</v>
      </c>
      <c r="AM814" s="36">
        <f t="shared" si="870"/>
        <v>-3.7897614541793595E-6</v>
      </c>
      <c r="AN814" s="37">
        <f t="shared" si="880"/>
        <v>1.2839680595808416E-181</v>
      </c>
      <c r="AO814" s="36">
        <f t="shared" si="881"/>
        <v>4.1091289202239208E-2</v>
      </c>
      <c r="AP814" s="36">
        <f t="shared" si="882"/>
        <v>1.6174368840289048E-2</v>
      </c>
      <c r="AQ814" s="74">
        <f t="shared" si="837"/>
        <v>3.3879040226219555E-179</v>
      </c>
      <c r="AR814" s="73">
        <f t="shared" si="838"/>
        <v>5.7478843814440098E-182</v>
      </c>
      <c r="AS814" s="72">
        <f t="shared" si="871"/>
        <v>6.9382397255039622E-5</v>
      </c>
      <c r="AT814" s="37">
        <f t="shared" si="839"/>
        <v>7.0684033327371188E-176</v>
      </c>
      <c r="AU814" s="37">
        <f t="shared" si="840"/>
        <v>0.61779408591740537</v>
      </c>
      <c r="AV814" s="34">
        <f t="shared" si="841"/>
        <v>2.1746020425969441E-3</v>
      </c>
      <c r="AW814" s="34">
        <f t="shared" si="842"/>
        <v>5.3980638022924514E-2</v>
      </c>
      <c r="AX814" s="37">
        <f t="shared" si="843"/>
        <v>0.16449564486353666</v>
      </c>
      <c r="AY814" s="7">
        <f t="shared" si="844"/>
        <v>0.79465568883183502</v>
      </c>
      <c r="AZ814" s="37">
        <f t="shared" si="845"/>
        <v>0.7385004487663136</v>
      </c>
      <c r="BA814" s="2">
        <f>BE814*'mass balance'!$B$17+BF814*'mass balance'!$C$17+BG814*'mass balance'!$D$17+BH814*'mass balance'!$E$17</f>
        <v>1.3305651599610842E-5</v>
      </c>
      <c r="BB814" s="2">
        <f>BE814*'mass balance'!$B$18+BF814*'mass balance'!$C$18+BG814*'mass balance'!$D$18+BH814*'mass balance'!$E$18</f>
        <v>1.3510353931912547E-5</v>
      </c>
      <c r="BC814" s="2">
        <f>BE814*'mass balance'!$B$19+BF814*'mass balance'!$C$19+BG814*'mass balance'!$D$19+BH814*'mass balance'!$E$19</f>
        <v>-1.6887942414890676E-5</v>
      </c>
      <c r="BD814" s="2">
        <f>BE814*'mass balance'!$B$20+BF814*'mass balance'!$C$20+BG814*'mass balance'!$D$20+BH814*'mass balance'!$E$20</f>
        <v>6.1410699690511563E-7</v>
      </c>
      <c r="BE814" s="2">
        <f>N814*'mass balance'!$H$11+R814*'mass balance'!$I$11+S814*'mass balance'!$J$11</f>
        <v>-6.2812218336433481E-5</v>
      </c>
      <c r="BF814" s="2">
        <f>N814*'mass balance'!$H$12+R814*'mass balance'!$I$12+S814*'mass balance'!$J$12</f>
        <v>2.0864045493334711E-5</v>
      </c>
      <c r="BG814" s="2">
        <f>N814*'mass balance'!$H$13+R814*'mass balance'!$I$13+S814*'mass balance'!$J$13</f>
        <v>1.8701899878414944E-5</v>
      </c>
      <c r="BH814" s="2">
        <f>N814*'mass balance'!$H$14+R814*'mass balance'!$I$14+S814*'mass balance'!$J$14</f>
        <v>6.8700863805474118E-6</v>
      </c>
      <c r="BI814" s="36">
        <f t="shared" si="846"/>
        <v>6.851681337565462E-17</v>
      </c>
      <c r="BJ814" s="36">
        <f t="shared" si="847"/>
        <v>1.8047750526100768E-19</v>
      </c>
      <c r="BK814" s="36">
        <f t="shared" si="848"/>
        <v>3.903958908638651E-16</v>
      </c>
      <c r="BL814" s="36">
        <f t="shared" si="849"/>
        <v>1.4736613143457144E-16</v>
      </c>
      <c r="BM814" s="36">
        <f t="shared" si="883"/>
        <v>8.3926636195986587E-14</v>
      </c>
      <c r="BN814" s="36">
        <f t="shared" ca="1" si="850"/>
        <v>0.72062361277783238</v>
      </c>
      <c r="BO814" s="36">
        <f t="shared" ca="1" si="872"/>
        <v>1</v>
      </c>
      <c r="BP814" s="36">
        <f t="shared" si="851"/>
        <v>-8.3926636193534315E-14</v>
      </c>
      <c r="BQ814" s="36">
        <f t="shared" si="873"/>
        <v>0.99999999997078082</v>
      </c>
      <c r="BR814" s="2">
        <f t="shared" si="884"/>
        <v>-5</v>
      </c>
      <c r="BS814">
        <v>0</v>
      </c>
      <c r="BT814" s="37">
        <f t="shared" si="874"/>
        <v>1.6930162270927904E-2</v>
      </c>
      <c r="BU814" s="34">
        <f t="shared" si="852"/>
        <v>-5</v>
      </c>
      <c r="BV814" s="34">
        <f t="shared" si="853"/>
        <v>-5</v>
      </c>
      <c r="BW814" s="34">
        <f t="shared" si="854"/>
        <v>-5</v>
      </c>
      <c r="BX814" s="34">
        <f t="shared" si="855"/>
        <v>-5</v>
      </c>
      <c r="BY814" s="34">
        <f t="shared" si="856"/>
        <v>1.1491546668266788</v>
      </c>
      <c r="BZ814" s="36">
        <f t="shared" si="875"/>
        <v>1.6887942414890676E-5</v>
      </c>
      <c r="CA814" s="34">
        <f t="shared" si="876"/>
        <v>2.2925053463691499E-2</v>
      </c>
    </row>
    <row r="815" spans="1:79" ht="13.2" x14ac:dyDescent="0.25">
      <c r="A815" s="75">
        <f t="shared" si="857"/>
        <v>2.1397260273972982</v>
      </c>
      <c r="B815" s="34">
        <f t="shared" si="858"/>
        <v>781.00000000001387</v>
      </c>
      <c r="C815">
        <f t="shared" si="859"/>
        <v>15</v>
      </c>
      <c r="D815" s="35">
        <f t="shared" si="817"/>
        <v>3000</v>
      </c>
      <c r="E815" s="27">
        <v>0</v>
      </c>
      <c r="F815" s="64">
        <f t="shared" si="860"/>
        <v>0.46593146951268899</v>
      </c>
      <c r="G815" s="34">
        <v>0</v>
      </c>
      <c r="H815" s="34">
        <f t="shared" si="818"/>
        <v>1</v>
      </c>
      <c r="I815" s="34">
        <f t="shared" si="861"/>
        <v>6192.2292298236371</v>
      </c>
      <c r="J815" s="34">
        <f t="shared" si="819"/>
        <v>4285.1026932542591</v>
      </c>
      <c r="K815" s="34">
        <f t="shared" si="820"/>
        <v>3787.2595332369115</v>
      </c>
      <c r="L815" s="36">
        <f t="shared" si="877"/>
        <v>201.48344050114443</v>
      </c>
      <c r="M815" s="34">
        <f t="shared" si="821"/>
        <v>38.195869775056082</v>
      </c>
      <c r="N815" s="34">
        <f t="shared" si="862"/>
        <v>26.432035761205725</v>
      </c>
      <c r="O815" s="34">
        <f t="shared" si="822"/>
        <v>11.148808202499623</v>
      </c>
      <c r="P815">
        <f t="shared" si="863"/>
        <v>6.4180006689342965</v>
      </c>
      <c r="Q815" s="36">
        <f t="shared" si="823"/>
        <v>22.959410700399243</v>
      </c>
      <c r="R815" s="34">
        <f t="shared" si="824"/>
        <v>6.8786571793216922</v>
      </c>
      <c r="S815" s="34">
        <f t="shared" si="825"/>
        <v>8.686536442644357</v>
      </c>
      <c r="T815" s="36">
        <f t="shared" si="864"/>
        <v>1.1103923254963401E-13</v>
      </c>
      <c r="U815" s="36">
        <f t="shared" si="826"/>
        <v>2086.3646920159044</v>
      </c>
      <c r="V815" s="36">
        <f t="shared" si="827"/>
        <v>1.664438184798398E-3</v>
      </c>
      <c r="W815" s="68">
        <f t="shared" si="828"/>
        <v>0.57566697286041268</v>
      </c>
      <c r="X815">
        <f t="shared" si="829"/>
        <v>5.4491886901909545</v>
      </c>
      <c r="Y815">
        <f t="shared" si="830"/>
        <v>1.8307379300092574E-2</v>
      </c>
      <c r="Z815" s="34">
        <f t="shared" si="831"/>
        <v>2.1362371768954423E-3</v>
      </c>
      <c r="AA815" s="36">
        <f t="shared" si="832"/>
        <v>2.8913213077485164E-3</v>
      </c>
      <c r="AB815" s="34">
        <f t="shared" si="833"/>
        <v>2.3425170561219952E-4</v>
      </c>
      <c r="AC815" s="36">
        <f t="shared" si="834"/>
        <v>7.1487190469859144E-2</v>
      </c>
      <c r="AD815" s="34">
        <f t="shared" si="835"/>
        <v>0</v>
      </c>
      <c r="AE815">
        <f t="shared" si="865"/>
        <v>305.17255053931262</v>
      </c>
      <c r="AF815" s="36">
        <f t="shared" si="866"/>
        <v>0</v>
      </c>
      <c r="AG815" s="34">
        <f t="shared" si="836"/>
        <v>7.7833863983507294</v>
      </c>
      <c r="AH815">
        <f t="shared" si="878"/>
        <v>0.31261007181410605</v>
      </c>
      <c r="AI815" s="29">
        <f t="shared" si="867"/>
        <v>7.7833863983507294</v>
      </c>
      <c r="AJ815">
        <f t="shared" si="868"/>
        <v>0</v>
      </c>
      <c r="AK815" s="36">
        <f t="shared" si="879"/>
        <v>-5.7478843814440098E-182</v>
      </c>
      <c r="AL815" s="36">
        <f t="shared" si="869"/>
        <v>-2.9260246546795218E-5</v>
      </c>
      <c r="AM815" s="36">
        <f t="shared" si="870"/>
        <v>-3.7888734880385229E-6</v>
      </c>
      <c r="AN815" s="37">
        <f t="shared" si="880"/>
        <v>-3.9660155718875184E-182</v>
      </c>
      <c r="AO815" s="36">
        <f t="shared" si="881"/>
        <v>4.1062008090357455E-2</v>
      </c>
      <c r="AP815" s="36">
        <f t="shared" si="882"/>
        <v>1.617057907883487E-2</v>
      </c>
      <c r="AQ815" s="74">
        <f t="shared" si="837"/>
        <v>-1.048721186737729E-179</v>
      </c>
      <c r="AR815" s="73">
        <f t="shared" si="838"/>
        <v>-1.776709091396102E-182</v>
      </c>
      <c r="AS815" s="72">
        <f t="shared" si="871"/>
        <v>6.923417997349613E-5</v>
      </c>
      <c r="AT815" s="37">
        <f t="shared" si="839"/>
        <v>-2.1880148557786211E-176</v>
      </c>
      <c r="AU815" s="37">
        <f t="shared" si="840"/>
        <v>0.61764933268242306</v>
      </c>
      <c r="AV815" s="34">
        <f t="shared" si="841"/>
        <v>4.2938969634236402E-5</v>
      </c>
      <c r="AW815" s="34">
        <f t="shared" si="842"/>
        <v>5.413695194264264E-2</v>
      </c>
      <c r="AX815" s="37">
        <f t="shared" si="843"/>
        <v>0.16497198156437859</v>
      </c>
      <c r="AY815" s="7">
        <f t="shared" si="844"/>
        <v>0.79481884533706826</v>
      </c>
      <c r="AZ815" s="37">
        <f t="shared" si="845"/>
        <v>0.74063895442479133</v>
      </c>
      <c r="BA815" s="2">
        <f>BE815*'mass balance'!$B$17+BF815*'mass balance'!$C$17+BG815*'mass balance'!$D$17+BH815*'mass balance'!$E$17</f>
        <v>1.3342559419953583E-5</v>
      </c>
      <c r="BB815" s="2">
        <f>BE815*'mass balance'!$B$18+BF815*'mass balance'!$C$18+BG815*'mass balance'!$D$18+BH815*'mass balance'!$E$18</f>
        <v>1.3547829564875947E-5</v>
      </c>
      <c r="BC815" s="2">
        <f>BE815*'mass balance'!$B$19+BF815*'mass balance'!$C$19+BG815*'mass balance'!$D$19+BH815*'mass balance'!$E$19</f>
        <v>-1.6934786956094928E-5</v>
      </c>
      <c r="BD815" s="2">
        <f>BE815*'mass balance'!$B$20+BF815*'mass balance'!$C$20+BG815*'mass balance'!$D$20+BH815*'mass balance'!$E$20</f>
        <v>6.1581043476708822E-7</v>
      </c>
      <c r="BE815" s="2">
        <f>N815*'mass balance'!$H$11+R815*'mass balance'!$I$11+S815*'mass balance'!$J$11</f>
        <v>-6.2933418479061247E-5</v>
      </c>
      <c r="BF815" s="2">
        <f>N815*'mass balance'!$H$12+R815*'mass balance'!$I$12+S815*'mass balance'!$J$12</f>
        <v>2.0892529516297877E-5</v>
      </c>
      <c r="BG815" s="2">
        <f>N815*'mass balance'!$H$13+R815*'mass balance'!$I$13+S815*'mass balance'!$J$13</f>
        <v>1.8735934722827025E-5</v>
      </c>
      <c r="BH815" s="2">
        <f>N815*'mass balance'!$H$14+R815*'mass balance'!$I$14+S815*'mass balance'!$J$14</f>
        <v>6.8833426461473233E-6</v>
      </c>
      <c r="BI815" s="36">
        <f t="shared" si="846"/>
        <v>6.851681337565462E-17</v>
      </c>
      <c r="BJ815" s="36">
        <f t="shared" si="847"/>
        <v>1.8052973097596334E-19</v>
      </c>
      <c r="BK815" s="36">
        <f t="shared" si="848"/>
        <v>3.9057636836912611E-16</v>
      </c>
      <c r="BL815" s="36">
        <f t="shared" si="849"/>
        <v>1.4749141401215494E-16</v>
      </c>
      <c r="BM815" s="36">
        <f t="shared" si="883"/>
        <v>8.4074002327421162E-14</v>
      </c>
      <c r="BN815" s="36">
        <f t="shared" ca="1" si="850"/>
        <v>0.40426990857203882</v>
      </c>
      <c r="BO815" s="36">
        <f t="shared" ca="1" si="872"/>
        <v>1</v>
      </c>
      <c r="BP815" s="36">
        <f t="shared" si="851"/>
        <v>-8.4074002324957531E-14</v>
      </c>
      <c r="BQ815" s="36">
        <f t="shared" si="873"/>
        <v>0.99999999997069688</v>
      </c>
      <c r="BR815" s="2">
        <f t="shared" si="884"/>
        <v>-5</v>
      </c>
      <c r="BS815">
        <v>0</v>
      </c>
      <c r="BT815" s="37">
        <f t="shared" si="874"/>
        <v>1.6977123923485164E-2</v>
      </c>
      <c r="BU815" s="34">
        <f t="shared" si="852"/>
        <v>-5</v>
      </c>
      <c r="BV815" s="34">
        <f t="shared" si="853"/>
        <v>-5</v>
      </c>
      <c r="BW815" s="34">
        <f t="shared" si="854"/>
        <v>-5</v>
      </c>
      <c r="BX815" s="34">
        <f t="shared" si="855"/>
        <v>-5</v>
      </c>
      <c r="BY815" s="34">
        <f t="shared" si="856"/>
        <v>1.1513720333392694</v>
      </c>
      <c r="BZ815" s="36">
        <f t="shared" si="875"/>
        <v>1.6934786956094928E-5</v>
      </c>
      <c r="CA815" s="34">
        <f t="shared" si="876"/>
        <v>2.2922267080416059E-2</v>
      </c>
    </row>
    <row r="816" spans="1:79" ht="13.2" x14ac:dyDescent="0.25">
      <c r="A816" s="75">
        <f t="shared" si="857"/>
        <v>2.1424657534246956</v>
      </c>
      <c r="B816" s="34">
        <f t="shared" si="858"/>
        <v>782.00000000001387</v>
      </c>
      <c r="C816">
        <f t="shared" si="859"/>
        <v>15</v>
      </c>
      <c r="D816" s="35">
        <f t="shared" si="817"/>
        <v>3000</v>
      </c>
      <c r="E816" s="27">
        <v>0</v>
      </c>
      <c r="F816" s="64">
        <f t="shared" si="860"/>
        <v>0.46593146951268899</v>
      </c>
      <c r="G816" s="34">
        <v>0</v>
      </c>
      <c r="H816" s="34">
        <f t="shared" si="818"/>
        <v>1</v>
      </c>
      <c r="I816" s="34">
        <f t="shared" si="861"/>
        <v>6192.2292298236371</v>
      </c>
      <c r="J816" s="34">
        <f t="shared" si="819"/>
        <v>4293.3584572490408</v>
      </c>
      <c r="K816" s="34">
        <f t="shared" si="820"/>
        <v>3794.556142707348</v>
      </c>
      <c r="L816" s="36">
        <f t="shared" si="877"/>
        <v>202.06599386582388</v>
      </c>
      <c r="M816" s="34">
        <f t="shared" si="821"/>
        <v>38.195869775056082</v>
      </c>
      <c r="N816" s="34">
        <f t="shared" si="862"/>
        <v>26.482960246513787</v>
      </c>
      <c r="O816" s="34">
        <f t="shared" si="822"/>
        <v>11.148808202499623</v>
      </c>
      <c r="P816">
        <f t="shared" si="863"/>
        <v>6.4365571710215317</v>
      </c>
      <c r="Q816" s="36">
        <f t="shared" si="823"/>
        <v>23.005604504800676</v>
      </c>
      <c r="R816" s="34">
        <f t="shared" si="824"/>
        <v>6.8980038726270188</v>
      </c>
      <c r="S816" s="34">
        <f t="shared" si="825"/>
        <v>8.698369920596738</v>
      </c>
      <c r="T816" s="36">
        <f t="shared" si="864"/>
        <v>1.1093242166695295E-13</v>
      </c>
      <c r="U816" s="36">
        <f t="shared" si="826"/>
        <v>2086.3646920159044</v>
      </c>
      <c r="V816" s="36">
        <f t="shared" si="827"/>
        <v>1.66670561240812E-3</v>
      </c>
      <c r="W816" s="68">
        <f t="shared" si="828"/>
        <v>0.57733141104521113</v>
      </c>
      <c r="X816">
        <f t="shared" si="829"/>
        <v>5.4544354218961573</v>
      </c>
      <c r="Y816">
        <f t="shared" si="830"/>
        <v>1.8307379300092574E-2</v>
      </c>
      <c r="Z816" s="34">
        <f t="shared" si="831"/>
        <v>2.1362371768954423E-3</v>
      </c>
      <c r="AA816" s="36">
        <f t="shared" si="832"/>
        <v>2.8869130979564863E-3</v>
      </c>
      <c r="AB816" s="34">
        <f t="shared" si="833"/>
        <v>2.3425170561219952E-4</v>
      </c>
      <c r="AC816" s="36">
        <f t="shared" si="834"/>
        <v>7.1487190469859144E-2</v>
      </c>
      <c r="AD816" s="34">
        <f t="shared" si="835"/>
        <v>0</v>
      </c>
      <c r="AE816">
        <f t="shared" si="865"/>
        <v>305.17255053931262</v>
      </c>
      <c r="AF816" s="36">
        <f t="shared" si="866"/>
        <v>0</v>
      </c>
      <c r="AG816" s="34">
        <f t="shared" si="836"/>
        <v>7.7991902227125482</v>
      </c>
      <c r="AH816">
        <f t="shared" si="878"/>
        <v>0.31278339258521992</v>
      </c>
      <c r="AI816" s="29">
        <f t="shared" si="867"/>
        <v>7.7991902227125482</v>
      </c>
      <c r="AJ816">
        <f t="shared" si="868"/>
        <v>7.7991902227125482</v>
      </c>
      <c r="AK816" s="36">
        <f t="shared" si="879"/>
        <v>1.776709091396102E-182</v>
      </c>
      <c r="AL816" s="36">
        <f t="shared" si="869"/>
        <v>-2.9239396080201005E-5</v>
      </c>
      <c r="AM816" s="36">
        <f t="shared" si="870"/>
        <v>-3.7879857299540185E-6</v>
      </c>
      <c r="AN816" s="37">
        <f t="shared" si="880"/>
        <v>-9.7138999533315276E-182</v>
      </c>
      <c r="AO816" s="36">
        <f t="shared" si="881"/>
        <v>4.1032747843810662E-2</v>
      </c>
      <c r="AP816" s="36">
        <f t="shared" si="882"/>
        <v>1.616679020534683E-2</v>
      </c>
      <c r="AQ816" s="74">
        <f t="shared" si="837"/>
        <v>-2.5741153334795367E-179</v>
      </c>
      <c r="AR816" s="73">
        <f t="shared" si="838"/>
        <v>-4.3547541619331938E-182</v>
      </c>
      <c r="AS816" s="72">
        <f t="shared" si="871"/>
        <v>6.9086279319273381E-5</v>
      </c>
      <c r="AT816" s="37">
        <f t="shared" si="839"/>
        <v>-5.3705433449484646E-176</v>
      </c>
      <c r="AU816" s="37">
        <f t="shared" si="840"/>
        <v>0.61750461336407969</v>
      </c>
      <c r="AV816" s="34">
        <f t="shared" si="841"/>
        <v>1.1142308586529692E-3</v>
      </c>
      <c r="AW816" s="34">
        <f t="shared" si="842"/>
        <v>5.4293479265330971E-2</v>
      </c>
      <c r="AX816" s="37">
        <f t="shared" si="843"/>
        <v>0.16544896856985716</v>
      </c>
      <c r="AY816" s="7">
        <f t="shared" si="844"/>
        <v>0.7981880897390522</v>
      </c>
      <c r="AZ816" s="37">
        <f t="shared" si="845"/>
        <v>0.74278037961506826</v>
      </c>
      <c r="BA816" s="2">
        <f>BE816*'mass balance'!$B$17+BF816*'mass balance'!$C$17+BG816*'mass balance'!$D$17+BH816*'mass balance'!$E$17</f>
        <v>1.3379515035581707E-5</v>
      </c>
      <c r="BB816" s="2">
        <f>BE816*'mass balance'!$B$18+BF816*'mass balance'!$C$18+BG816*'mass balance'!$D$18+BH816*'mass balance'!$E$18</f>
        <v>1.3585353728436808E-5</v>
      </c>
      <c r="BC816" s="2">
        <f>BE816*'mass balance'!$B$19+BF816*'mass balance'!$C$19+BG816*'mass balance'!$D$19+BH816*'mass balance'!$E$19</f>
        <v>-1.6981692160546007E-5</v>
      </c>
      <c r="BD816" s="2">
        <f>BE816*'mass balance'!$B$20+BF816*'mass balance'!$C$20+BG816*'mass balance'!$D$20+BH816*'mass balance'!$E$20</f>
        <v>6.1751607856530937E-7</v>
      </c>
      <c r="BE816" s="2">
        <f>N816*'mass balance'!$H$11+R816*'mass balance'!$I$11+S816*'mass balance'!$J$11</f>
        <v>-6.3054667253604254E-5</v>
      </c>
      <c r="BF816" s="2">
        <f>N816*'mass balance'!$H$12+R816*'mass balance'!$I$12+S816*'mass balance'!$J$12</f>
        <v>2.0920990950729541E-5</v>
      </c>
      <c r="BG816" s="2">
        <f>N816*'mass balance'!$H$13+R816*'mass balance'!$I$13+S816*'mass balance'!$J$13</f>
        <v>1.8769976643603497E-5</v>
      </c>
      <c r="BH816" s="2">
        <f>N816*'mass balance'!$H$14+R816*'mass balance'!$I$14+S816*'mass balance'!$J$14</f>
        <v>6.8966042308629644E-6</v>
      </c>
      <c r="BI816" s="36">
        <f t="shared" si="846"/>
        <v>6.851681337565462E-17</v>
      </c>
      <c r="BJ816" s="36">
        <f t="shared" si="847"/>
        <v>1.8058197088052179E-19</v>
      </c>
      <c r="BK816" s="36">
        <f t="shared" si="848"/>
        <v>3.907568981001021E-16</v>
      </c>
      <c r="BL816" s="36">
        <f t="shared" si="849"/>
        <v>1.4761676468849802E-16</v>
      </c>
      <c r="BM816" s="36">
        <f t="shared" si="883"/>
        <v>8.4221493741433322E-14</v>
      </c>
      <c r="BN816" s="36">
        <f t="shared" ca="1" si="850"/>
        <v>0.17203503064627179</v>
      </c>
      <c r="BO816" s="36">
        <f t="shared" ca="1" si="872"/>
        <v>1</v>
      </c>
      <c r="BP816" s="36">
        <f t="shared" si="851"/>
        <v>-8.4221493738958293E-14</v>
      </c>
      <c r="BQ816" s="36">
        <f t="shared" si="873"/>
        <v>0.99999999997061284</v>
      </c>
      <c r="BR816" s="2">
        <f t="shared" si="884"/>
        <v>-5</v>
      </c>
      <c r="BS816">
        <v>0</v>
      </c>
      <c r="BT816" s="37">
        <f t="shared" si="874"/>
        <v>1.7024146390947372E-2</v>
      </c>
      <c r="BU816" s="34">
        <f t="shared" si="852"/>
        <v>-5</v>
      </c>
      <c r="BV816" s="34">
        <f t="shared" si="853"/>
        <v>-5</v>
      </c>
      <c r="BW816" s="34">
        <f t="shared" si="854"/>
        <v>-5</v>
      </c>
      <c r="BX816" s="34">
        <f t="shared" si="855"/>
        <v>-5</v>
      </c>
      <c r="BY816" s="34">
        <f t="shared" si="856"/>
        <v>1.1535902895767232</v>
      </c>
      <c r="BZ816" s="36">
        <f t="shared" si="875"/>
        <v>1.6981692160546007E-5</v>
      </c>
      <c r="CA816" s="34">
        <f t="shared" si="876"/>
        <v>2.2919488530068349E-2</v>
      </c>
    </row>
    <row r="817" spans="1:79" ht="13.2" x14ac:dyDescent="0.25">
      <c r="A817" s="75">
        <f t="shared" si="857"/>
        <v>2.1452054794520929</v>
      </c>
      <c r="B817" s="34">
        <f t="shared" si="858"/>
        <v>783.00000000001387</v>
      </c>
      <c r="C817">
        <f t="shared" si="859"/>
        <v>15</v>
      </c>
      <c r="D817" s="35">
        <f t="shared" si="817"/>
        <v>3000</v>
      </c>
      <c r="E817" s="27">
        <v>0</v>
      </c>
      <c r="F817" s="64">
        <f t="shared" si="860"/>
        <v>0.46593146951268899</v>
      </c>
      <c r="G817" s="34">
        <v>0</v>
      </c>
      <c r="H817" s="34">
        <f t="shared" si="818"/>
        <v>1</v>
      </c>
      <c r="I817" s="34">
        <f t="shared" si="861"/>
        <v>6192.2292298236371</v>
      </c>
      <c r="J817" s="34">
        <f t="shared" si="819"/>
        <v>4301.617521740568</v>
      </c>
      <c r="K817" s="34">
        <f t="shared" si="820"/>
        <v>3801.8556692228722</v>
      </c>
      <c r="L817" s="36">
        <f t="shared" si="877"/>
        <v>202.64934083016672</v>
      </c>
      <c r="M817" s="34">
        <f t="shared" si="821"/>
        <v>38.195869775056082</v>
      </c>
      <c r="N817" s="34">
        <f t="shared" si="862"/>
        <v>26.533905090458319</v>
      </c>
      <c r="O817" s="34">
        <f t="shared" si="822"/>
        <v>11.148808202499623</v>
      </c>
      <c r="P817">
        <f t="shared" si="863"/>
        <v>6.4551389522242992</v>
      </c>
      <c r="Q817" s="36">
        <f t="shared" si="823"/>
        <v>23.051822429915475</v>
      </c>
      <c r="R817" s="34">
        <f t="shared" si="824"/>
        <v>6.9173762576567999</v>
      </c>
      <c r="S817" s="34">
        <f t="shared" si="825"/>
        <v>8.7101939879684931</v>
      </c>
      <c r="T817" s="36">
        <f t="shared" si="864"/>
        <v>1.1082587590647289E-13</v>
      </c>
      <c r="U817" s="36">
        <f t="shared" si="826"/>
        <v>2086.3646920159044</v>
      </c>
      <c r="V817" s="36">
        <f t="shared" si="827"/>
        <v>1.6689712368446413E-3</v>
      </c>
      <c r="W817" s="68">
        <f t="shared" si="828"/>
        <v>0.57899811665761924</v>
      </c>
      <c r="X817">
        <f t="shared" si="829"/>
        <v>5.4596792060328667</v>
      </c>
      <c r="Y817">
        <f t="shared" si="830"/>
        <v>1.8307379300092574E-2</v>
      </c>
      <c r="Z817" s="34">
        <f t="shared" si="831"/>
        <v>2.1362371768954423E-3</v>
      </c>
      <c r="AA817" s="36">
        <f t="shared" si="832"/>
        <v>2.8825158300671283E-3</v>
      </c>
      <c r="AB817" s="34">
        <f t="shared" si="833"/>
        <v>2.3425170561219952E-4</v>
      </c>
      <c r="AC817" s="36">
        <f t="shared" si="834"/>
        <v>7.1487190469859144E-2</v>
      </c>
      <c r="AD817" s="34">
        <f t="shared" si="835"/>
        <v>0</v>
      </c>
      <c r="AE817">
        <f t="shared" si="865"/>
        <v>305.17255053931262</v>
      </c>
      <c r="AF817" s="36">
        <f t="shared" si="866"/>
        <v>0</v>
      </c>
      <c r="AG817" s="34">
        <f t="shared" si="836"/>
        <v>7.8150022992528232</v>
      </c>
      <c r="AH817">
        <f t="shared" si="878"/>
        <v>0.31295629949623383</v>
      </c>
      <c r="AI817" s="29">
        <f t="shared" si="867"/>
        <v>7.8150022992528232</v>
      </c>
      <c r="AJ817">
        <f t="shared" si="868"/>
        <v>15.614192521965371</v>
      </c>
      <c r="AK817" s="36">
        <f t="shared" si="879"/>
        <v>4.3547541619331938E-182</v>
      </c>
      <c r="AL817" s="36">
        <f t="shared" si="869"/>
        <v>-2.9218560471374878E-5</v>
      </c>
      <c r="AM817" s="36">
        <f t="shared" si="870"/>
        <v>-3.7870981798770962E-6</v>
      </c>
      <c r="AN817" s="37">
        <f t="shared" si="880"/>
        <v>-7.9371908619354249E-182</v>
      </c>
      <c r="AO817" s="36">
        <f t="shared" si="881"/>
        <v>4.1003508447730458E-2</v>
      </c>
      <c r="AP817" s="36">
        <f t="shared" si="882"/>
        <v>1.6163002219616876E-2</v>
      </c>
      <c r="AQ817" s="74">
        <f t="shared" si="837"/>
        <v>-2.1078026570726144E-179</v>
      </c>
      <c r="AR817" s="73">
        <f t="shared" si="838"/>
        <v>-3.5607784141505966E-182</v>
      </c>
      <c r="AS817" s="72">
        <f t="shared" si="871"/>
        <v>6.8938694615980169E-5</v>
      </c>
      <c r="AT817" s="37">
        <f t="shared" si="839"/>
        <v>-4.3976450414536207E-176</v>
      </c>
      <c r="AU817" s="37">
        <f t="shared" si="840"/>
        <v>0.61735992795442862</v>
      </c>
      <c r="AV817" s="34">
        <f t="shared" si="841"/>
        <v>2.1876945794996111E-3</v>
      </c>
      <c r="AW817" s="34">
        <f t="shared" si="842"/>
        <v>5.4450219821755672E-2</v>
      </c>
      <c r="AX817" s="37">
        <f t="shared" si="843"/>
        <v>0.16592660536426485</v>
      </c>
      <c r="AY817" s="7">
        <f t="shared" si="844"/>
        <v>0.80156263642313941</v>
      </c>
      <c r="AZ817" s="37">
        <f t="shared" si="845"/>
        <v>0.74492472202188409</v>
      </c>
      <c r="BA817" s="2">
        <f>BE817*'mass balance'!$B$17+BF817*'mass balance'!$C$17+BG817*'mass balance'!$D$17+BH817*'mass balance'!$E$17</f>
        <v>1.3416518405921094E-5</v>
      </c>
      <c r="BB817" s="2">
        <f>BE817*'mass balance'!$B$18+BF817*'mass balance'!$C$18+BG817*'mass balance'!$D$18+BH817*'mass balance'!$E$18</f>
        <v>1.3622926381396807E-5</v>
      </c>
      <c r="BC817" s="2">
        <f>BE817*'mass balance'!$B$19+BF817*'mass balance'!$C$19+BG817*'mass balance'!$D$19+BH817*'mass balance'!$E$19</f>
        <v>-1.7028657976746012E-5</v>
      </c>
      <c r="BD817" s="2">
        <f>BE817*'mass balance'!$B$20+BF817*'mass balance'!$C$20+BG817*'mass balance'!$D$20+BH817*'mass balance'!$E$20</f>
        <v>6.192239264271277E-7</v>
      </c>
      <c r="BE817" s="2">
        <f>N817*'mass balance'!$H$11+R817*'mass balance'!$I$11+S817*'mass balance'!$J$11</f>
        <v>-6.3175964501091235E-5</v>
      </c>
      <c r="BF817" s="2">
        <f>N817*'mass balance'!$H$12+R817*'mass balance'!$I$12+S817*'mass balance'!$J$12</f>
        <v>2.0949429751187953E-5</v>
      </c>
      <c r="BG817" s="2">
        <f>N817*'mass balance'!$H$13+R817*'mass balance'!$I$13+S817*'mass balance'!$J$13</f>
        <v>1.8804025594539693E-5</v>
      </c>
      <c r="BH817" s="2">
        <f>N817*'mass balance'!$H$14+R817*'mass balance'!$I$14+S817*'mass balance'!$J$14</f>
        <v>6.9098711173068528E-6</v>
      </c>
      <c r="BI817" s="36">
        <f t="shared" si="846"/>
        <v>6.851681337565462E-17</v>
      </c>
      <c r="BJ817" s="36">
        <f t="shared" si="847"/>
        <v>1.8063422491599744E-19</v>
      </c>
      <c r="BK817" s="36">
        <f t="shared" si="848"/>
        <v>3.909374800709826E-16</v>
      </c>
      <c r="BL817" s="36">
        <f t="shared" si="849"/>
        <v>1.4774218346840359E-16</v>
      </c>
      <c r="BM817" s="36">
        <f t="shared" si="883"/>
        <v>8.4369110506121817E-14</v>
      </c>
      <c r="BN817" s="36">
        <f t="shared" ca="1" si="850"/>
        <v>0.83948266977264763</v>
      </c>
      <c r="BO817" s="36">
        <f t="shared" ca="1" si="872"/>
        <v>1</v>
      </c>
      <c r="BP817" s="36">
        <f t="shared" si="851"/>
        <v>-8.436911050363534E-14</v>
      </c>
      <c r="BQ817" s="36">
        <f t="shared" si="873"/>
        <v>0.99999999997052857</v>
      </c>
      <c r="BR817" s="2">
        <f t="shared" si="884"/>
        <v>-5</v>
      </c>
      <c r="BS817">
        <v>0</v>
      </c>
      <c r="BT817" s="37">
        <f t="shared" si="874"/>
        <v>1.7071229621687879E-2</v>
      </c>
      <c r="BU817" s="34">
        <f t="shared" si="852"/>
        <v>-5</v>
      </c>
      <c r="BV817" s="34">
        <f t="shared" si="853"/>
        <v>-5</v>
      </c>
      <c r="BW817" s="34">
        <f t="shared" si="854"/>
        <v>-5</v>
      </c>
      <c r="BX817" s="34">
        <f t="shared" si="855"/>
        <v>-5</v>
      </c>
      <c r="BY817" s="34">
        <f t="shared" si="856"/>
        <v>1.1558094326306481</v>
      </c>
      <c r="BZ817" s="36">
        <f t="shared" si="875"/>
        <v>1.7028657976746012E-5</v>
      </c>
      <c r="CA817" s="34">
        <f t="shared" si="876"/>
        <v>2.2916717779687765E-2</v>
      </c>
    </row>
    <row r="818" spans="1:79" ht="13.2" x14ac:dyDescent="0.25">
      <c r="A818" s="75">
        <f t="shared" si="857"/>
        <v>2.1479452054794903</v>
      </c>
      <c r="B818" s="34">
        <f t="shared" si="858"/>
        <v>784.00000000001398</v>
      </c>
      <c r="C818">
        <f t="shared" si="859"/>
        <v>15</v>
      </c>
      <c r="D818" s="35">
        <f t="shared" si="817"/>
        <v>3000</v>
      </c>
      <c r="E818" s="27">
        <v>0</v>
      </c>
      <c r="F818" s="64">
        <f t="shared" si="860"/>
        <v>0.46593146951268899</v>
      </c>
      <c r="G818" s="34">
        <v>0</v>
      </c>
      <c r="H818" s="34">
        <f t="shared" si="818"/>
        <v>1</v>
      </c>
      <c r="I818" s="34">
        <f t="shared" si="861"/>
        <v>6192.2292298236371</v>
      </c>
      <c r="J818" s="34">
        <f t="shared" si="819"/>
        <v>4309.8798759207057</v>
      </c>
      <c r="K818" s="34">
        <f t="shared" si="820"/>
        <v>3809.1581032310387</v>
      </c>
      <c r="L818" s="36">
        <f t="shared" si="877"/>
        <v>203.23348076306235</v>
      </c>
      <c r="M818" s="34">
        <f t="shared" si="821"/>
        <v>38.195869775056082</v>
      </c>
      <c r="N818" s="34">
        <f t="shared" si="862"/>
        <v>26.584870226370917</v>
      </c>
      <c r="O818" s="34">
        <f t="shared" si="822"/>
        <v>11.148808202499623</v>
      </c>
      <c r="P818">
        <f t="shared" si="863"/>
        <v>6.4737459924393681</v>
      </c>
      <c r="Q818" s="36">
        <f t="shared" si="823"/>
        <v>23.098064416594799</v>
      </c>
      <c r="R818" s="34">
        <f t="shared" si="824"/>
        <v>6.9367743132960049</v>
      </c>
      <c r="S818" s="34">
        <f t="shared" si="825"/>
        <v>8.7220086259500178</v>
      </c>
      <c r="T818" s="36">
        <f t="shared" si="864"/>
        <v>1.1071959429953593E-13</v>
      </c>
      <c r="U818" s="36">
        <f t="shared" si="826"/>
        <v>2086.3646920159044</v>
      </c>
      <c r="V818" s="36">
        <f t="shared" si="827"/>
        <v>1.6712350545038258E-3</v>
      </c>
      <c r="W818" s="68">
        <f t="shared" si="828"/>
        <v>0.58066708789446386</v>
      </c>
      <c r="X818">
        <f t="shared" si="829"/>
        <v>5.4649200442336259</v>
      </c>
      <c r="Y818">
        <f t="shared" si="830"/>
        <v>1.8307379300092574E-2</v>
      </c>
      <c r="Z818" s="34">
        <f t="shared" si="831"/>
        <v>2.1362371768954423E-3</v>
      </c>
      <c r="AA818" s="36">
        <f t="shared" si="832"/>
        <v>2.8781294641027984E-3</v>
      </c>
      <c r="AB818" s="34">
        <f t="shared" si="833"/>
        <v>2.3425170561219952E-4</v>
      </c>
      <c r="AC818" s="36">
        <f t="shared" si="834"/>
        <v>7.1487190469859144E-2</v>
      </c>
      <c r="AD818" s="34">
        <f t="shared" si="835"/>
        <v>0</v>
      </c>
      <c r="AE818">
        <f t="shared" si="865"/>
        <v>305.17255053931262</v>
      </c>
      <c r="AF818" s="36">
        <f t="shared" si="866"/>
        <v>0</v>
      </c>
      <c r="AG818" s="34">
        <f t="shared" si="836"/>
        <v>7.8308226077355529</v>
      </c>
      <c r="AH818">
        <f t="shared" si="878"/>
        <v>0.31312879300415197</v>
      </c>
      <c r="AI818" s="29">
        <f t="shared" si="867"/>
        <v>7.8308226077355529</v>
      </c>
      <c r="AJ818">
        <f t="shared" si="868"/>
        <v>0</v>
      </c>
      <c r="AK818" s="36">
        <f t="shared" si="879"/>
        <v>3.5607784141505966E-182</v>
      </c>
      <c r="AL818" s="36">
        <f t="shared" si="869"/>
        <v>-2.9197739709729377E-5</v>
      </c>
      <c r="AM818" s="36">
        <f t="shared" si="870"/>
        <v>-3.78621083775902E-6</v>
      </c>
      <c r="AN818" s="37">
        <f t="shared" si="880"/>
        <v>-3.5824367000022311E-182</v>
      </c>
      <c r="AO818" s="36">
        <f t="shared" si="881"/>
        <v>4.0974289887259083E-2</v>
      </c>
      <c r="AP818" s="36">
        <f t="shared" si="882"/>
        <v>1.6159215121437E-2</v>
      </c>
      <c r="AQ818" s="74">
        <f t="shared" si="837"/>
        <v>-9.5338957298291953E-180</v>
      </c>
      <c r="AR818" s="73">
        <f t="shared" si="838"/>
        <v>-1.6082914730672431E-182</v>
      </c>
      <c r="AS818" s="72">
        <f t="shared" si="871"/>
        <v>6.8791425188670255E-5</v>
      </c>
      <c r="AT818" s="37">
        <f t="shared" si="839"/>
        <v>-1.9891183428076887E-176</v>
      </c>
      <c r="AU818" s="37">
        <f t="shared" si="840"/>
        <v>0.61721527644552476</v>
      </c>
      <c r="AV818" s="34">
        <f t="shared" si="841"/>
        <v>4.3010219268961098E-5</v>
      </c>
      <c r="AW818" s="34">
        <f t="shared" si="842"/>
        <v>5.4607173442342526E-2</v>
      </c>
      <c r="AX818" s="37">
        <f t="shared" si="843"/>
        <v>0.16640489143085666</v>
      </c>
      <c r="AY818" s="7">
        <f t="shared" si="844"/>
        <v>0.80172216298693211</v>
      </c>
      <c r="AZ818" s="37">
        <f t="shared" si="845"/>
        <v>0.74707197932532055</v>
      </c>
      <c r="BA818" s="2">
        <f>BE818*'mass balance'!$B$17+BF818*'mass balance'!$C$17+BG818*'mass balance'!$D$17+BH818*'mass balance'!$E$17</f>
        <v>1.3453569490328353E-5</v>
      </c>
      <c r="BB818" s="2">
        <f>BE818*'mass balance'!$B$18+BF818*'mass balance'!$C$18+BG818*'mass balance'!$D$18+BH818*'mass balance'!$E$18</f>
        <v>1.3660547482487261E-5</v>
      </c>
      <c r="BC818" s="2">
        <f>BE818*'mass balance'!$B$19+BF818*'mass balance'!$C$19+BG818*'mass balance'!$D$19+BH818*'mass balance'!$E$19</f>
        <v>-1.7075684353109068E-5</v>
      </c>
      <c r="BD818" s="2">
        <f>BE818*'mass balance'!$B$20+BF818*'mass balance'!$C$20+BG818*'mass balance'!$D$20+BH818*'mass balance'!$E$20</f>
        <v>6.2093397647669369E-7</v>
      </c>
      <c r="BE818" s="2">
        <f>N818*'mass balance'!$H$11+R818*'mass balance'!$I$11+S818*'mass balance'!$J$11</f>
        <v>-6.3297310062787891E-5</v>
      </c>
      <c r="BF818" s="2">
        <f>N818*'mass balance'!$H$12+R818*'mass balance'!$I$12+S818*'mass balance'!$J$12</f>
        <v>2.0977845872432962E-5</v>
      </c>
      <c r="BG818" s="2">
        <f>N818*'mass balance'!$H$13+R818*'mass balance'!$I$13+S818*'mass balance'!$J$13</f>
        <v>1.8838081529525676E-5</v>
      </c>
      <c r="BH818" s="2">
        <f>N818*'mass balance'!$H$14+R818*'mass balance'!$I$14+S818*'mass balance'!$J$14</f>
        <v>6.9231432881174252E-6</v>
      </c>
      <c r="BI818" s="36">
        <f t="shared" si="846"/>
        <v>6.851681337565462E-17</v>
      </c>
      <c r="BJ818" s="36">
        <f t="shared" si="847"/>
        <v>1.8068649302416616E-19</v>
      </c>
      <c r="BK818" s="36">
        <f t="shared" si="848"/>
        <v>3.9111811429589858E-16</v>
      </c>
      <c r="BL818" s="36">
        <f t="shared" si="849"/>
        <v>1.4786767035675312E-16</v>
      </c>
      <c r="BM818" s="36">
        <f t="shared" si="883"/>
        <v>8.4516852689590221E-14</v>
      </c>
      <c r="BN818" s="36">
        <f t="shared" ca="1" si="850"/>
        <v>0.20564072902573693</v>
      </c>
      <c r="BO818" s="36">
        <f t="shared" ca="1" si="872"/>
        <v>1</v>
      </c>
      <c r="BP818" s="36">
        <f t="shared" si="851"/>
        <v>-8.4516852687092258E-14</v>
      </c>
      <c r="BQ818" s="36">
        <f t="shared" si="873"/>
        <v>0.9999999999704442</v>
      </c>
      <c r="BR818" s="2">
        <f t="shared" si="884"/>
        <v>-5</v>
      </c>
      <c r="BS818">
        <v>0</v>
      </c>
      <c r="BT818" s="37">
        <f t="shared" si="874"/>
        <v>1.7118373563991842E-2</v>
      </c>
      <c r="BU818" s="34">
        <f t="shared" si="852"/>
        <v>-5</v>
      </c>
      <c r="BV818" s="34">
        <f t="shared" si="853"/>
        <v>-5</v>
      </c>
      <c r="BW818" s="34">
        <f t="shared" si="854"/>
        <v>-5</v>
      </c>
      <c r="BX818" s="34">
        <f t="shared" si="855"/>
        <v>-5</v>
      </c>
      <c r="BY818" s="34">
        <f t="shared" si="856"/>
        <v>1.1580294595969864</v>
      </c>
      <c r="BZ818" s="36">
        <f t="shared" si="875"/>
        <v>1.7075684353109068E-5</v>
      </c>
      <c r="CA818" s="34">
        <f t="shared" si="876"/>
        <v>2.2913954796499551E-2</v>
      </c>
    </row>
    <row r="819" spans="1:79" ht="13.2" x14ac:dyDescent="0.25">
      <c r="A819" s="75">
        <f t="shared" si="857"/>
        <v>2.1506849315068877</v>
      </c>
      <c r="B819" s="34">
        <f t="shared" si="858"/>
        <v>785.00000000001398</v>
      </c>
      <c r="C819">
        <f t="shared" si="859"/>
        <v>15</v>
      </c>
      <c r="D819" s="35">
        <f t="shared" si="817"/>
        <v>3000</v>
      </c>
      <c r="E819" s="27">
        <v>0</v>
      </c>
      <c r="F819" s="64">
        <f t="shared" si="860"/>
        <v>0.46593146951268899</v>
      </c>
      <c r="G819" s="34">
        <v>0</v>
      </c>
      <c r="H819" s="34">
        <f t="shared" si="818"/>
        <v>1</v>
      </c>
      <c r="I819" s="34">
        <f t="shared" si="861"/>
        <v>6192.2292298236371</v>
      </c>
      <c r="J819" s="34">
        <f t="shared" si="819"/>
        <v>4318.1455089974379</v>
      </c>
      <c r="K819" s="34">
        <f t="shared" si="820"/>
        <v>3816.4634351936484</v>
      </c>
      <c r="L819" s="36">
        <f t="shared" si="877"/>
        <v>203.81841303213869</v>
      </c>
      <c r="M819" s="34">
        <f t="shared" si="821"/>
        <v>38.195869775056082</v>
      </c>
      <c r="N819" s="34">
        <f t="shared" si="862"/>
        <v>26.635855587682595</v>
      </c>
      <c r="O819" s="34">
        <f t="shared" si="822"/>
        <v>11.148808202499623</v>
      </c>
      <c r="P819">
        <f t="shared" si="863"/>
        <v>6.492378271523326</v>
      </c>
      <c r="Q819" s="36">
        <f t="shared" si="823"/>
        <v>23.144330405755749</v>
      </c>
      <c r="R819" s="34">
        <f t="shared" si="824"/>
        <v>6.9561980183905501</v>
      </c>
      <c r="S819" s="34">
        <f t="shared" si="825"/>
        <v>8.7338138158152674</v>
      </c>
      <c r="T819" s="36">
        <f t="shared" si="864"/>
        <v>1.1061357588219436E-13</v>
      </c>
      <c r="U819" s="36">
        <f t="shared" si="826"/>
        <v>2086.3646920159044</v>
      </c>
      <c r="V819" s="36">
        <f t="shared" si="827"/>
        <v>1.6734970617975564E-3</v>
      </c>
      <c r="W819" s="68">
        <f t="shared" si="828"/>
        <v>0.5823383229489677</v>
      </c>
      <c r="X819">
        <f t="shared" si="829"/>
        <v>5.4701579381301659</v>
      </c>
      <c r="Y819">
        <f t="shared" si="830"/>
        <v>1.8307379300092574E-2</v>
      </c>
      <c r="Z819" s="34">
        <f t="shared" si="831"/>
        <v>2.1362371768954423E-3</v>
      </c>
      <c r="AA819" s="36">
        <f t="shared" si="832"/>
        <v>2.8737539602802522E-3</v>
      </c>
      <c r="AB819" s="34">
        <f t="shared" si="833"/>
        <v>2.3425170561219952E-4</v>
      </c>
      <c r="AC819" s="36">
        <f t="shared" si="834"/>
        <v>7.1487190469859144E-2</v>
      </c>
      <c r="AD819" s="34">
        <f t="shared" si="835"/>
        <v>0</v>
      </c>
      <c r="AE819">
        <f t="shared" si="865"/>
        <v>305.17255053931262</v>
      </c>
      <c r="AF819" s="36">
        <f t="shared" si="866"/>
        <v>0</v>
      </c>
      <c r="AG819" s="34">
        <f t="shared" si="836"/>
        <v>7.8466511279472977</v>
      </c>
      <c r="AH819">
        <f t="shared" si="878"/>
        <v>0.31330087356568992</v>
      </c>
      <c r="AI819" s="29">
        <f t="shared" si="867"/>
        <v>7.8466511279472977</v>
      </c>
      <c r="AJ819">
        <f t="shared" si="868"/>
        <v>7.8466511279472977</v>
      </c>
      <c r="AK819" s="36">
        <f t="shared" si="879"/>
        <v>1.6082914730672431E-182</v>
      </c>
      <c r="AL819" s="36">
        <f t="shared" si="869"/>
        <v>-2.9176933784684602E-5</v>
      </c>
      <c r="AM819" s="36">
        <f t="shared" si="870"/>
        <v>-3.7853237035510632E-6</v>
      </c>
      <c r="AN819" s="37">
        <f t="shared" si="880"/>
        <v>-2.1658285851634548E-184</v>
      </c>
      <c r="AO819" s="36">
        <f t="shared" si="881"/>
        <v>4.094509214754935E-2</v>
      </c>
      <c r="AP819" s="36">
        <f t="shared" si="882"/>
        <v>1.6155428910599241E-2</v>
      </c>
      <c r="AQ819" s="74">
        <f t="shared" si="837"/>
        <v>-5.7762329867807525E-182</v>
      </c>
      <c r="AR819" s="73">
        <f t="shared" si="838"/>
        <v>-9.7301251358253205E-185</v>
      </c>
      <c r="AS819" s="72">
        <f t="shared" si="871"/>
        <v>6.8644470363839283E-5</v>
      </c>
      <c r="AT819" s="37">
        <f t="shared" si="839"/>
        <v>-1.2051328556476962E-178</v>
      </c>
      <c r="AU819" s="37">
        <f t="shared" si="840"/>
        <v>0.6170706588294248</v>
      </c>
      <c r="AV819" s="34">
        <f t="shared" si="841"/>
        <v>1.1208209933112666E-3</v>
      </c>
      <c r="AW819" s="34">
        <f t="shared" si="842"/>
        <v>5.4764339957178304E-2</v>
      </c>
      <c r="AX819" s="37">
        <f t="shared" si="843"/>
        <v>0.16688382625185463</v>
      </c>
      <c r="AY819" s="7">
        <f t="shared" si="844"/>
        <v>0.80510731015131187</v>
      </c>
      <c r="AZ819" s="37">
        <f t="shared" si="845"/>
        <v>0.74922214920082231</v>
      </c>
      <c r="BA819" s="2">
        <f>BE819*'mass balance'!$B$17+BF819*'mass balance'!$C$17+BG819*'mass balance'!$D$17+BH819*'mass balance'!$E$17</f>
        <v>1.3490668248091182E-5</v>
      </c>
      <c r="BB819" s="2">
        <f>BE819*'mass balance'!$B$18+BF819*'mass balance'!$C$18+BG819*'mass balance'!$D$18+BH819*'mass balance'!$E$18</f>
        <v>1.3698216990369517E-5</v>
      </c>
      <c r="BC819" s="2">
        <f>BE819*'mass balance'!$B$19+BF819*'mass balance'!$C$19+BG819*'mass balance'!$D$19+BH819*'mass balance'!$E$19</f>
        <v>-1.7122771237961881E-5</v>
      </c>
      <c r="BD819" s="2">
        <f>BE819*'mass balance'!$B$20+BF819*'mass balance'!$C$20+BG819*'mass balance'!$D$20+BH819*'mass balance'!$E$20</f>
        <v>6.2264622683497792E-7</v>
      </c>
      <c r="BE819" s="2">
        <f>N819*'mass balance'!$H$11+R819*'mass balance'!$I$11+S819*'mass balance'!$J$11</f>
        <v>-6.3418703780196645E-5</v>
      </c>
      <c r="BF819" s="2">
        <f>N819*'mass balance'!$H$12+R819*'mass balance'!$I$12+S819*'mass balance'!$J$12</f>
        <v>2.1006239269425394E-5</v>
      </c>
      <c r="BG819" s="2">
        <f>N819*'mass balance'!$H$13+R819*'mass balance'!$I$13+S819*'mass balance'!$J$13</f>
        <v>1.8872144402546166E-5</v>
      </c>
      <c r="BH819" s="2">
        <f>N819*'mass balance'!$H$14+R819*'mass balance'!$I$14+S819*'mass balance'!$J$14</f>
        <v>6.936420725959008E-6</v>
      </c>
      <c r="BI819" s="36">
        <f t="shared" si="846"/>
        <v>6.851681337565462E-17</v>
      </c>
      <c r="BJ819" s="36">
        <f t="shared" si="847"/>
        <v>1.8073877514725852E-19</v>
      </c>
      <c r="BK819" s="36">
        <f t="shared" si="848"/>
        <v>3.9129880078892272E-16</v>
      </c>
      <c r="BL819" s="36">
        <f t="shared" si="849"/>
        <v>1.4799322535850496E-16</v>
      </c>
      <c r="BM819" s="36">
        <f t="shared" si="883"/>
        <v>8.466472035994698E-14</v>
      </c>
      <c r="BN819" s="36">
        <f t="shared" ca="1" si="850"/>
        <v>0.59729623528864917</v>
      </c>
      <c r="BO819" s="36">
        <f t="shared" ca="1" si="872"/>
        <v>1</v>
      </c>
      <c r="BP819" s="36">
        <f t="shared" si="851"/>
        <v>-8.4664720357437494E-14</v>
      </c>
      <c r="BQ819" s="36">
        <f t="shared" si="873"/>
        <v>0.99999999997035971</v>
      </c>
      <c r="BR819" s="2">
        <f t="shared" si="884"/>
        <v>-5</v>
      </c>
      <c r="BS819">
        <v>0</v>
      </c>
      <c r="BT819" s="37">
        <f t="shared" si="874"/>
        <v>1.7165578166056784E-2</v>
      </c>
      <c r="BU819" s="34">
        <f t="shared" si="852"/>
        <v>-5</v>
      </c>
      <c r="BV819" s="34">
        <f t="shared" si="853"/>
        <v>-5</v>
      </c>
      <c r="BW819" s="34">
        <f t="shared" si="854"/>
        <v>-5</v>
      </c>
      <c r="BX819" s="34">
        <f t="shared" si="855"/>
        <v>-5</v>
      </c>
      <c r="BY819" s="34">
        <f t="shared" si="856"/>
        <v>1.1602503675760123</v>
      </c>
      <c r="BZ819" s="36">
        <f t="shared" si="875"/>
        <v>1.7122771237961881E-5</v>
      </c>
      <c r="CA819" s="34">
        <f t="shared" si="876"/>
        <v>2.2911199547913663E-2</v>
      </c>
    </row>
    <row r="820" spans="1:79" ht="13.2" x14ac:dyDescent="0.25">
      <c r="A820" s="75">
        <f t="shared" si="857"/>
        <v>2.153424657534285</v>
      </c>
      <c r="B820" s="34">
        <f t="shared" si="858"/>
        <v>786.00000000001398</v>
      </c>
      <c r="C820">
        <f t="shared" si="859"/>
        <v>15</v>
      </c>
      <c r="D820" s="35">
        <f t="shared" si="817"/>
        <v>3000</v>
      </c>
      <c r="E820" s="27">
        <v>0</v>
      </c>
      <c r="F820" s="64">
        <f t="shared" si="860"/>
        <v>0.46593146951268899</v>
      </c>
      <c r="G820" s="34">
        <v>0</v>
      </c>
      <c r="H820" s="34">
        <f t="shared" si="818"/>
        <v>1</v>
      </c>
      <c r="I820" s="34">
        <f t="shared" si="861"/>
        <v>6192.2292298236371</v>
      </c>
      <c r="J820" s="34">
        <f t="shared" si="819"/>
        <v>4326.4144101948414</v>
      </c>
      <c r="K820" s="34">
        <f t="shared" si="820"/>
        <v>3823.7716555867232</v>
      </c>
      <c r="L820" s="36">
        <f t="shared" si="877"/>
        <v>204.40413700376783</v>
      </c>
      <c r="M820" s="34">
        <f t="shared" si="821"/>
        <v>38.195869775056082</v>
      </c>
      <c r="N820" s="34">
        <f t="shared" si="862"/>
        <v>26.686861107923619</v>
      </c>
      <c r="O820" s="34">
        <f t="shared" si="822"/>
        <v>11.148808202499623</v>
      </c>
      <c r="P820">
        <f t="shared" si="863"/>
        <v>6.5110357692927527</v>
      </c>
      <c r="Q820" s="36">
        <f t="shared" si="823"/>
        <v>23.190620338381404</v>
      </c>
      <c r="R820" s="34">
        <f t="shared" si="824"/>
        <v>6.9756473517474715</v>
      </c>
      <c r="S820" s="34">
        <f t="shared" si="825"/>
        <v>8.7456095389216042</v>
      </c>
      <c r="T820" s="36">
        <f t="shared" si="864"/>
        <v>1.1050781969518218E-13</v>
      </c>
      <c r="U820" s="36">
        <f t="shared" si="826"/>
        <v>2086.3646920159044</v>
      </c>
      <c r="V820" s="36">
        <f t="shared" si="827"/>
        <v>1.675757255153692E-3</v>
      </c>
      <c r="W820" s="68">
        <f t="shared" si="828"/>
        <v>0.58401182001076524</v>
      </c>
      <c r="X820">
        <f t="shared" si="829"/>
        <v>5.4753928893534081</v>
      </c>
      <c r="Y820">
        <f t="shared" si="830"/>
        <v>1.8307379300092574E-2</v>
      </c>
      <c r="Z820" s="34">
        <f t="shared" si="831"/>
        <v>2.1362371768954423E-3</v>
      </c>
      <c r="AA820" s="36">
        <f t="shared" si="832"/>
        <v>2.8693892790094596E-3</v>
      </c>
      <c r="AB820" s="34">
        <f t="shared" si="833"/>
        <v>2.3425170561219952E-4</v>
      </c>
      <c r="AC820" s="36">
        <f t="shared" si="834"/>
        <v>7.1487190469859144E-2</v>
      </c>
      <c r="AD820" s="34">
        <f t="shared" si="835"/>
        <v>0</v>
      </c>
      <c r="AE820">
        <f t="shared" si="865"/>
        <v>305.17255053931262</v>
      </c>
      <c r="AF820" s="36">
        <f t="shared" si="866"/>
        <v>0</v>
      </c>
      <c r="AG820" s="34">
        <f t="shared" si="836"/>
        <v>7.8624878396971862</v>
      </c>
      <c r="AH820">
        <f t="shared" si="878"/>
        <v>0.31347254163729321</v>
      </c>
      <c r="AI820" s="29">
        <f t="shared" si="867"/>
        <v>7.8624878396971862</v>
      </c>
      <c r="AJ820">
        <f t="shared" si="868"/>
        <v>15.709138967644485</v>
      </c>
      <c r="AK820" s="36">
        <f t="shared" si="879"/>
        <v>9.7301251358253205E-185</v>
      </c>
      <c r="AL820" s="36">
        <f t="shared" si="869"/>
        <v>-2.9156142685668185E-5</v>
      </c>
      <c r="AM820" s="36">
        <f t="shared" si="870"/>
        <v>-3.7844367772045106E-6</v>
      </c>
      <c r="AN820" s="37">
        <f t="shared" si="880"/>
        <v>1.5866331872156086E-182</v>
      </c>
      <c r="AO820" s="36">
        <f t="shared" si="881"/>
        <v>4.0915915213764663E-2</v>
      </c>
      <c r="AP820" s="36">
        <f t="shared" si="882"/>
        <v>1.6151643586895689E-2</v>
      </c>
      <c r="AQ820" s="74">
        <f t="shared" si="837"/>
        <v>4.2405862774729189E-180</v>
      </c>
      <c r="AR820" s="73">
        <f t="shared" si="838"/>
        <v>7.1331111216151656E-183</v>
      </c>
      <c r="AS820" s="72">
        <f t="shared" si="871"/>
        <v>6.8497829469421606E-5</v>
      </c>
      <c r="AT820" s="37">
        <f t="shared" si="839"/>
        <v>8.8474094827666786E-177</v>
      </c>
      <c r="AU820" s="37">
        <f t="shared" si="840"/>
        <v>0.61692607509818742</v>
      </c>
      <c r="AV820" s="34">
        <f t="shared" si="841"/>
        <v>2.2008069831714627E-3</v>
      </c>
      <c r="AW820" s="34">
        <f t="shared" si="842"/>
        <v>5.4921719196012374E-2</v>
      </c>
      <c r="AX820" s="37">
        <f t="shared" si="843"/>
        <v>0.16736340930845264</v>
      </c>
      <c r="AY820" s="7">
        <f t="shared" si="844"/>
        <v>0.80849775549840175</v>
      </c>
      <c r="AZ820" s="37">
        <f t="shared" si="845"/>
        <v>0.75137522931921785</v>
      </c>
      <c r="BA820" s="2">
        <f>BE820*'mass balance'!$B$17+BF820*'mass balance'!$C$17+BG820*'mass balance'!$D$17+BH820*'mass balance'!$E$17</f>
        <v>1.3527814638428625E-5</v>
      </c>
      <c r="BB820" s="2">
        <f>BE820*'mass balance'!$B$18+BF820*'mass balance'!$C$18+BG820*'mass balance'!$D$18+BH820*'mass balance'!$E$18</f>
        <v>1.3735934863635226E-5</v>
      </c>
      <c r="BC820" s="2">
        <f>BE820*'mass balance'!$B$19+BF820*'mass balance'!$C$19+BG820*'mass balance'!$D$19+BH820*'mass balance'!$E$19</f>
        <v>-1.7169918579544017E-5</v>
      </c>
      <c r="BD820" s="2">
        <f>BE820*'mass balance'!$B$20+BF820*'mass balance'!$C$20+BG820*'mass balance'!$D$20+BH820*'mass balance'!$E$20</f>
        <v>6.2436067561978298E-7</v>
      </c>
      <c r="BE820" s="2">
        <f>N820*'mass balance'!$H$11+R820*'mass balance'!$I$11+S820*'mass balance'!$J$11</f>
        <v>-6.3540145495056234E-5</v>
      </c>
      <c r="BF820" s="2">
        <f>N820*'mass balance'!$H$12+R820*'mass balance'!$I$12+S820*'mass balance'!$J$12</f>
        <v>2.1034609897326679E-5</v>
      </c>
      <c r="BG820" s="2">
        <f>N820*'mass balance'!$H$13+R820*'mass balance'!$I$13+S820*'mass balance'!$J$13</f>
        <v>1.8906214167680238E-5</v>
      </c>
      <c r="BH820" s="2">
        <f>N820*'mass balance'!$H$14+R820*'mass balance'!$I$14+S820*'mass balance'!$J$14</f>
        <v>6.949703413521775E-6</v>
      </c>
      <c r="BI820" s="36">
        <f t="shared" si="846"/>
        <v>6.851681337565462E-17</v>
      </c>
      <c r="BJ820" s="36">
        <f t="shared" si="847"/>
        <v>1.8079107122795654E-19</v>
      </c>
      <c r="BK820" s="36">
        <f t="shared" si="848"/>
        <v>3.9147953956406998E-16</v>
      </c>
      <c r="BL820" s="36">
        <f t="shared" si="849"/>
        <v>1.4811884847869445E-16</v>
      </c>
      <c r="BM820" s="36">
        <f t="shared" si="883"/>
        <v>8.4812713585305488E-14</v>
      </c>
      <c r="BN820" s="36">
        <f t="shared" ca="1" si="850"/>
        <v>0.69114763091585441</v>
      </c>
      <c r="BO820" s="36">
        <f t="shared" ca="1" si="872"/>
        <v>1</v>
      </c>
      <c r="BP820" s="36">
        <f t="shared" si="851"/>
        <v>-8.4812713582784427E-14</v>
      </c>
      <c r="BQ820" s="36">
        <f t="shared" si="873"/>
        <v>0.999999999970275</v>
      </c>
      <c r="BR820" s="2">
        <f t="shared" si="884"/>
        <v>-5</v>
      </c>
      <c r="BS820">
        <v>0</v>
      </c>
      <c r="BT820" s="37">
        <f t="shared" si="874"/>
        <v>1.7212843375992878E-2</v>
      </c>
      <c r="BU820" s="34">
        <f t="shared" si="852"/>
        <v>-5</v>
      </c>
      <c r="BV820" s="34">
        <f t="shared" si="853"/>
        <v>-5</v>
      </c>
      <c r="BW820" s="34">
        <f t="shared" si="854"/>
        <v>-5</v>
      </c>
      <c r="BX820" s="34">
        <f t="shared" si="855"/>
        <v>-5</v>
      </c>
      <c r="BY820" s="34">
        <f t="shared" si="856"/>
        <v>1.1624721536723233</v>
      </c>
      <c r="BZ820" s="36">
        <f t="shared" si="875"/>
        <v>1.7169918579544017E-5</v>
      </c>
      <c r="CA820" s="34">
        <f t="shared" si="876"/>
        <v>2.2908452001523319E-2</v>
      </c>
    </row>
    <row r="821" spans="1:79" ht="13.2" x14ac:dyDescent="0.25">
      <c r="A821" s="75">
        <f t="shared" si="857"/>
        <v>2.1561643835616824</v>
      </c>
      <c r="B821" s="34">
        <f t="shared" si="858"/>
        <v>787.0000000000141</v>
      </c>
      <c r="C821">
        <f t="shared" si="859"/>
        <v>15</v>
      </c>
      <c r="D821" s="35">
        <f t="shared" si="817"/>
        <v>3000</v>
      </c>
      <c r="E821" s="27">
        <v>0</v>
      </c>
      <c r="F821" s="64">
        <f t="shared" si="860"/>
        <v>0.46593146951268899</v>
      </c>
      <c r="G821" s="34">
        <v>0</v>
      </c>
      <c r="H821" s="34">
        <f t="shared" si="818"/>
        <v>1</v>
      </c>
      <c r="I821" s="34">
        <f t="shared" si="861"/>
        <v>6192.2292298236371</v>
      </c>
      <c r="J821" s="34">
        <f t="shared" si="819"/>
        <v>4334.6865687530671</v>
      </c>
      <c r="K821" s="34">
        <f t="shared" si="820"/>
        <v>3831.0827549004939</v>
      </c>
      <c r="L821" s="36">
        <f t="shared" si="877"/>
        <v>204.99065204307161</v>
      </c>
      <c r="M821" s="34">
        <f t="shared" si="821"/>
        <v>38.195869775056082</v>
      </c>
      <c r="N821" s="34">
        <f t="shared" si="862"/>
        <v>26.737886720723424</v>
      </c>
      <c r="O821" s="34">
        <f t="shared" si="822"/>
        <v>11.148808202499623</v>
      </c>
      <c r="P821">
        <f t="shared" si="863"/>
        <v>6.5297184655244083</v>
      </c>
      <c r="Q821" s="36">
        <f t="shared" si="823"/>
        <v>23.236934155520725</v>
      </c>
      <c r="R821" s="34">
        <f t="shared" si="824"/>
        <v>6.9951222921351119</v>
      </c>
      <c r="S821" s="34">
        <f t="shared" si="825"/>
        <v>8.7573957767095667</v>
      </c>
      <c r="T821" s="36">
        <f t="shared" si="864"/>
        <v>1.1040232478388659E-13</v>
      </c>
      <c r="U821" s="36">
        <f t="shared" si="826"/>
        <v>2086.3646920159044</v>
      </c>
      <c r="V821" s="36">
        <f t="shared" si="827"/>
        <v>1.6780156310160315E-3</v>
      </c>
      <c r="W821" s="68">
        <f t="shared" si="828"/>
        <v>0.58568757726591891</v>
      </c>
      <c r="X821">
        <f t="shared" si="829"/>
        <v>5.4806248995334608</v>
      </c>
      <c r="Y821">
        <f t="shared" si="830"/>
        <v>1.8307379300092574E-2</v>
      </c>
      <c r="Z821" s="34">
        <f t="shared" si="831"/>
        <v>2.1362371768954423E-3</v>
      </c>
      <c r="AA821" s="36">
        <f t="shared" si="832"/>
        <v>2.8650353808924384E-3</v>
      </c>
      <c r="AB821" s="34">
        <f t="shared" si="833"/>
        <v>2.3425170561219952E-4</v>
      </c>
      <c r="AC821" s="36">
        <f t="shared" si="834"/>
        <v>7.1487190469859144E-2</v>
      </c>
      <c r="AD821" s="34">
        <f t="shared" si="835"/>
        <v>0</v>
      </c>
      <c r="AE821">
        <f t="shared" si="865"/>
        <v>305.17255053931262</v>
      </c>
      <c r="AF821" s="36">
        <f t="shared" si="866"/>
        <v>0</v>
      </c>
      <c r="AG821" s="34">
        <f t="shared" si="836"/>
        <v>7.8783327228168911</v>
      </c>
      <c r="AH821">
        <f t="shared" si="878"/>
        <v>0.31364379767513384</v>
      </c>
      <c r="AI821" s="29">
        <f t="shared" si="867"/>
        <v>7.8783327228168911</v>
      </c>
      <c r="AJ821">
        <f t="shared" si="868"/>
        <v>0</v>
      </c>
      <c r="AK821" s="36">
        <f t="shared" si="879"/>
        <v>-7.1331111216151656E-183</v>
      </c>
      <c r="AL821" s="36">
        <f t="shared" si="869"/>
        <v>-2.9135366402115301E-5</v>
      </c>
      <c r="AM821" s="36">
        <f t="shared" si="870"/>
        <v>-3.7835500586706591E-6</v>
      </c>
      <c r="AN821" s="37">
        <f t="shared" si="880"/>
        <v>1.5963633123514339E-182</v>
      </c>
      <c r="AO821" s="36">
        <f t="shared" si="881"/>
        <v>4.0886759071078992E-2</v>
      </c>
      <c r="AP821" s="36">
        <f t="shared" si="882"/>
        <v>1.6147859150118484E-2</v>
      </c>
      <c r="AQ821" s="74">
        <f t="shared" si="837"/>
        <v>4.2757258985486939E-180</v>
      </c>
      <c r="AR821" s="73">
        <f t="shared" si="838"/>
        <v>7.1819488236721309E-183</v>
      </c>
      <c r="AS821" s="72">
        <f t="shared" si="871"/>
        <v>6.8351501834787291E-5</v>
      </c>
      <c r="AT821" s="37">
        <f t="shared" si="839"/>
        <v>8.9207235474699932E-177</v>
      </c>
      <c r="AU821" s="37">
        <f t="shared" si="840"/>
        <v>0.61678152524387342</v>
      </c>
      <c r="AV821" s="34">
        <f t="shared" si="841"/>
        <v>4.3080958416297118E-5</v>
      </c>
      <c r="AW821" s="34">
        <f t="shared" si="842"/>
        <v>5.5079310988258183E-2</v>
      </c>
      <c r="AX821" s="37">
        <f t="shared" si="843"/>
        <v>0.16784364008082076</v>
      </c>
      <c r="AY821" s="7">
        <f t="shared" si="844"/>
        <v>0.80865360929341412</v>
      </c>
      <c r="AZ821" s="37">
        <f t="shared" si="845"/>
        <v>0.75353121734673967</v>
      </c>
      <c r="BA821" s="2">
        <f>BE821*'mass balance'!$B$17+BF821*'mass balance'!$C$17+BG821*'mass balance'!$D$17+BH821*'mass balance'!$E$17</f>
        <v>1.3565008620491392E-5</v>
      </c>
      <c r="BB821" s="2">
        <f>BE821*'mass balance'!$B$18+BF821*'mass balance'!$C$18+BG821*'mass balance'!$D$18+BH821*'mass balance'!$E$18</f>
        <v>1.377370106080664E-5</v>
      </c>
      <c r="BC821" s="2">
        <f>BE821*'mass balance'!$B$19+BF821*'mass balance'!$C$19+BG821*'mass balance'!$D$19+BH821*'mass balance'!$E$19</f>
        <v>-1.7217126326008303E-5</v>
      </c>
      <c r="BD821" s="2">
        <f>BE821*'mass balance'!$B$20+BF821*'mass balance'!$C$20+BG821*'mass balance'!$D$20+BH821*'mass balance'!$E$20</f>
        <v>6.2607732094575625E-7</v>
      </c>
      <c r="BE821" s="2">
        <f>N821*'mass balance'!$H$11+R821*'mass balance'!$I$11+S821*'mass balance'!$J$11</f>
        <v>-6.3661635049341481E-5</v>
      </c>
      <c r="BF821" s="2">
        <f>N821*'mass balance'!$H$12+R821*'mass balance'!$I$12+S821*'mass balance'!$J$12</f>
        <v>2.1062957711498301E-5</v>
      </c>
      <c r="BG821" s="2">
        <f>N821*'mass balance'!$H$13+R821*'mass balance'!$I$13+S821*'mass balance'!$J$13</f>
        <v>1.8940290779101286E-5</v>
      </c>
      <c r="BH821" s="2">
        <f>N821*'mass balance'!$H$14+R821*'mass balance'!$I$14+S821*'mass balance'!$J$14</f>
        <v>6.9629913335217239E-6</v>
      </c>
      <c r="BI821" s="36">
        <f t="shared" si="846"/>
        <v>6.851681337565462E-17</v>
      </c>
      <c r="BJ821" s="36">
        <f t="shared" si="847"/>
        <v>1.8084338120938981E-19</v>
      </c>
      <c r="BK821" s="36">
        <f t="shared" si="848"/>
        <v>3.9166033063529792E-16</v>
      </c>
      <c r="BL821" s="36">
        <f t="shared" si="849"/>
        <v>1.4824453972243243E-16</v>
      </c>
      <c r="BM821" s="36">
        <f t="shared" si="883"/>
        <v>8.4960832433784186E-14</v>
      </c>
      <c r="BN821" s="36">
        <f t="shared" ca="1" si="850"/>
        <v>0.71395531635052201</v>
      </c>
      <c r="BO821" s="36">
        <f t="shared" ca="1" si="872"/>
        <v>1</v>
      </c>
      <c r="BP821" s="36">
        <f t="shared" si="851"/>
        <v>-8.4960832431251514E-14</v>
      </c>
      <c r="BQ821" s="36">
        <f t="shared" si="873"/>
        <v>0.99999999997019018</v>
      </c>
      <c r="BR821" s="2">
        <f t="shared" si="884"/>
        <v>-5</v>
      </c>
      <c r="BS821">
        <v>0</v>
      </c>
      <c r="BT821" s="37">
        <f t="shared" si="874"/>
        <v>1.7260169141823323E-2</v>
      </c>
      <c r="BU821" s="34">
        <f t="shared" si="852"/>
        <v>-5</v>
      </c>
      <c r="BV821" s="34">
        <f t="shared" si="853"/>
        <v>-5</v>
      </c>
      <c r="BW821" s="34">
        <f t="shared" si="854"/>
        <v>-5</v>
      </c>
      <c r="BX821" s="34">
        <f t="shared" si="855"/>
        <v>-5</v>
      </c>
      <c r="BY821" s="34">
        <f t="shared" si="856"/>
        <v>1.1646948149948353</v>
      </c>
      <c r="BZ821" s="36">
        <f t="shared" si="875"/>
        <v>1.7217126326008303E-5</v>
      </c>
      <c r="CA821" s="34">
        <f t="shared" si="876"/>
        <v>2.2905712125103641E-2</v>
      </c>
    </row>
    <row r="822" spans="1:79" ht="13.2" x14ac:dyDescent="0.25">
      <c r="A822" s="75">
        <f t="shared" si="857"/>
        <v>2.1589041095890797</v>
      </c>
      <c r="B822" s="34">
        <f t="shared" si="858"/>
        <v>788.0000000000141</v>
      </c>
      <c r="C822">
        <f t="shared" si="859"/>
        <v>15</v>
      </c>
      <c r="D822" s="35">
        <f t="shared" si="817"/>
        <v>3000</v>
      </c>
      <c r="E822" s="27">
        <v>0</v>
      </c>
      <c r="F822" s="64">
        <f t="shared" si="860"/>
        <v>0.46593146951268899</v>
      </c>
      <c r="G822" s="34">
        <v>0</v>
      </c>
      <c r="H822" s="34">
        <f t="shared" si="818"/>
        <v>1</v>
      </c>
      <c r="I822" s="34">
        <f t="shared" si="861"/>
        <v>6192.2292298236371</v>
      </c>
      <c r="J822" s="34">
        <f t="shared" si="819"/>
        <v>4342.9619739283235</v>
      </c>
      <c r="K822" s="34">
        <f t="shared" si="820"/>
        <v>3838.3967236393819</v>
      </c>
      <c r="L822" s="36">
        <f t="shared" si="877"/>
        <v>205.57795751392723</v>
      </c>
      <c r="M822" s="34">
        <f t="shared" si="821"/>
        <v>38.195869775056082</v>
      </c>
      <c r="N822" s="34">
        <f t="shared" si="862"/>
        <v>26.788932359810477</v>
      </c>
      <c r="O822" s="34">
        <f t="shared" si="822"/>
        <v>11.148808202499623</v>
      </c>
      <c r="P822">
        <f t="shared" si="863"/>
        <v>6.5484263399554026</v>
      </c>
      <c r="Q822" s="36">
        <f t="shared" si="823"/>
        <v>23.283271798288542</v>
      </c>
      <c r="R822" s="34">
        <f t="shared" si="824"/>
        <v>7.0146228182832928</v>
      </c>
      <c r="S822" s="34">
        <f t="shared" si="825"/>
        <v>8.7691725107026635</v>
      </c>
      <c r="T822" s="36">
        <f t="shared" si="864"/>
        <v>1.1029709019831987E-13</v>
      </c>
      <c r="U822" s="36">
        <f t="shared" si="826"/>
        <v>2086.3646920159044</v>
      </c>
      <c r="V822" s="36">
        <f t="shared" si="827"/>
        <v>1.6802721858442703E-3</v>
      </c>
      <c r="W822" s="68">
        <f t="shared" si="828"/>
        <v>0.58736559289693491</v>
      </c>
      <c r="X822">
        <f t="shared" si="829"/>
        <v>5.4858539702996252</v>
      </c>
      <c r="Y822">
        <f t="shared" si="830"/>
        <v>1.8307379300092574E-2</v>
      </c>
      <c r="Z822" s="34">
        <f t="shared" si="831"/>
        <v>2.1362371768954423E-3</v>
      </c>
      <c r="AA822" s="36">
        <f t="shared" si="832"/>
        <v>2.8606922267220849E-3</v>
      </c>
      <c r="AB822" s="34">
        <f t="shared" si="833"/>
        <v>2.3425170561219952E-4</v>
      </c>
      <c r="AC822" s="36">
        <f t="shared" si="834"/>
        <v>7.1487190469859144E-2</v>
      </c>
      <c r="AD822" s="34">
        <f t="shared" si="835"/>
        <v>0</v>
      </c>
      <c r="AE822">
        <f t="shared" si="865"/>
        <v>305.17255053931262</v>
      </c>
      <c r="AF822" s="36">
        <f t="shared" si="866"/>
        <v>0</v>
      </c>
      <c r="AG822" s="34">
        <f t="shared" si="836"/>
        <v>7.8941857571606171</v>
      </c>
      <c r="AH822">
        <f t="shared" si="878"/>
        <v>0.31381464213510313</v>
      </c>
      <c r="AI822" s="29">
        <f t="shared" si="867"/>
        <v>7.8941857571606171</v>
      </c>
      <c r="AJ822">
        <f t="shared" si="868"/>
        <v>7.8941857571606171</v>
      </c>
      <c r="AK822" s="36">
        <f t="shared" si="879"/>
        <v>-7.1819488236721309E-183</v>
      </c>
      <c r="AL822" s="36">
        <f t="shared" si="869"/>
        <v>-2.9114604923468633E-5</v>
      </c>
      <c r="AM822" s="36">
        <f t="shared" si="870"/>
        <v>-3.7826635479008177E-6</v>
      </c>
      <c r="AN822" s="37">
        <f t="shared" si="880"/>
        <v>8.8305220018991733E-183</v>
      </c>
      <c r="AO822" s="36">
        <f t="shared" si="881"/>
        <v>4.0857623704676875E-2</v>
      </c>
      <c r="AP822" s="36">
        <f t="shared" si="882"/>
        <v>1.6144075600059815E-2</v>
      </c>
      <c r="AQ822" s="74">
        <f t="shared" si="837"/>
        <v>2.3702450244594056E-180</v>
      </c>
      <c r="AR822" s="73">
        <f t="shared" si="838"/>
        <v>3.9756217529090192E-183</v>
      </c>
      <c r="AS822" s="72">
        <f t="shared" si="871"/>
        <v>6.8205486790739054E-5</v>
      </c>
      <c r="AT822" s="37">
        <f t="shared" si="839"/>
        <v>4.9451955304584899E-177</v>
      </c>
      <c r="AU822" s="37">
        <f t="shared" si="840"/>
        <v>0.61663700925854503</v>
      </c>
      <c r="AV822" s="34">
        <f t="shared" si="841"/>
        <v>1.1274207445009638E-3</v>
      </c>
      <c r="AW822" s="34">
        <f t="shared" si="842"/>
        <v>5.5237115162994718E-2</v>
      </c>
      <c r="AX822" s="37">
        <f t="shared" si="843"/>
        <v>0.16832451804811005</v>
      </c>
      <c r="AY822" s="7">
        <f t="shared" si="844"/>
        <v>0.81205464685254058</v>
      </c>
      <c r="AZ822" s="37">
        <f t="shared" si="845"/>
        <v>0.7556901109450449</v>
      </c>
      <c r="BA822" s="2">
        <f>BE822*'mass balance'!$B$17+BF822*'mass balance'!$C$17+BG822*'mass balance'!$D$17+BH822*'mass balance'!$E$17</f>
        <v>1.3602250153362274E-5</v>
      </c>
      <c r="BB822" s="2">
        <f>BE822*'mass balance'!$B$18+BF822*'mass balance'!$C$18+BG822*'mass balance'!$D$18+BH822*'mass balance'!$E$18</f>
        <v>1.3811515540337085E-5</v>
      </c>
      <c r="BC822" s="2">
        <f>BE822*'mass balance'!$B$19+BF822*'mass balance'!$C$19+BG822*'mass balance'!$D$19+BH822*'mass balance'!$E$19</f>
        <v>-1.726439442542135E-5</v>
      </c>
      <c r="BD822" s="2">
        <f>BE822*'mass balance'!$B$20+BF822*'mass balance'!$C$20+BG822*'mass balance'!$D$20+BH822*'mass balance'!$E$20</f>
        <v>6.2779616092441279E-7</v>
      </c>
      <c r="BE822" s="2">
        <f>N822*'mass balance'!$H$11+R822*'mass balance'!$I$11+S822*'mass balance'!$J$11</f>
        <v>-6.3783172285263037E-5</v>
      </c>
      <c r="BF822" s="2">
        <f>N822*'mass balance'!$H$12+R822*'mass balance'!$I$12+S822*'mass balance'!$J$12</f>
        <v>2.1091282667501302E-5</v>
      </c>
      <c r="BG822" s="2">
        <f>N822*'mass balance'!$H$13+R822*'mass balance'!$I$13+S822*'mass balance'!$J$13</f>
        <v>1.8974374191076753E-5</v>
      </c>
      <c r="BH822" s="2">
        <f>N822*'mass balance'!$H$14+R822*'mass balance'!$I$14+S822*'mass balance'!$J$14</f>
        <v>6.9762844687006441E-6</v>
      </c>
      <c r="BI822" s="36">
        <f t="shared" si="846"/>
        <v>6.851681337565462E-17</v>
      </c>
      <c r="BJ822" s="36">
        <f t="shared" si="847"/>
        <v>1.8089570503512859E-19</v>
      </c>
      <c r="BK822" s="36">
        <f t="shared" si="848"/>
        <v>3.918411740165073E-16</v>
      </c>
      <c r="BL822" s="36">
        <f t="shared" si="849"/>
        <v>1.4837029909490535E-16</v>
      </c>
      <c r="BM822" s="36">
        <f t="shared" si="883"/>
        <v>8.5109076973506616E-14</v>
      </c>
      <c r="BN822" s="36">
        <f t="shared" ca="1" si="850"/>
        <v>6.9578020522722217E-2</v>
      </c>
      <c r="BO822" s="36">
        <f t="shared" ca="1" si="872"/>
        <v>1</v>
      </c>
      <c r="BP822" s="36">
        <f t="shared" si="851"/>
        <v>-8.5109076970962306E-14</v>
      </c>
      <c r="BQ822" s="36">
        <f t="shared" si="873"/>
        <v>0.99999999997010525</v>
      </c>
      <c r="BR822" s="2">
        <f t="shared" si="884"/>
        <v>-5</v>
      </c>
      <c r="BS822">
        <v>0</v>
      </c>
      <c r="BT822" s="37">
        <f t="shared" si="874"/>
        <v>1.73075554114849E-2</v>
      </c>
      <c r="BU822" s="34">
        <f t="shared" si="852"/>
        <v>-5</v>
      </c>
      <c r="BV822" s="34">
        <f t="shared" si="853"/>
        <v>-5</v>
      </c>
      <c r="BW822" s="34">
        <f t="shared" si="854"/>
        <v>-5</v>
      </c>
      <c r="BX822" s="34">
        <f t="shared" si="855"/>
        <v>-5</v>
      </c>
      <c r="BY822" s="34">
        <f t="shared" si="856"/>
        <v>1.16691834865678</v>
      </c>
      <c r="BZ822" s="36">
        <f t="shared" si="875"/>
        <v>1.726439442542135E-5</v>
      </c>
      <c r="CA822" s="34">
        <f t="shared" si="876"/>
        <v>2.2902979886610605E-2</v>
      </c>
    </row>
    <row r="823" spans="1:79" ht="13.2" x14ac:dyDescent="0.25">
      <c r="A823" s="75">
        <f t="shared" si="857"/>
        <v>2.1616438356164771</v>
      </c>
      <c r="B823" s="34">
        <f t="shared" si="858"/>
        <v>789.0000000000141</v>
      </c>
      <c r="C823">
        <f t="shared" si="859"/>
        <v>15</v>
      </c>
      <c r="D823" s="35">
        <f t="shared" si="817"/>
        <v>3000</v>
      </c>
      <c r="E823" s="27">
        <v>0</v>
      </c>
      <c r="F823" s="64">
        <f t="shared" si="860"/>
        <v>0.46593146951268899</v>
      </c>
      <c r="G823" s="34">
        <v>0</v>
      </c>
      <c r="H823" s="34">
        <f t="shared" si="818"/>
        <v>1</v>
      </c>
      <c r="I823" s="34">
        <f t="shared" si="861"/>
        <v>6192.2292298236371</v>
      </c>
      <c r="J823" s="34">
        <f t="shared" si="819"/>
        <v>4351.2406149928493</v>
      </c>
      <c r="K823" s="34">
        <f t="shared" si="820"/>
        <v>3845.7135523219777</v>
      </c>
      <c r="L823" s="36">
        <f t="shared" si="877"/>
        <v>206.16605277897273</v>
      </c>
      <c r="M823" s="34">
        <f t="shared" si="821"/>
        <v>38.195869775056082</v>
      </c>
      <c r="N823" s="34">
        <f t="shared" si="862"/>
        <v>26.839997959012152</v>
      </c>
      <c r="O823" s="34">
        <f t="shared" si="822"/>
        <v>11.148808202499623</v>
      </c>
      <c r="P823">
        <f t="shared" si="863"/>
        <v>6.567159372283375</v>
      </c>
      <c r="Q823" s="36">
        <f t="shared" si="823"/>
        <v>23.329633207865498</v>
      </c>
      <c r="R823" s="34">
        <f t="shared" si="824"/>
        <v>7.0341489088834885</v>
      </c>
      <c r="S823" s="34">
        <f t="shared" si="825"/>
        <v>8.7809397225071795</v>
      </c>
      <c r="T823" s="36">
        <f t="shared" si="864"/>
        <v>1.1019211499309146E-13</v>
      </c>
      <c r="U823" s="36">
        <f t="shared" si="826"/>
        <v>2086.3646920159044</v>
      </c>
      <c r="V823" s="36">
        <f t="shared" si="827"/>
        <v>1.682526916113967E-3</v>
      </c>
      <c r="W823" s="68">
        <f t="shared" si="828"/>
        <v>0.58904586508277923</v>
      </c>
      <c r="X823">
        <f t="shared" si="829"/>
        <v>5.491080103280388</v>
      </c>
      <c r="Y823">
        <f t="shared" si="830"/>
        <v>1.8307379300092574E-2</v>
      </c>
      <c r="Z823" s="34">
        <f t="shared" si="831"/>
        <v>2.1362371768954423E-3</v>
      </c>
      <c r="AA823" s="36">
        <f t="shared" si="832"/>
        <v>2.8563597774810281E-3</v>
      </c>
      <c r="AB823" s="34">
        <f t="shared" si="833"/>
        <v>2.3425170561219952E-4</v>
      </c>
      <c r="AC823" s="36">
        <f t="shared" si="834"/>
        <v>7.1487190469859144E-2</v>
      </c>
      <c r="AD823" s="34">
        <f t="shared" si="835"/>
        <v>0</v>
      </c>
      <c r="AE823">
        <f t="shared" si="865"/>
        <v>305.17255053931262</v>
      </c>
      <c r="AF823" s="36">
        <f t="shared" si="866"/>
        <v>0</v>
      </c>
      <c r="AG823" s="34">
        <f t="shared" si="836"/>
        <v>7.9100469226050851</v>
      </c>
      <c r="AH823">
        <f t="shared" si="878"/>
        <v>0.31398507547281618</v>
      </c>
      <c r="AI823" s="29">
        <f t="shared" si="867"/>
        <v>7.9100469226050851</v>
      </c>
      <c r="AJ823">
        <f t="shared" si="868"/>
        <v>15.804232679765702</v>
      </c>
      <c r="AK823" s="36">
        <f t="shared" si="879"/>
        <v>-3.9756217529090192E-183</v>
      </c>
      <c r="AL823" s="36">
        <f t="shared" si="869"/>
        <v>-2.9093858239178409E-5</v>
      </c>
      <c r="AM823" s="36">
        <f t="shared" si="870"/>
        <v>-3.7817772448463053E-6</v>
      </c>
      <c r="AN823" s="37">
        <f t="shared" si="880"/>
        <v>1.6485731782270423E-183</v>
      </c>
      <c r="AO823" s="36">
        <f t="shared" si="881"/>
        <v>4.0828509099753406E-2</v>
      </c>
      <c r="AP823" s="36">
        <f t="shared" si="882"/>
        <v>1.6140292936511914E-2</v>
      </c>
      <c r="AQ823" s="74">
        <f t="shared" si="837"/>
        <v>4.4344916851804118E-181</v>
      </c>
      <c r="AR823" s="73">
        <f t="shared" si="838"/>
        <v>7.427369422806652E-184</v>
      </c>
      <c r="AS823" s="72">
        <f t="shared" si="871"/>
        <v>6.8059783669509135E-5</v>
      </c>
      <c r="AT823" s="37">
        <f t="shared" si="839"/>
        <v>9.2519668789985416E-178</v>
      </c>
      <c r="AU823" s="37">
        <f t="shared" si="840"/>
        <v>0.61649252713426661</v>
      </c>
      <c r="AV823" s="34">
        <f t="shared" si="841"/>
        <v>2.2139391054609228E-3</v>
      </c>
      <c r="AW823" s="34">
        <f t="shared" si="842"/>
        <v>5.5395131548968052E-2</v>
      </c>
      <c r="AX823" s="37">
        <f t="shared" si="843"/>
        <v>0.16880604268845706</v>
      </c>
      <c r="AY823" s="7">
        <f t="shared" si="844"/>
        <v>0.81546097842566523</v>
      </c>
      <c r="AZ823" s="37">
        <f t="shared" si="845"/>
        <v>0.75785190777123623</v>
      </c>
      <c r="BA823" s="2">
        <f>BE823*'mass balance'!$B$17+BF823*'mass balance'!$C$17+BG823*'mass balance'!$D$17+BH823*'mass balance'!$E$17</f>
        <v>1.3639539196056364E-5</v>
      </c>
      <c r="BB823" s="2">
        <f>BE823*'mass balance'!$B$18+BF823*'mass balance'!$C$18+BG823*'mass balance'!$D$18+BH823*'mass balance'!$E$18</f>
        <v>1.384937826061107E-5</v>
      </c>
      <c r="BC823" s="2">
        <f>BE823*'mass balance'!$B$19+BF823*'mass balance'!$C$19+BG823*'mass balance'!$D$19+BH823*'mass balance'!$E$19</f>
        <v>-1.7311722825763847E-5</v>
      </c>
      <c r="BD823" s="2">
        <f>BE823*'mass balance'!$B$20+BF823*'mass balance'!$C$20+BG823*'mass balance'!$D$20+BH823*'mass balance'!$E$20</f>
        <v>6.2951719366413923E-7</v>
      </c>
      <c r="BE823" s="2">
        <f>N823*'mass balance'!$H$11+R823*'mass balance'!$I$11+S823*'mass balance'!$J$11</f>
        <v>-6.3904757045267027E-5</v>
      </c>
      <c r="BF823" s="2">
        <f>N823*'mass balance'!$H$12+R823*'mass balance'!$I$12+S823*'mass balance'!$J$12</f>
        <v>2.1119584721095814E-5</v>
      </c>
      <c r="BG823" s="2">
        <f>N823*'mass balance'!$H$13+R823*'mass balance'!$I$13+S823*'mass balance'!$J$13</f>
        <v>1.9008464357968078E-5</v>
      </c>
      <c r="BH823" s="2">
        <f>N823*'mass balance'!$H$14+R823*'mass balance'!$I$14+S823*'mass balance'!$J$14</f>
        <v>6.9895828018260805E-6</v>
      </c>
      <c r="BI823" s="36">
        <f t="shared" si="846"/>
        <v>6.851681337565462E-17</v>
      </c>
      <c r="BJ823" s="36">
        <f t="shared" si="847"/>
        <v>1.8094804264918263E-19</v>
      </c>
      <c r="BK823" s="36">
        <f t="shared" si="848"/>
        <v>3.9202206972154243E-16</v>
      </c>
      <c r="BL823" s="36">
        <f t="shared" si="849"/>
        <v>1.4849612660137389E-16</v>
      </c>
      <c r="BM823" s="36">
        <f t="shared" si="883"/>
        <v>8.525744727260152E-14</v>
      </c>
      <c r="BN823" s="36">
        <f t="shared" ca="1" si="850"/>
        <v>0.41540413577459945</v>
      </c>
      <c r="BO823" s="36">
        <f t="shared" ca="1" si="872"/>
        <v>1</v>
      </c>
      <c r="BP823" s="36">
        <f t="shared" si="851"/>
        <v>-8.5257447270045509E-14</v>
      </c>
      <c r="BQ823" s="36">
        <f t="shared" si="873"/>
        <v>0.99999999997002009</v>
      </c>
      <c r="BR823" s="2">
        <f t="shared" si="884"/>
        <v>-5</v>
      </c>
      <c r="BS823">
        <v>0</v>
      </c>
      <c r="BT823" s="37">
        <f t="shared" si="874"/>
        <v>1.7355002132828253E-2</v>
      </c>
      <c r="BU823" s="34">
        <f t="shared" si="852"/>
        <v>-5</v>
      </c>
      <c r="BV823" s="34">
        <f t="shared" si="853"/>
        <v>-5</v>
      </c>
      <c r="BW823" s="34">
        <f t="shared" si="854"/>
        <v>-5</v>
      </c>
      <c r="BX823" s="34">
        <f t="shared" si="855"/>
        <v>-5</v>
      </c>
      <c r="BY823" s="34">
        <f t="shared" si="856"/>
        <v>1.169142751775696</v>
      </c>
      <c r="BZ823" s="36">
        <f t="shared" si="875"/>
        <v>1.7311722825763847E-5</v>
      </c>
      <c r="CA823" s="34">
        <f t="shared" si="876"/>
        <v>2.2900255254179557E-2</v>
      </c>
    </row>
    <row r="824" spans="1:79" ht="13.2" x14ac:dyDescent="0.25">
      <c r="A824" s="75">
        <f t="shared" si="857"/>
        <v>2.1643835616438745</v>
      </c>
      <c r="B824" s="34">
        <f t="shared" si="858"/>
        <v>790.00000000001421</v>
      </c>
      <c r="C824">
        <f t="shared" si="859"/>
        <v>15</v>
      </c>
      <c r="D824" s="35">
        <f t="shared" si="817"/>
        <v>3000</v>
      </c>
      <c r="E824" s="27">
        <v>0</v>
      </c>
      <c r="F824" s="64">
        <f t="shared" si="860"/>
        <v>0.46593146951268899</v>
      </c>
      <c r="G824" s="34">
        <v>0</v>
      </c>
      <c r="H824" s="34">
        <f t="shared" si="818"/>
        <v>1</v>
      </c>
      <c r="I824" s="34">
        <f t="shared" si="861"/>
        <v>6192.2292298236371</v>
      </c>
      <c r="J824" s="34">
        <f t="shared" si="819"/>
        <v>4359.5224812348988</v>
      </c>
      <c r="K824" s="34">
        <f t="shared" si="820"/>
        <v>3853.0332314810262</v>
      </c>
      <c r="L824" s="36">
        <f t="shared" si="877"/>
        <v>206.75493719961261</v>
      </c>
      <c r="M824" s="34">
        <f t="shared" si="821"/>
        <v>38.195869775056082</v>
      </c>
      <c r="N824" s="34">
        <f t="shared" si="862"/>
        <v>26.891083452254588</v>
      </c>
      <c r="O824" s="34">
        <f t="shared" si="822"/>
        <v>11.148808202499623</v>
      </c>
      <c r="P824">
        <f t="shared" si="863"/>
        <v>6.5859175421666727</v>
      </c>
      <c r="Q824" s="36">
        <f t="shared" si="823"/>
        <v>23.376018325498016</v>
      </c>
      <c r="R824" s="34">
        <f t="shared" si="824"/>
        <v>7.0537005425890076</v>
      </c>
      <c r="S824" s="34">
        <f t="shared" si="825"/>
        <v>8.792697393811963</v>
      </c>
      <c r="T824" s="36">
        <f t="shared" si="864"/>
        <v>1.1008739822738005E-13</v>
      </c>
      <c r="U824" s="36">
        <f t="shared" si="826"/>
        <v>2086.3646920159044</v>
      </c>
      <c r="V824" s="36">
        <f t="shared" si="827"/>
        <v>1.6847798183164966E-3</v>
      </c>
      <c r="W824" s="68">
        <f t="shared" si="828"/>
        <v>0.59072839199889315</v>
      </c>
      <c r="X824">
        <f t="shared" si="829"/>
        <v>5.4963033001034258</v>
      </c>
      <c r="Y824">
        <f t="shared" si="830"/>
        <v>1.8307379300092574E-2</v>
      </c>
      <c r="Z824" s="34">
        <f t="shared" si="831"/>
        <v>2.1362371768954423E-3</v>
      </c>
      <c r="AA824" s="36">
        <f t="shared" si="832"/>
        <v>2.8520379943404741E-3</v>
      </c>
      <c r="AB824" s="34">
        <f t="shared" si="833"/>
        <v>2.3425170561219952E-4</v>
      </c>
      <c r="AC824" s="36">
        <f t="shared" si="834"/>
        <v>7.1487190469859144E-2</v>
      </c>
      <c r="AD824" s="34">
        <f t="shared" si="835"/>
        <v>0</v>
      </c>
      <c r="AE824">
        <f t="shared" si="865"/>
        <v>305.17255053931262</v>
      </c>
      <c r="AF824" s="36">
        <f t="shared" si="866"/>
        <v>0</v>
      </c>
      <c r="AG824" s="34">
        <f t="shared" si="836"/>
        <v>7.9259161990495217</v>
      </c>
      <c r="AH824">
        <f t="shared" si="878"/>
        <v>0.31415509814361187</v>
      </c>
      <c r="AI824" s="29">
        <f t="shared" si="867"/>
        <v>7.9259161990495217</v>
      </c>
      <c r="AJ824">
        <f t="shared" si="868"/>
        <v>0</v>
      </c>
      <c r="AK824" s="36">
        <f t="shared" si="879"/>
        <v>-7.427369422806652E-184</v>
      </c>
      <c r="AL824" s="36">
        <f t="shared" si="869"/>
        <v>-2.9073126338702362E-5</v>
      </c>
      <c r="AM824" s="36">
        <f t="shared" si="870"/>
        <v>-3.780891149458452E-6</v>
      </c>
      <c r="AN824" s="37">
        <f t="shared" si="880"/>
        <v>-2.3270485746819768E-183</v>
      </c>
      <c r="AO824" s="36">
        <f t="shared" si="881"/>
        <v>4.0799415241514231E-2</v>
      </c>
      <c r="AP824" s="36">
        <f t="shared" si="882"/>
        <v>1.6136511159267068E-2</v>
      </c>
      <c r="AQ824" s="74">
        <f t="shared" si="837"/>
        <v>-6.2729209191650536E-181</v>
      </c>
      <c r="AR824" s="73">
        <f t="shared" si="838"/>
        <v>-1.0491567037271641E-183</v>
      </c>
      <c r="AS824" s="72">
        <f t="shared" si="871"/>
        <v>6.791439180475631E-5</v>
      </c>
      <c r="AT824" s="37">
        <f t="shared" si="839"/>
        <v>-1.3087600721553954E-177</v>
      </c>
      <c r="AU824" s="37">
        <f t="shared" si="840"/>
        <v>0.61634807886310417</v>
      </c>
      <c r="AV824" s="34">
        <f t="shared" si="841"/>
        <v>4.3151188768001861E-5</v>
      </c>
      <c r="AW824" s="34">
        <f t="shared" si="842"/>
        <v>5.5553359974592799E-2</v>
      </c>
      <c r="AX824" s="37">
        <f t="shared" si="843"/>
        <v>0.16928821347898812</v>
      </c>
      <c r="AY824" s="7">
        <f t="shared" si="844"/>
        <v>0.81561311664124203</v>
      </c>
      <c r="AZ824" s="37">
        <f t="shared" si="845"/>
        <v>0.7600166054778813</v>
      </c>
      <c r="BA824" s="2">
        <f>BE824*'mass balance'!$B$17+BF824*'mass balance'!$C$17+BG824*'mass balance'!$D$17+BH824*'mass balance'!$E$17</f>
        <v>1.3676875707521413E-5</v>
      </c>
      <c r="BB824" s="2">
        <f>BE824*'mass balance'!$B$18+BF824*'mass balance'!$C$18+BG824*'mass balance'!$D$18+BH824*'mass balance'!$E$18</f>
        <v>1.3887289179944823E-5</v>
      </c>
      <c r="BC824" s="2">
        <f>BE824*'mass balance'!$B$19+BF824*'mass balance'!$C$19+BG824*'mass balance'!$D$19+BH824*'mass balance'!$E$19</f>
        <v>-1.7359111474931033E-5</v>
      </c>
      <c r="BD824" s="2">
        <f>BE824*'mass balance'!$B$20+BF824*'mass balance'!$C$20+BG824*'mass balance'!$D$20+BH824*'mass balance'!$E$20</f>
        <v>6.3124041727021914E-7</v>
      </c>
      <c r="BE824" s="2">
        <f>N824*'mass balance'!$H$11+R824*'mass balance'!$I$11+S824*'mass balance'!$J$11</f>
        <v>-6.4026389172034727E-5</v>
      </c>
      <c r="BF824" s="2">
        <f>N824*'mass balance'!$H$12+R824*'mass balance'!$I$12+S824*'mass balance'!$J$12</f>
        <v>2.1147863828240539E-5</v>
      </c>
      <c r="BG824" s="2">
        <f>N824*'mass balance'!$H$13+R824*'mass balance'!$I$13+S824*'mass balance'!$J$13</f>
        <v>1.904256123423038E-5</v>
      </c>
      <c r="BH824" s="2">
        <f>N824*'mass balance'!$H$14+R824*'mass balance'!$I$14+S824*'mass balance'!$J$14</f>
        <v>7.0028863156912974E-6</v>
      </c>
      <c r="BI824" s="36">
        <f t="shared" si="846"/>
        <v>6.851681337565462E-17</v>
      </c>
      <c r="BJ824" s="36">
        <f t="shared" si="847"/>
        <v>1.8100039399599656E-19</v>
      </c>
      <c r="BK824" s="36">
        <f t="shared" si="848"/>
        <v>3.9220301776419163E-16</v>
      </c>
      <c r="BL824" s="36">
        <f t="shared" si="849"/>
        <v>1.4862202224717296E-16</v>
      </c>
      <c r="BM824" s="36">
        <f t="shared" si="883"/>
        <v>8.5405943399202888E-14</v>
      </c>
      <c r="BN824" s="36">
        <f t="shared" ca="1" si="850"/>
        <v>0.22324841019481712</v>
      </c>
      <c r="BO824" s="36">
        <f t="shared" ca="1" si="872"/>
        <v>1</v>
      </c>
      <c r="BP824" s="36">
        <f t="shared" si="851"/>
        <v>-8.540594339663514E-14</v>
      </c>
      <c r="BQ824" s="36">
        <f t="shared" si="873"/>
        <v>0.99999999996993483</v>
      </c>
      <c r="BR824" s="2">
        <f t="shared" si="884"/>
        <v>-5</v>
      </c>
      <c r="BS824">
        <v>0</v>
      </c>
      <c r="BT824" s="37">
        <f t="shared" si="874"/>
        <v>1.7402509253618359E-2</v>
      </c>
      <c r="BU824" s="34">
        <f t="shared" si="852"/>
        <v>-5</v>
      </c>
      <c r="BV824" s="34">
        <f t="shared" si="853"/>
        <v>-5</v>
      </c>
      <c r="BW824" s="34">
        <f t="shared" si="854"/>
        <v>-5</v>
      </c>
      <c r="BX824" s="34">
        <f t="shared" si="855"/>
        <v>-5</v>
      </c>
      <c r="BY824" s="34">
        <f t="shared" si="856"/>
        <v>1.1713680214734241</v>
      </c>
      <c r="BZ824" s="36">
        <f t="shared" si="875"/>
        <v>1.7359111474931033E-5</v>
      </c>
      <c r="CA824" s="34">
        <f t="shared" si="876"/>
        <v>2.2897538196124088E-2</v>
      </c>
    </row>
    <row r="825" spans="1:79" ht="13.2" x14ac:dyDescent="0.25">
      <c r="A825" s="75">
        <f t="shared" si="857"/>
        <v>2.1671232876712718</v>
      </c>
      <c r="B825" s="34">
        <f t="shared" si="858"/>
        <v>791.00000000001421</v>
      </c>
      <c r="C825">
        <f t="shared" si="859"/>
        <v>15</v>
      </c>
      <c r="D825" s="35">
        <f t="shared" si="817"/>
        <v>3000</v>
      </c>
      <c r="E825" s="27">
        <v>0</v>
      </c>
      <c r="F825" s="64">
        <f t="shared" si="860"/>
        <v>0.46593146951268899</v>
      </c>
      <c r="G825" s="34">
        <v>0</v>
      </c>
      <c r="H825" s="34">
        <f t="shared" si="818"/>
        <v>1</v>
      </c>
      <c r="I825" s="34">
        <f t="shared" si="861"/>
        <v>6192.2292298236371</v>
      </c>
      <c r="J825" s="34">
        <f t="shared" si="819"/>
        <v>4367.8075619587244</v>
      </c>
      <c r="K825" s="34">
        <f t="shared" si="820"/>
        <v>3860.3557516634114</v>
      </c>
      <c r="L825" s="36">
        <f t="shared" si="877"/>
        <v>207.34461013602339</v>
      </c>
      <c r="M825" s="34">
        <f t="shared" si="821"/>
        <v>38.195869775056082</v>
      </c>
      <c r="N825" s="34">
        <f t="shared" si="862"/>
        <v>26.942188773562613</v>
      </c>
      <c r="O825" s="34">
        <f t="shared" si="822"/>
        <v>11.148808202499623</v>
      </c>
      <c r="P825">
        <f t="shared" si="863"/>
        <v>6.6047008292245257</v>
      </c>
      <c r="Q825" s="36">
        <f t="shared" si="823"/>
        <v>23.422427092498243</v>
      </c>
      <c r="R825" s="34">
        <f t="shared" si="824"/>
        <v>7.0732776980151666</v>
      </c>
      <c r="S825" s="34">
        <f t="shared" si="825"/>
        <v>8.8044455063882161</v>
      </c>
      <c r="T825" s="36">
        <f t="shared" si="864"/>
        <v>1.0998293896490615E-13</v>
      </c>
      <c r="U825" s="36">
        <f t="shared" si="826"/>
        <v>2086.3646920159044</v>
      </c>
      <c r="V825" s="36">
        <f t="shared" si="827"/>
        <v>1.6870308889590183E-3</v>
      </c>
      <c r="W825" s="68">
        <f t="shared" si="828"/>
        <v>0.59241317181720965</v>
      </c>
      <c r="X825">
        <f t="shared" si="829"/>
        <v>5.5015235623956062</v>
      </c>
      <c r="Y825">
        <f t="shared" si="830"/>
        <v>1.8307379300092574E-2</v>
      </c>
      <c r="Z825" s="34">
        <f t="shared" si="831"/>
        <v>2.1362371768954423E-3</v>
      </c>
      <c r="AA825" s="36">
        <f t="shared" si="832"/>
        <v>2.8477268386590759E-3</v>
      </c>
      <c r="AB825" s="34">
        <f t="shared" si="833"/>
        <v>2.3425170561219952E-4</v>
      </c>
      <c r="AC825" s="36">
        <f t="shared" si="834"/>
        <v>7.1487190469859144E-2</v>
      </c>
      <c r="AD825" s="34">
        <f t="shared" si="835"/>
        <v>0</v>
      </c>
      <c r="AE825">
        <f t="shared" si="865"/>
        <v>305.17255053931262</v>
      </c>
      <c r="AF825" s="36">
        <f t="shared" si="866"/>
        <v>0</v>
      </c>
      <c r="AG825" s="34">
        <f t="shared" si="836"/>
        <v>7.9417935664156394</v>
      </c>
      <c r="AH825">
        <f t="shared" si="878"/>
        <v>0.3143247106025493</v>
      </c>
      <c r="AI825" s="29">
        <f t="shared" si="867"/>
        <v>7.9417935664156394</v>
      </c>
      <c r="AJ825">
        <f t="shared" si="868"/>
        <v>7.9417935664156394</v>
      </c>
      <c r="AK825" s="36">
        <f t="shared" si="879"/>
        <v>1.0491567037271641E-183</v>
      </c>
      <c r="AL825" s="36">
        <f t="shared" si="869"/>
        <v>-2.9052409211505748E-5</v>
      </c>
      <c r="AM825" s="36">
        <f t="shared" si="870"/>
        <v>-3.7800052616886015E-6</v>
      </c>
      <c r="AN825" s="37">
        <f t="shared" si="880"/>
        <v>-3.069785516962642E-183</v>
      </c>
      <c r="AO825" s="36">
        <f t="shared" si="881"/>
        <v>4.077034211517553E-2</v>
      </c>
      <c r="AP825" s="36">
        <f t="shared" si="882"/>
        <v>1.6132730268117609E-2</v>
      </c>
      <c r="AQ825" s="74">
        <f t="shared" si="837"/>
        <v>-8.2927991133673201E-181</v>
      </c>
      <c r="AR825" s="73">
        <f t="shared" si="838"/>
        <v>-1.3850041044316655E-183</v>
      </c>
      <c r="AS825" s="72">
        <f t="shared" si="871"/>
        <v>6.7769310531562793E-5</v>
      </c>
      <c r="AT825" s="37">
        <f t="shared" si="839"/>
        <v>-1.7301803268110418E-177</v>
      </c>
      <c r="AU825" s="37">
        <f t="shared" si="840"/>
        <v>0.61620366443712582</v>
      </c>
      <c r="AV825" s="34">
        <f t="shared" si="841"/>
        <v>1.1340300391996249E-3</v>
      </c>
      <c r="AW825" s="34">
        <f t="shared" si="842"/>
        <v>5.5711800267953603E-2</v>
      </c>
      <c r="AX825" s="37">
        <f t="shared" si="843"/>
        <v>0.16977102989582421</v>
      </c>
      <c r="AY825" s="7">
        <f t="shared" si="844"/>
        <v>0.81903003202018709</v>
      </c>
      <c r="AZ825" s="37">
        <f t="shared" si="845"/>
        <v>0.7621842017130338</v>
      </c>
      <c r="BA825" s="2">
        <f>BE825*'mass balance'!$B$17+BF825*'mass balance'!$C$17+BG825*'mass balance'!$D$17+BH825*'mass balance'!$E$17</f>
        <v>1.3714259646638219E-5</v>
      </c>
      <c r="BB825" s="2">
        <f>BE825*'mass balance'!$B$18+BF825*'mass balance'!$C$18+BG825*'mass balance'!$D$18+BH825*'mass balance'!$E$18</f>
        <v>1.3925248256586491E-5</v>
      </c>
      <c r="BC825" s="2">
        <f>BE825*'mass balance'!$B$19+BF825*'mass balance'!$C$19+BG825*'mass balance'!$D$19+BH825*'mass balance'!$E$19</f>
        <v>-1.7406560320733116E-5</v>
      </c>
      <c r="BD825" s="2">
        <f>BE825*'mass balance'!$B$20+BF825*'mass balance'!$C$20+BG825*'mass balance'!$D$20+BH825*'mass balance'!$E$20</f>
        <v>6.3296582984484077E-7</v>
      </c>
      <c r="BE825" s="2">
        <f>N825*'mass balance'!$H$11+R825*'mass balance'!$I$11+S825*'mass balance'!$J$11</f>
        <v>-6.4148068508482412E-5</v>
      </c>
      <c r="BF825" s="2">
        <f>N825*'mass balance'!$H$12+R825*'mass balance'!$I$12+S825*'mass balance'!$J$12</f>
        <v>2.1176119945092268E-5</v>
      </c>
      <c r="BG825" s="2">
        <f>N825*'mass balance'!$H$13+R825*'mass balance'!$I$13+S825*'mass balance'!$J$13</f>
        <v>1.9076664774412464E-5</v>
      </c>
      <c r="BH825" s="2">
        <f>N825*'mass balance'!$H$14+R825*'mass balance'!$I$14+S825*'mass balance'!$J$14</f>
        <v>7.0161949931152623E-6</v>
      </c>
      <c r="BI825" s="36">
        <f t="shared" si="846"/>
        <v>6.851681337565462E-17</v>
      </c>
      <c r="BJ825" s="36">
        <f t="shared" si="847"/>
        <v>1.810527590204437E-19</v>
      </c>
      <c r="BK825" s="36">
        <f t="shared" si="848"/>
        <v>3.9238401815818762E-16</v>
      </c>
      <c r="BL825" s="36">
        <f t="shared" si="849"/>
        <v>1.4874798603771055E-16</v>
      </c>
      <c r="BM825" s="36">
        <f t="shared" si="883"/>
        <v>8.5554565421450066E-14</v>
      </c>
      <c r="BN825" s="36">
        <f t="shared" ca="1" si="850"/>
        <v>0.99433473467245059</v>
      </c>
      <c r="BO825" s="36">
        <f t="shared" ca="1" si="872"/>
        <v>1</v>
      </c>
      <c r="BP825" s="36">
        <f t="shared" si="851"/>
        <v>-8.5554565418870554E-14</v>
      </c>
      <c r="BQ825" s="36">
        <f t="shared" si="873"/>
        <v>0.99999999996984945</v>
      </c>
      <c r="BR825" s="2">
        <f t="shared" si="884"/>
        <v>-5</v>
      </c>
      <c r="BS825">
        <v>0</v>
      </c>
      <c r="BT825" s="37">
        <f t="shared" si="874"/>
        <v>1.7450076721534948E-2</v>
      </c>
      <c r="BU825" s="34">
        <f t="shared" si="852"/>
        <v>-5</v>
      </c>
      <c r="BV825" s="34">
        <f t="shared" si="853"/>
        <v>-5</v>
      </c>
      <c r="BW825" s="34">
        <f t="shared" si="854"/>
        <v>-5</v>
      </c>
      <c r="BX825" s="34">
        <f t="shared" si="855"/>
        <v>-5</v>
      </c>
      <c r="BY825" s="34">
        <f t="shared" si="856"/>
        <v>1.1735941548761049</v>
      </c>
      <c r="BZ825" s="36">
        <f t="shared" si="875"/>
        <v>1.7406560320733116E-5</v>
      </c>
      <c r="CA825" s="34">
        <f t="shared" si="876"/>
        <v>2.2894828680934783E-2</v>
      </c>
    </row>
    <row r="826" spans="1:79" ht="13.2" x14ac:dyDescent="0.25">
      <c r="A826" s="75">
        <f t="shared" si="857"/>
        <v>2.1698630136986692</v>
      </c>
      <c r="B826" s="34">
        <f t="shared" si="858"/>
        <v>792.00000000001421</v>
      </c>
      <c r="C826">
        <f t="shared" si="859"/>
        <v>15</v>
      </c>
      <c r="D826" s="35">
        <f t="shared" si="817"/>
        <v>3000</v>
      </c>
      <c r="E826" s="27">
        <v>0</v>
      </c>
      <c r="F826" s="64">
        <f t="shared" si="860"/>
        <v>0.46593146951268899</v>
      </c>
      <c r="G826" s="34">
        <v>0</v>
      </c>
      <c r="H826" s="34">
        <f t="shared" si="818"/>
        <v>1</v>
      </c>
      <c r="I826" s="34">
        <f t="shared" si="861"/>
        <v>6192.2292298236371</v>
      </c>
      <c r="J826" s="34">
        <f t="shared" si="819"/>
        <v>4376.0958464845489</v>
      </c>
      <c r="K826" s="34">
        <f t="shared" si="820"/>
        <v>3867.6811034301318</v>
      </c>
      <c r="L826" s="36">
        <f t="shared" si="877"/>
        <v>207.93507094715903</v>
      </c>
      <c r="M826" s="34">
        <f t="shared" si="821"/>
        <v>38.195869775056082</v>
      </c>
      <c r="N826" s="34">
        <f t="shared" si="862"/>
        <v>26.993313857059565</v>
      </c>
      <c r="O826" s="34">
        <f t="shared" si="822"/>
        <v>11.148808202499623</v>
      </c>
      <c r="P826">
        <f t="shared" si="863"/>
        <v>6.6235092130372228</v>
      </c>
      <c r="Q826" s="36">
        <f t="shared" si="823"/>
        <v>23.468859450244036</v>
      </c>
      <c r="R826" s="34">
        <f t="shared" si="824"/>
        <v>7.0928803537394636</v>
      </c>
      <c r="S826" s="34">
        <f t="shared" si="825"/>
        <v>8.816184042089322</v>
      </c>
      <c r="T826" s="36">
        <f t="shared" si="864"/>
        <v>1.0987873627390471E-13</v>
      </c>
      <c r="U826" s="36">
        <f t="shared" si="826"/>
        <v>2086.3646920159044</v>
      </c>
      <c r="V826" s="36">
        <f t="shared" si="827"/>
        <v>1.6892801245644339E-3</v>
      </c>
      <c r="W826" s="68">
        <f t="shared" si="828"/>
        <v>0.5941002027061687</v>
      </c>
      <c r="X826">
        <f t="shared" si="829"/>
        <v>5.5067408917829814</v>
      </c>
      <c r="Y826">
        <f t="shared" si="830"/>
        <v>1.8307379300092574E-2</v>
      </c>
      <c r="Z826" s="34">
        <f t="shared" si="831"/>
        <v>2.1362371768954423E-3</v>
      </c>
      <c r="AA826" s="36">
        <f t="shared" si="832"/>
        <v>2.8434262719818017E-3</v>
      </c>
      <c r="AB826" s="34">
        <f t="shared" si="833"/>
        <v>2.3425170561219952E-4</v>
      </c>
      <c r="AC826" s="36">
        <f t="shared" si="834"/>
        <v>7.1487190469859144E-2</v>
      </c>
      <c r="AD826" s="34">
        <f t="shared" si="835"/>
        <v>0</v>
      </c>
      <c r="AE826">
        <f t="shared" si="865"/>
        <v>305.17255053931262</v>
      </c>
      <c r="AF826" s="36">
        <f t="shared" si="866"/>
        <v>0</v>
      </c>
      <c r="AG826" s="34">
        <f t="shared" si="836"/>
        <v>7.9576790046476296</v>
      </c>
      <c r="AH826">
        <f t="shared" si="878"/>
        <v>0.31449391330441134</v>
      </c>
      <c r="AI826" s="29">
        <f t="shared" si="867"/>
        <v>7.9576790046476296</v>
      </c>
      <c r="AJ826">
        <f t="shared" si="868"/>
        <v>15.899472571063269</v>
      </c>
      <c r="AK826" s="36">
        <f t="shared" si="879"/>
        <v>1.3850041044316655E-183</v>
      </c>
      <c r="AL826" s="36">
        <f t="shared" si="869"/>
        <v>-2.9031706847061308E-5</v>
      </c>
      <c r="AM826" s="36">
        <f t="shared" si="870"/>
        <v>-3.7791195814881067E-6</v>
      </c>
      <c r="AN826" s="37">
        <f t="shared" si="880"/>
        <v>-2.0206288132354777E-183</v>
      </c>
      <c r="AO826" s="36">
        <f t="shared" si="881"/>
        <v>4.0741289705964023E-2</v>
      </c>
      <c r="AP826" s="36">
        <f t="shared" si="882"/>
        <v>1.6128950262855921E-2</v>
      </c>
      <c r="AQ826" s="74">
        <f t="shared" si="837"/>
        <v>-5.4702654618636263E-181</v>
      </c>
      <c r="AR826" s="73">
        <f t="shared" si="838"/>
        <v>-9.1230002488749453E-184</v>
      </c>
      <c r="AS826" s="72">
        <f t="shared" si="871"/>
        <v>6.7624539186431223E-5</v>
      </c>
      <c r="AT826" s="37">
        <f t="shared" si="839"/>
        <v>-1.1412968715586372E-177</v>
      </c>
      <c r="AU826" s="37">
        <f t="shared" si="840"/>
        <v>0.61605928384840125</v>
      </c>
      <c r="AV826" s="34">
        <f t="shared" si="841"/>
        <v>2.2270907987148713E-3</v>
      </c>
      <c r="AW826" s="34">
        <f t="shared" si="842"/>
        <v>5.587045225680666E-2</v>
      </c>
      <c r="AX826" s="37">
        <f t="shared" si="843"/>
        <v>0.17025449141408533</v>
      </c>
      <c r="AY826" s="7">
        <f t="shared" si="844"/>
        <v>0.82245223717577554</v>
      </c>
      <c r="AZ826" s="37">
        <f t="shared" si="845"/>
        <v>0.76435469412025403</v>
      </c>
      <c r="BA826" s="2">
        <f>BE826*'mass balance'!$B$17+BF826*'mass balance'!$C$17+BG826*'mass balance'!$D$17+BH826*'mass balance'!$E$17</f>
        <v>1.3751690972220746E-5</v>
      </c>
      <c r="BB826" s="2">
        <f>BE826*'mass balance'!$B$18+BF826*'mass balance'!$C$18+BG826*'mass balance'!$D$18+BH826*'mass balance'!$E$18</f>
        <v>1.3963255448716452E-5</v>
      </c>
      <c r="BC826" s="2">
        <f>BE826*'mass balance'!$B$19+BF826*'mass balance'!$C$19+BG826*'mass balance'!$D$19+BH826*'mass balance'!$E$19</f>
        <v>-1.7454069310895567E-5</v>
      </c>
      <c r="BD826" s="2">
        <f>BE826*'mass balance'!$B$20+BF826*'mass balance'!$C$20+BG826*'mass balance'!$D$20+BH826*'mass balance'!$E$20</f>
        <v>6.3469342948711163E-7</v>
      </c>
      <c r="BE826" s="2">
        <f>N826*'mass balance'!$H$11+R826*'mass balance'!$I$11+S826*'mass balance'!$J$11</f>
        <v>-6.4269794897760859E-5</v>
      </c>
      <c r="BF826" s="2">
        <f>N826*'mass balance'!$H$12+R826*'mass balance'!$I$12+S826*'mass balance'!$J$12</f>
        <v>2.1204353028005441E-5</v>
      </c>
      <c r="BG826" s="2">
        <f>N826*'mass balance'!$H$13+R826*'mass balance'!$I$13+S826*'mass balance'!$J$13</f>
        <v>1.9110774933156515E-5</v>
      </c>
      <c r="BH826" s="2">
        <f>N826*'mass balance'!$H$14+R826*'mass balance'!$I$14+S826*'mass balance'!$J$14</f>
        <v>7.0295088169425944E-6</v>
      </c>
      <c r="BI826" s="36">
        <f t="shared" si="846"/>
        <v>6.851681337565462E-17</v>
      </c>
      <c r="BJ826" s="36">
        <f t="shared" si="847"/>
        <v>1.8110513766782342E-19</v>
      </c>
      <c r="BK826" s="36">
        <f t="shared" si="848"/>
        <v>3.9256507091720807E-16</v>
      </c>
      <c r="BL826" s="36">
        <f t="shared" si="849"/>
        <v>1.4887401797846717E-16</v>
      </c>
      <c r="BM826" s="36">
        <f t="shared" si="883"/>
        <v>8.5703313407487773E-14</v>
      </c>
      <c r="BN826" s="36">
        <f t="shared" ca="1" si="850"/>
        <v>0.35652941761106083</v>
      </c>
      <c r="BO826" s="36">
        <f t="shared" ca="1" si="872"/>
        <v>1</v>
      </c>
      <c r="BP826" s="36">
        <f t="shared" si="851"/>
        <v>-8.5703313404896434E-14</v>
      </c>
      <c r="BQ826" s="36">
        <f t="shared" si="873"/>
        <v>0.99999999996976385</v>
      </c>
      <c r="BR826" s="2">
        <f t="shared" si="884"/>
        <v>-5</v>
      </c>
      <c r="BS826">
        <v>0</v>
      </c>
      <c r="BT826" s="37">
        <f t="shared" si="874"/>
        <v>1.7497704484172805E-2</v>
      </c>
      <c r="BU826" s="34">
        <f t="shared" si="852"/>
        <v>-5</v>
      </c>
      <c r="BV826" s="34">
        <f t="shared" si="853"/>
        <v>-5</v>
      </c>
      <c r="BW826" s="34">
        <f t="shared" si="854"/>
        <v>-5</v>
      </c>
      <c r="BX826" s="34">
        <f t="shared" si="855"/>
        <v>-5</v>
      </c>
      <c r="BY826" s="34">
        <f t="shared" si="856"/>
        <v>1.1758211491141697</v>
      </c>
      <c r="BZ826" s="36">
        <f t="shared" si="875"/>
        <v>1.7454069310895567E-5</v>
      </c>
      <c r="CA826" s="34">
        <f t="shared" si="876"/>
        <v>2.2892126677277833E-2</v>
      </c>
    </row>
    <row r="827" spans="1:79" ht="13.2" x14ac:dyDescent="0.25">
      <c r="A827" s="75">
        <f t="shared" si="857"/>
        <v>2.1726027397260665</v>
      </c>
      <c r="B827" s="34">
        <f t="shared" si="858"/>
        <v>793.00000000001432</v>
      </c>
      <c r="C827">
        <f t="shared" si="859"/>
        <v>15</v>
      </c>
      <c r="D827" s="35">
        <f t="shared" si="817"/>
        <v>3000</v>
      </c>
      <c r="E827" s="27">
        <v>0</v>
      </c>
      <c r="F827" s="64">
        <f t="shared" si="860"/>
        <v>0.46593146951268899</v>
      </c>
      <c r="G827" s="34">
        <v>0</v>
      </c>
      <c r="H827" s="34">
        <f t="shared" si="818"/>
        <v>1</v>
      </c>
      <c r="I827" s="34">
        <f t="shared" si="861"/>
        <v>6192.2292298236371</v>
      </c>
      <c r="J827" s="34">
        <f t="shared" si="819"/>
        <v>4384.3873241485517</v>
      </c>
      <c r="K827" s="34">
        <f t="shared" si="820"/>
        <v>3875.0092773562892</v>
      </c>
      <c r="L827" s="36">
        <f t="shared" si="877"/>
        <v>208.52631899075661</v>
      </c>
      <c r="M827" s="34">
        <f t="shared" si="821"/>
        <v>38.195869775056082</v>
      </c>
      <c r="N827" s="34">
        <f t="shared" si="862"/>
        <v>27.044458636967207</v>
      </c>
      <c r="O827" s="34">
        <f t="shared" si="822"/>
        <v>11.148808202499623</v>
      </c>
      <c r="P827">
        <f t="shared" si="863"/>
        <v>6.6423426731462865</v>
      </c>
      <c r="Q827" s="36">
        <f t="shared" si="823"/>
        <v>23.515315340178873</v>
      </c>
      <c r="R827" s="34">
        <f t="shared" si="824"/>
        <v>7.1125084883017529</v>
      </c>
      <c r="S827" s="34">
        <f t="shared" si="825"/>
        <v>8.827912982850588</v>
      </c>
      <c r="T827" s="36">
        <f t="shared" si="864"/>
        <v>1.0977478922709782E-13</v>
      </c>
      <c r="U827" s="36">
        <f t="shared" si="826"/>
        <v>2086.3646920159044</v>
      </c>
      <c r="V827" s="36">
        <f t="shared" si="827"/>
        <v>1.6915275216713471E-3</v>
      </c>
      <c r="W827" s="68">
        <f t="shared" si="828"/>
        <v>0.59578948283073319</v>
      </c>
      <c r="X827">
        <f t="shared" si="829"/>
        <v>5.5119552898907962</v>
      </c>
      <c r="Y827">
        <f t="shared" si="830"/>
        <v>1.8307379300092574E-2</v>
      </c>
      <c r="Z827" s="34">
        <f t="shared" si="831"/>
        <v>2.1362371768954423E-3</v>
      </c>
      <c r="AA827" s="36">
        <f t="shared" si="832"/>
        <v>2.8391362560388107E-3</v>
      </c>
      <c r="AB827" s="34">
        <f t="shared" si="833"/>
        <v>2.3425170561219952E-4</v>
      </c>
      <c r="AC827" s="36">
        <f t="shared" si="834"/>
        <v>7.1487190469859144E-2</v>
      </c>
      <c r="AD827" s="34">
        <f t="shared" si="835"/>
        <v>0</v>
      </c>
      <c r="AE827">
        <f t="shared" si="865"/>
        <v>305.17255053931262</v>
      </c>
      <c r="AF827" s="36">
        <f t="shared" si="866"/>
        <v>0</v>
      </c>
      <c r="AG827" s="34">
        <f t="shared" si="836"/>
        <v>7.9735724937121359</v>
      </c>
      <c r="AH827">
        <f t="shared" si="878"/>
        <v>0.31466270670369756</v>
      </c>
      <c r="AI827" s="29">
        <f t="shared" si="867"/>
        <v>7.9735724937121359</v>
      </c>
      <c r="AJ827">
        <f t="shared" si="868"/>
        <v>0</v>
      </c>
      <c r="AK827" s="36">
        <f t="shared" si="879"/>
        <v>9.1230002488749453E-184</v>
      </c>
      <c r="AL827" s="36">
        <f t="shared" si="869"/>
        <v>-2.9011019234849306E-5</v>
      </c>
      <c r="AM827" s="36">
        <f t="shared" si="870"/>
        <v>-3.778234108808333E-6</v>
      </c>
      <c r="AN827" s="37">
        <f t="shared" si="880"/>
        <v>-6.3562470880381216E-184</v>
      </c>
      <c r="AO827" s="36">
        <f t="shared" si="881"/>
        <v>4.0712257999116964E-2</v>
      </c>
      <c r="AP827" s="36">
        <f t="shared" si="882"/>
        <v>1.6125171143274431E-2</v>
      </c>
      <c r="AQ827" s="74">
        <f t="shared" si="837"/>
        <v>-1.7244530734726428E-181</v>
      </c>
      <c r="AR827" s="73">
        <f t="shared" si="838"/>
        <v>-2.871838643347606E-184</v>
      </c>
      <c r="AS827" s="72">
        <f t="shared" si="871"/>
        <v>6.7480077107281671E-5</v>
      </c>
      <c r="AT827" s="37">
        <f t="shared" si="839"/>
        <v>-3.5978380055316394E-178</v>
      </c>
      <c r="AU827" s="37">
        <f t="shared" si="840"/>
        <v>0.61591493708900236</v>
      </c>
      <c r="AV827" s="34">
        <f t="shared" si="841"/>
        <v>4.322091201274926E-5</v>
      </c>
      <c r="AW827" s="34">
        <f t="shared" si="842"/>
        <v>5.6029315768581188E-2</v>
      </c>
      <c r="AX827" s="37">
        <f t="shared" si="843"/>
        <v>0.17073859750789508</v>
      </c>
      <c r="AY827" s="7">
        <f t="shared" si="844"/>
        <v>0.82260061701922216</v>
      </c>
      <c r="AZ827" s="37">
        <f t="shared" si="845"/>
        <v>0.76652808033862829</v>
      </c>
      <c r="BA827" s="2">
        <f>BE827*'mass balance'!$B$17+BF827*'mass balance'!$C$17+BG827*'mass balance'!$D$17+BH827*'mass balance'!$E$17</f>
        <v>1.3789169643016726E-5</v>
      </c>
      <c r="BB827" s="2">
        <f>BE827*'mass balance'!$B$18+BF827*'mass balance'!$C$18+BG827*'mass balance'!$D$18+BH827*'mass balance'!$E$18</f>
        <v>1.4001310714447746E-5</v>
      </c>
      <c r="BC827" s="2">
        <f>BE827*'mass balance'!$B$19+BF827*'mass balance'!$C$19+BG827*'mass balance'!$D$19+BH827*'mass balance'!$E$19</f>
        <v>-1.7501638393059689E-5</v>
      </c>
      <c r="BD827" s="2">
        <f>BE827*'mass balance'!$B$20+BF827*'mass balance'!$C$20+BG827*'mass balance'!$D$20+BH827*'mass balance'!$E$20</f>
        <v>6.3642321429307921E-7</v>
      </c>
      <c r="BE827" s="2">
        <f>N827*'mass balance'!$H$11+R827*'mass balance'!$I$11+S827*'mass balance'!$J$11</f>
        <v>-6.4391568183255247E-5</v>
      </c>
      <c r="BF827" s="2">
        <f>N827*'mass balance'!$H$12+R827*'mass balance'!$I$12+S827*'mass balance'!$J$12</f>
        <v>2.123256303353154E-5</v>
      </c>
      <c r="BG827" s="2">
        <f>N827*'mass balance'!$H$13+R827*'mass balance'!$I$13+S827*'mass balance'!$J$13</f>
        <v>1.9144891665198042E-5</v>
      </c>
      <c r="BH827" s="2">
        <f>N827*'mass balance'!$H$14+R827*'mass balance'!$I$14+S827*'mass balance'!$J$14</f>
        <v>7.042827770043542E-6</v>
      </c>
      <c r="BI827" s="36">
        <f t="shared" si="846"/>
        <v>6.851681337565462E-17</v>
      </c>
      <c r="BJ827" s="36">
        <f t="shared" si="847"/>
        <v>1.8115752988385722E-19</v>
      </c>
      <c r="BK827" s="36">
        <f t="shared" si="848"/>
        <v>3.9274617605487592E-16</v>
      </c>
      <c r="BL827" s="36">
        <f t="shared" si="849"/>
        <v>1.4900011807499542E-16</v>
      </c>
      <c r="BM827" s="36">
        <f t="shared" si="883"/>
        <v>8.5852187425466246E-14</v>
      </c>
      <c r="BN827" s="36">
        <f t="shared" ca="1" si="850"/>
        <v>0.33733917838141447</v>
      </c>
      <c r="BO827" s="36">
        <f t="shared" ca="1" si="872"/>
        <v>1</v>
      </c>
      <c r="BP827" s="36">
        <f t="shared" si="851"/>
        <v>-8.5852187422863043E-14</v>
      </c>
      <c r="BQ827" s="36">
        <f t="shared" si="873"/>
        <v>0.99999999996967814</v>
      </c>
      <c r="BR827" s="2">
        <f t="shared" si="884"/>
        <v>-5</v>
      </c>
      <c r="BS827">
        <v>0</v>
      </c>
      <c r="BT827" s="37">
        <f t="shared" si="874"/>
        <v>1.7545392489042338E-2</v>
      </c>
      <c r="BU827" s="34">
        <f t="shared" si="852"/>
        <v>-5</v>
      </c>
      <c r="BV827" s="34">
        <f t="shared" si="853"/>
        <v>-5</v>
      </c>
      <c r="BW827" s="34">
        <f t="shared" si="854"/>
        <v>-5</v>
      </c>
      <c r="BX827" s="34">
        <f t="shared" si="855"/>
        <v>-5</v>
      </c>
      <c r="BY827" s="34">
        <f t="shared" si="856"/>
        <v>1.178049001322337</v>
      </c>
      <c r="BZ827" s="36">
        <f t="shared" si="875"/>
        <v>1.7501638393059689E-5</v>
      </c>
      <c r="CA827" s="34">
        <f t="shared" si="876"/>
        <v>2.2889432153994055E-2</v>
      </c>
    </row>
    <row r="828" spans="1:79" ht="13.2" x14ac:dyDescent="0.25">
      <c r="A828" s="75">
        <f t="shared" si="857"/>
        <v>2.1753424657534639</v>
      </c>
      <c r="B828" s="34">
        <f t="shared" si="858"/>
        <v>794.00000000001432</v>
      </c>
      <c r="C828">
        <f t="shared" si="859"/>
        <v>15</v>
      </c>
      <c r="D828" s="35">
        <f t="shared" si="817"/>
        <v>3000</v>
      </c>
      <c r="E828" s="27">
        <v>0</v>
      </c>
      <c r="F828" s="64">
        <f t="shared" si="860"/>
        <v>0.46593146951268899</v>
      </c>
      <c r="G828" s="34">
        <v>0</v>
      </c>
      <c r="H828" s="34">
        <f t="shared" si="818"/>
        <v>1</v>
      </c>
      <c r="I828" s="34">
        <f t="shared" si="861"/>
        <v>6192.2292298236371</v>
      </c>
      <c r="J828" s="34">
        <f t="shared" si="819"/>
        <v>4392.6819843028452</v>
      </c>
      <c r="K828" s="34">
        <f t="shared" si="820"/>
        <v>3882.3402640310687</v>
      </c>
      <c r="L828" s="36">
        <f t="shared" si="877"/>
        <v>209.11835362334159</v>
      </c>
      <c r="M828" s="34">
        <f t="shared" si="821"/>
        <v>38.195869775056082</v>
      </c>
      <c r="N828" s="34">
        <f t="shared" si="862"/>
        <v>27.095623047605599</v>
      </c>
      <c r="O828" s="34">
        <f t="shared" si="822"/>
        <v>11.148808202499623</v>
      </c>
      <c r="P828">
        <f t="shared" si="863"/>
        <v>6.6612011890546494</v>
      </c>
      <c r="Q828" s="36">
        <f t="shared" si="823"/>
        <v>23.561794703811874</v>
      </c>
      <c r="R828" s="34">
        <f t="shared" si="824"/>
        <v>7.1321620802044219</v>
      </c>
      <c r="S828" s="34">
        <f t="shared" si="825"/>
        <v>8.8396323106891082</v>
      </c>
      <c r="T828" s="36">
        <f t="shared" si="864"/>
        <v>1.0967109690166791E-13</v>
      </c>
      <c r="U828" s="36">
        <f t="shared" si="826"/>
        <v>2086.3646920159044</v>
      </c>
      <c r="V828" s="36">
        <f t="shared" si="827"/>
        <v>1.6937730768340278E-3</v>
      </c>
      <c r="W828" s="68">
        <f t="shared" si="828"/>
        <v>0.59748101035240453</v>
      </c>
      <c r="X828">
        <f t="shared" si="829"/>
        <v>5.5171667583434818</v>
      </c>
      <c r="Y828">
        <f t="shared" si="830"/>
        <v>1.8307379300092574E-2</v>
      </c>
      <c r="Z828" s="34">
        <f t="shared" si="831"/>
        <v>2.1362371768954423E-3</v>
      </c>
      <c r="AA828" s="36">
        <f t="shared" si="832"/>
        <v>2.8348567527443449E-3</v>
      </c>
      <c r="AB828" s="34">
        <f t="shared" si="833"/>
        <v>2.3425170561219952E-4</v>
      </c>
      <c r="AC828" s="36">
        <f t="shared" si="834"/>
        <v>7.1487190469859144E-2</v>
      </c>
      <c r="AD828" s="34">
        <f t="shared" si="835"/>
        <v>0</v>
      </c>
      <c r="AE828">
        <f t="shared" si="865"/>
        <v>305.17255053931262</v>
      </c>
      <c r="AF828" s="36">
        <f t="shared" si="866"/>
        <v>0</v>
      </c>
      <c r="AG828" s="34">
        <f t="shared" si="836"/>
        <v>7.9894740135982589</v>
      </c>
      <c r="AH828">
        <f t="shared" si="878"/>
        <v>0.31483109125463482</v>
      </c>
      <c r="AI828" s="29">
        <f t="shared" si="867"/>
        <v>7.9894740135982589</v>
      </c>
      <c r="AJ828">
        <f t="shared" si="868"/>
        <v>7.9894740135982589</v>
      </c>
      <c r="AK828" s="36">
        <f t="shared" si="879"/>
        <v>2.871838643347606E-184</v>
      </c>
      <c r="AL828" s="36">
        <f t="shared" si="869"/>
        <v>-2.8990346364357502E-5</v>
      </c>
      <c r="AM828" s="36">
        <f t="shared" si="870"/>
        <v>-3.777348843600657E-6</v>
      </c>
      <c r="AN828" s="37">
        <f t="shared" si="880"/>
        <v>2.7667531608368237E-184</v>
      </c>
      <c r="AO828" s="36">
        <f t="shared" si="881"/>
        <v>4.0683246979882112E-2</v>
      </c>
      <c r="AP828" s="36">
        <f t="shared" si="882"/>
        <v>1.6121392909165623E-2</v>
      </c>
      <c r="AQ828" s="74">
        <f t="shared" si="837"/>
        <v>7.5222848090567897E-182</v>
      </c>
      <c r="AR828" s="73">
        <f t="shared" si="838"/>
        <v>1.2509437975718042E-184</v>
      </c>
      <c r="AS828" s="72">
        <f t="shared" si="871"/>
        <v>6.7335923633448497E-5</v>
      </c>
      <c r="AT828" s="37">
        <f t="shared" si="839"/>
        <v>1.5694229428903724E-178</v>
      </c>
      <c r="AU828" s="37">
        <f t="shared" si="840"/>
        <v>0.6157706241510027</v>
      </c>
      <c r="AV828" s="34">
        <f t="shared" si="841"/>
        <v>1.1406488046320929E-3</v>
      </c>
      <c r="AW828" s="34">
        <f t="shared" si="842"/>
        <v>5.6188390630380815E-2</v>
      </c>
      <c r="AX828" s="37">
        <f t="shared" si="843"/>
        <v>0.17122334765038494</v>
      </c>
      <c r="AY828" s="7">
        <f t="shared" si="844"/>
        <v>0.82603339743780235</v>
      </c>
      <c r="AZ828" s="37">
        <f t="shared" si="845"/>
        <v>0.76870435800278947</v>
      </c>
      <c r="BA828" s="2">
        <f>BE828*'mass balance'!$B$17+BF828*'mass balance'!$C$17+BG828*'mass balance'!$D$17+BH828*'mass balance'!$E$17</f>
        <v>1.3826695617707702E-5</v>
      </c>
      <c r="BB828" s="2">
        <f>BE828*'mass balance'!$B$18+BF828*'mass balance'!$C$18+BG828*'mass balance'!$D$18+BH828*'mass balance'!$E$18</f>
        <v>1.4039414011826279E-5</v>
      </c>
      <c r="BC828" s="2">
        <f>BE828*'mass balance'!$B$19+BF828*'mass balance'!$C$19+BG828*'mass balance'!$D$19+BH828*'mass balance'!$E$19</f>
        <v>-1.7549267514782845E-5</v>
      </c>
      <c r="BD828" s="2">
        <f>BE828*'mass balance'!$B$20+BF828*'mass balance'!$C$20+BG828*'mass balance'!$D$20+BH828*'mass balance'!$E$20</f>
        <v>6.3815518235573979E-7</v>
      </c>
      <c r="BE828" s="2">
        <f>N828*'mass balance'!$H$11+R828*'mass balance'!$I$11+S828*'mass balance'!$J$11</f>
        <v>-6.4513388208584755E-5</v>
      </c>
      <c r="BF828" s="2">
        <f>N828*'mass balance'!$H$12+R828*'mass balance'!$I$12+S828*'mass balance'!$J$12</f>
        <v>2.1260749918418758E-5</v>
      </c>
      <c r="BG828" s="2">
        <f>N828*'mass balance'!$H$13+R828*'mass balance'!$I$13+S828*'mass balance'!$J$13</f>
        <v>1.9179014925365638E-5</v>
      </c>
      <c r="BH828" s="2">
        <f>N828*'mass balance'!$H$14+R828*'mass balance'!$I$14+S828*'mass balance'!$J$14</f>
        <v>7.0561518353139572E-6</v>
      </c>
      <c r="BI828" s="36">
        <f t="shared" si="846"/>
        <v>6.851681337565462E-17</v>
      </c>
      <c r="BJ828" s="36">
        <f t="shared" si="847"/>
        <v>1.8120993561468436E-19</v>
      </c>
      <c r="BK828" s="36">
        <f t="shared" si="848"/>
        <v>3.9292733358475977E-16</v>
      </c>
      <c r="BL828" s="36">
        <f t="shared" si="849"/>
        <v>1.4912628633291904E-16</v>
      </c>
      <c r="BM828" s="36">
        <f t="shared" si="883"/>
        <v>8.6001187543541238E-14</v>
      </c>
      <c r="BN828" s="36">
        <f t="shared" ca="1" si="850"/>
        <v>7.5777597249778839E-2</v>
      </c>
      <c r="BO828" s="36">
        <f t="shared" ca="1" si="872"/>
        <v>1</v>
      </c>
      <c r="BP828" s="36">
        <f t="shared" si="851"/>
        <v>-8.6001187540926145E-14</v>
      </c>
      <c r="BQ828" s="36">
        <f t="shared" si="873"/>
        <v>0.99999999996959232</v>
      </c>
      <c r="BR828" s="2">
        <f t="shared" si="884"/>
        <v>-5</v>
      </c>
      <c r="BS828">
        <v>0</v>
      </c>
      <c r="BT828" s="37">
        <f t="shared" si="874"/>
        <v>1.7593140683569802E-2</v>
      </c>
      <c r="BU828" s="34">
        <f t="shared" si="852"/>
        <v>-5</v>
      </c>
      <c r="BV828" s="34">
        <f t="shared" si="853"/>
        <v>-5</v>
      </c>
      <c r="BW828" s="34">
        <f t="shared" si="854"/>
        <v>-5</v>
      </c>
      <c r="BX828" s="34">
        <f t="shared" si="855"/>
        <v>-5</v>
      </c>
      <c r="BY828" s="34">
        <f t="shared" si="856"/>
        <v>1.1802777086396066</v>
      </c>
      <c r="BZ828" s="36">
        <f t="shared" si="875"/>
        <v>1.7549267514782845E-5</v>
      </c>
      <c r="CA828" s="34">
        <f t="shared" si="876"/>
        <v>2.2886745080097439E-2</v>
      </c>
    </row>
    <row r="829" spans="1:79" ht="13.2" x14ac:dyDescent="0.25">
      <c r="A829" s="75">
        <f t="shared" si="857"/>
        <v>2.1780821917808613</v>
      </c>
      <c r="B829" s="34">
        <f t="shared" si="858"/>
        <v>795.00000000001432</v>
      </c>
      <c r="C829">
        <f t="shared" si="859"/>
        <v>15</v>
      </c>
      <c r="D829" s="35">
        <f t="shared" si="817"/>
        <v>3000</v>
      </c>
      <c r="E829" s="27">
        <v>0</v>
      </c>
      <c r="F829" s="64">
        <f t="shared" si="860"/>
        <v>0.46593146951268899</v>
      </c>
      <c r="G829" s="34">
        <v>0</v>
      </c>
      <c r="H829" s="34">
        <f t="shared" si="818"/>
        <v>1</v>
      </c>
      <c r="I829" s="34">
        <f t="shared" si="861"/>
        <v>6192.2292298236371</v>
      </c>
      <c r="J829" s="34">
        <f t="shared" si="819"/>
        <v>4400.9798163154564</v>
      </c>
      <c r="K829" s="34">
        <f t="shared" si="820"/>
        <v>3889.6740540577189</v>
      </c>
      <c r="L829" s="36">
        <f t="shared" si="877"/>
        <v>209.7111742002335</v>
      </c>
      <c r="M829" s="34">
        <f t="shared" si="821"/>
        <v>38.195869775056082</v>
      </c>
      <c r="N829" s="34">
        <f t="shared" si="862"/>
        <v>27.146807023392945</v>
      </c>
      <c r="O829" s="34">
        <f t="shared" si="822"/>
        <v>11.148808202499623</v>
      </c>
      <c r="P829">
        <f t="shared" si="863"/>
        <v>6.68008474022683</v>
      </c>
      <c r="Q829" s="36">
        <f t="shared" si="823"/>
        <v>23.608297482717692</v>
      </c>
      <c r="R829" s="34">
        <f t="shared" si="824"/>
        <v>7.1518411079125652</v>
      </c>
      <c r="S829" s="34">
        <f t="shared" si="825"/>
        <v>8.8513420077034866</v>
      </c>
      <c r="T829" s="36">
        <f t="shared" si="864"/>
        <v>1.0956765837923082E-13</v>
      </c>
      <c r="U829" s="36">
        <f t="shared" si="826"/>
        <v>2086.3646920159044</v>
      </c>
      <c r="V829" s="36">
        <f t="shared" si="827"/>
        <v>1.6960167866223697E-3</v>
      </c>
      <c r="W829" s="68">
        <f t="shared" si="828"/>
        <v>0.59917478342923858</v>
      </c>
      <c r="X829">
        <f t="shared" si="829"/>
        <v>5.5223752987646604</v>
      </c>
      <c r="Y829">
        <f t="shared" si="830"/>
        <v>1.8307379300092574E-2</v>
      </c>
      <c r="Z829" s="34">
        <f t="shared" si="831"/>
        <v>2.1362371768954423E-3</v>
      </c>
      <c r="AA829" s="36">
        <f t="shared" si="832"/>
        <v>2.8305877241956165E-3</v>
      </c>
      <c r="AB829" s="34">
        <f t="shared" si="833"/>
        <v>2.3425170561219952E-4</v>
      </c>
      <c r="AC829" s="36">
        <f t="shared" si="834"/>
        <v>7.1487190469859144E-2</v>
      </c>
      <c r="AD829" s="34">
        <f t="shared" si="835"/>
        <v>0</v>
      </c>
      <c r="AE829">
        <f t="shared" si="865"/>
        <v>305.17255053931262</v>
      </c>
      <c r="AF829" s="36">
        <f t="shared" si="866"/>
        <v>0</v>
      </c>
      <c r="AG829" s="34">
        <f t="shared" si="836"/>
        <v>8.0053835443175174</v>
      </c>
      <c r="AH829">
        <f t="shared" si="878"/>
        <v>0.31499906741116224</v>
      </c>
      <c r="AI829" s="29">
        <f t="shared" si="867"/>
        <v>8.0053835443175174</v>
      </c>
      <c r="AJ829">
        <f t="shared" si="868"/>
        <v>15.994857557915775</v>
      </c>
      <c r="AK829" s="36">
        <f t="shared" si="879"/>
        <v>-1.2509437975718042E-184</v>
      </c>
      <c r="AL829" s="36">
        <f t="shared" si="869"/>
        <v>-2.8969688225081129E-5</v>
      </c>
      <c r="AM829" s="36">
        <f t="shared" si="870"/>
        <v>-3.7764637858164665E-6</v>
      </c>
      <c r="AN829" s="37">
        <f t="shared" si="880"/>
        <v>5.6385918041844297E-184</v>
      </c>
      <c r="AO829" s="36">
        <f t="shared" si="881"/>
        <v>4.0654256633517752E-2</v>
      </c>
      <c r="AP829" s="36">
        <f t="shared" si="882"/>
        <v>1.6117615560322023E-2</v>
      </c>
      <c r="AQ829" s="74">
        <f t="shared" si="837"/>
        <v>1.5363096631011225E-181</v>
      </c>
      <c r="AR829" s="73">
        <f t="shared" si="838"/>
        <v>2.5512097134852526E-184</v>
      </c>
      <c r="AS829" s="72">
        <f t="shared" si="871"/>
        <v>6.7192078105677474E-5</v>
      </c>
      <c r="AT829" s="37">
        <f t="shared" si="839"/>
        <v>3.2053022370970393E-178</v>
      </c>
      <c r="AU829" s="37">
        <f t="shared" si="840"/>
        <v>0.61562634502647751</v>
      </c>
      <c r="AV829" s="34">
        <f t="shared" si="841"/>
        <v>2.2402619157776654E-3</v>
      </c>
      <c r="AW829" s="34">
        <f t="shared" si="842"/>
        <v>5.6347676668985186E-2</v>
      </c>
      <c r="AX829" s="37">
        <f t="shared" si="843"/>
        <v>0.17170874131369915</v>
      </c>
      <c r="AY829" s="7">
        <f t="shared" si="844"/>
        <v>0.82947146332770061</v>
      </c>
      <c r="AZ829" s="37">
        <f t="shared" si="845"/>
        <v>0.77088352474293775</v>
      </c>
      <c r="BA829" s="2">
        <f>BE829*'mass balance'!$B$17+BF829*'mass balance'!$C$17+BG829*'mass balance'!$D$17+BH829*'mass balance'!$E$17</f>
        <v>1.3864268854909542E-5</v>
      </c>
      <c r="BB829" s="2">
        <f>BE829*'mass balance'!$B$18+BF829*'mass balance'!$C$18+BG829*'mass balance'!$D$18+BH829*'mass balance'!$E$18</f>
        <v>1.4077565298831214E-5</v>
      </c>
      <c r="BC829" s="2">
        <f>BE829*'mass balance'!$B$19+BF829*'mass balance'!$C$19+BG829*'mass balance'!$D$19+BH829*'mass balance'!$E$19</f>
        <v>-1.7596956623539032E-5</v>
      </c>
      <c r="BD829" s="2">
        <f>BE829*'mass balance'!$B$20+BF829*'mass balance'!$C$20+BG829*'mass balance'!$D$20+BH829*'mass balance'!$E$20</f>
        <v>6.3988933176505578E-7</v>
      </c>
      <c r="BE829" s="2">
        <f>N829*'mass balance'!$H$11+R829*'mass balance'!$I$11+S829*'mass balance'!$J$11</f>
        <v>-6.4635254817602247E-5</v>
      </c>
      <c r="BF829" s="2">
        <f>N829*'mass balance'!$H$12+R829*'mass balance'!$I$12+S829*'mass balance'!$J$12</f>
        <v>2.1288913639611337E-5</v>
      </c>
      <c r="BG829" s="2">
        <f>N829*'mass balance'!$H$13+R829*'mass balance'!$I$13+S829*'mass balance'!$J$13</f>
        <v>1.9213144668580853E-5</v>
      </c>
      <c r="BH829" s="2">
        <f>N829*'mass balance'!$H$14+R829*'mass balance'!$I$14+S829*'mass balance'!$J$14</f>
        <v>7.0694809956752449E-6</v>
      </c>
      <c r="BI829" s="36">
        <f t="shared" si="846"/>
        <v>6.851681337565462E-17</v>
      </c>
      <c r="BJ829" s="36">
        <f t="shared" si="847"/>
        <v>1.8126235480685875E-19</v>
      </c>
      <c r="BK829" s="36">
        <f t="shared" si="848"/>
        <v>3.9310854352037443E-16</v>
      </c>
      <c r="BL829" s="36">
        <f t="shared" si="849"/>
        <v>1.4925252275793281E-16</v>
      </c>
      <c r="BM829" s="36">
        <f t="shared" si="883"/>
        <v>8.6150313829874154E-14</v>
      </c>
      <c r="BN829" s="36">
        <f t="shared" ca="1" si="850"/>
        <v>0.42746586836294298</v>
      </c>
      <c r="BO829" s="36">
        <f t="shared" ca="1" si="872"/>
        <v>1</v>
      </c>
      <c r="BP829" s="36">
        <f t="shared" si="851"/>
        <v>-8.6150313827247108E-14</v>
      </c>
      <c r="BQ829" s="36">
        <f t="shared" si="873"/>
        <v>0.99999999996950628</v>
      </c>
      <c r="BR829" s="2">
        <f t="shared" si="884"/>
        <v>-5</v>
      </c>
      <c r="BS829">
        <v>0</v>
      </c>
      <c r="BT829" s="37">
        <f t="shared" si="874"/>
        <v>1.7640949015097881E-2</v>
      </c>
      <c r="BU829" s="34">
        <f t="shared" si="852"/>
        <v>-5</v>
      </c>
      <c r="BV829" s="34">
        <f t="shared" si="853"/>
        <v>-5</v>
      </c>
      <c r="BW829" s="34">
        <f t="shared" si="854"/>
        <v>-5</v>
      </c>
      <c r="BX829" s="34">
        <f t="shared" si="855"/>
        <v>-5</v>
      </c>
      <c r="BY829" s="34">
        <f t="shared" si="856"/>
        <v>1.1825072682092541</v>
      </c>
      <c r="BZ829" s="36">
        <f t="shared" si="875"/>
        <v>1.7596956623539032E-5</v>
      </c>
      <c r="CA829" s="34">
        <f t="shared" si="876"/>
        <v>2.2884065424774138E-2</v>
      </c>
    </row>
    <row r="830" spans="1:79" ht="13.2" x14ac:dyDescent="0.25">
      <c r="A830" s="75">
        <f t="shared" si="857"/>
        <v>2.1808219178082586</v>
      </c>
      <c r="B830" s="34">
        <f t="shared" si="858"/>
        <v>796.00000000001444</v>
      </c>
      <c r="C830">
        <f t="shared" si="859"/>
        <v>15</v>
      </c>
      <c r="D830" s="35">
        <f t="shared" si="817"/>
        <v>3000</v>
      </c>
      <c r="E830" s="27">
        <v>0</v>
      </c>
      <c r="F830" s="64">
        <f t="shared" si="860"/>
        <v>0.46593146951268899</v>
      </c>
      <c r="G830" s="34">
        <v>0</v>
      </c>
      <c r="H830" s="34">
        <f t="shared" si="818"/>
        <v>1</v>
      </c>
      <c r="I830" s="34">
        <f t="shared" si="861"/>
        <v>6192.2292298236371</v>
      </c>
      <c r="J830" s="34">
        <f t="shared" si="819"/>
        <v>4409.2808095703094</v>
      </c>
      <c r="K830" s="34">
        <f t="shared" si="820"/>
        <v>3897.0106380535399</v>
      </c>
      <c r="L830" s="36">
        <f t="shared" si="877"/>
        <v>210.30478007555132</v>
      </c>
      <c r="M830" s="34">
        <f t="shared" si="821"/>
        <v>38.195869775056082</v>
      </c>
      <c r="N830" s="34">
        <f t="shared" si="862"/>
        <v>27.19801049884552</v>
      </c>
      <c r="O830" s="34">
        <f t="shared" si="822"/>
        <v>11.148808202499623</v>
      </c>
      <c r="P830">
        <f t="shared" si="863"/>
        <v>6.6989933060891023</v>
      </c>
      <c r="Q830" s="36">
        <f t="shared" si="823"/>
        <v>23.654823618536536</v>
      </c>
      <c r="R830" s="34">
        <f t="shared" si="824"/>
        <v>7.1715455498541543</v>
      </c>
      <c r="S830" s="34">
        <f t="shared" si="825"/>
        <v>8.8630420560737129</v>
      </c>
      <c r="T830" s="36">
        <f t="shared" si="864"/>
        <v>1.0946447274580933E-13</v>
      </c>
      <c r="U830" s="36">
        <f t="shared" si="826"/>
        <v>2086.3646920159044</v>
      </c>
      <c r="V830" s="36">
        <f t="shared" si="827"/>
        <v>1.6982586476218574E-3</v>
      </c>
      <c r="W830" s="68">
        <f t="shared" si="828"/>
        <v>0.60087080021586092</v>
      </c>
      <c r="X830">
        <f t="shared" si="829"/>
        <v>5.5275809127771387</v>
      </c>
      <c r="Y830">
        <f t="shared" si="830"/>
        <v>1.8307379300092574E-2</v>
      </c>
      <c r="Z830" s="34">
        <f t="shared" si="831"/>
        <v>2.1362371768954423E-3</v>
      </c>
      <c r="AA830" s="36">
        <f t="shared" si="832"/>
        <v>2.8263291326717215E-3</v>
      </c>
      <c r="AB830" s="34">
        <f t="shared" si="833"/>
        <v>2.3425170561219952E-4</v>
      </c>
      <c r="AC830" s="36">
        <f t="shared" si="834"/>
        <v>7.1487190469859144E-2</v>
      </c>
      <c r="AD830" s="34">
        <f t="shared" si="835"/>
        <v>0</v>
      </c>
      <c r="AE830">
        <f t="shared" si="865"/>
        <v>305.17255053931262</v>
      </c>
      <c r="AF830" s="36">
        <f t="shared" si="866"/>
        <v>0</v>
      </c>
      <c r="AG830" s="34">
        <f t="shared" si="836"/>
        <v>8.0213010659038595</v>
      </c>
      <c r="AH830">
        <f t="shared" si="878"/>
        <v>0.31516663562694625</v>
      </c>
      <c r="AI830" s="29">
        <f t="shared" si="867"/>
        <v>8.0213010659038595</v>
      </c>
      <c r="AJ830">
        <f t="shared" si="868"/>
        <v>0</v>
      </c>
      <c r="AK830" s="36">
        <f t="shared" si="879"/>
        <v>-2.5512097134852526E-184</v>
      </c>
      <c r="AL830" s="36">
        <f t="shared" si="869"/>
        <v>-2.8949044806522919E-5</v>
      </c>
      <c r="AM830" s="36">
        <f t="shared" si="870"/>
        <v>-3.7755789354071609E-6</v>
      </c>
      <c r="AN830" s="37">
        <f t="shared" si="880"/>
        <v>4.3876480066126257E-184</v>
      </c>
      <c r="AO830" s="36">
        <f t="shared" si="881"/>
        <v>4.0625286945292674E-2</v>
      </c>
      <c r="AP830" s="36">
        <f t="shared" si="882"/>
        <v>1.6113839096536207E-2</v>
      </c>
      <c r="AQ830" s="74">
        <f t="shared" si="837"/>
        <v>1.1980325962763966E-181</v>
      </c>
      <c r="AR830" s="73">
        <f t="shared" si="838"/>
        <v>1.9866227535258602E-184</v>
      </c>
      <c r="AS830" s="72">
        <f t="shared" si="871"/>
        <v>6.7048539866122671E-5</v>
      </c>
      <c r="AT830" s="37">
        <f t="shared" si="839"/>
        <v>2.4995329087552248E-178</v>
      </c>
      <c r="AU830" s="37">
        <f t="shared" si="840"/>
        <v>0.61548209970750434</v>
      </c>
      <c r="AV830" s="34">
        <f t="shared" si="841"/>
        <v>4.3290129836115031E-5</v>
      </c>
      <c r="AW830" s="34">
        <f t="shared" si="842"/>
        <v>5.6507173710851358E-2</v>
      </c>
      <c r="AX830" s="37">
        <f t="shared" si="843"/>
        <v>0.17219477796899879</v>
      </c>
      <c r="AY830" s="7">
        <f t="shared" si="844"/>
        <v>0.82961604202554706</v>
      </c>
      <c r="AZ830" s="37">
        <f t="shared" si="845"/>
        <v>0.77306557818485966</v>
      </c>
      <c r="BA830" s="2">
        <f>BE830*'mass balance'!$B$17+BF830*'mass balance'!$C$17+BG830*'mass balance'!$D$17+BH830*'mass balance'!$E$17</f>
        <v>1.3901889313172621E-5</v>
      </c>
      <c r="BB830" s="2">
        <f>BE830*'mass balance'!$B$18+BF830*'mass balance'!$C$18+BG830*'mass balance'!$D$18+BH830*'mass balance'!$E$18</f>
        <v>1.4115764533375278E-5</v>
      </c>
      <c r="BC830" s="2">
        <f>BE830*'mass balance'!$B$19+BF830*'mass balance'!$C$19+BG830*'mass balance'!$D$19+BH830*'mass balance'!$E$19</f>
        <v>-1.7644705666719085E-5</v>
      </c>
      <c r="BD830" s="2">
        <f>BE830*'mass balance'!$B$20+BF830*'mass balance'!$C$20+BG830*'mass balance'!$D$20+BH830*'mass balance'!$E$20</f>
        <v>6.4162566060796704E-7</v>
      </c>
      <c r="BE830" s="2">
        <f>N830*'mass balance'!$H$11+R830*'mass balance'!$I$11+S830*'mass balance'!$J$11</f>
        <v>-6.4757167854394084E-5</v>
      </c>
      <c r="BF830" s="2">
        <f>N830*'mass balance'!$H$12+R830*'mass balance'!$I$12+S830*'mass balance'!$J$12</f>
        <v>2.1317054154249257E-5</v>
      </c>
      <c r="BG830" s="2">
        <f>N830*'mass balance'!$H$13+R830*'mass balance'!$I$13+S830*'mass balance'!$J$13</f>
        <v>1.9247280849858019E-5</v>
      </c>
      <c r="BH830" s="2">
        <f>N830*'mass balance'!$H$14+R830*'mass balance'!$I$14+S830*'mass balance'!$J$14</f>
        <v>7.0828152340743527E-6</v>
      </c>
      <c r="BI830" s="36">
        <f t="shared" si="846"/>
        <v>6.851681337565462E-17</v>
      </c>
      <c r="BJ830" s="36">
        <f t="shared" si="847"/>
        <v>1.8131478740734162E-19</v>
      </c>
      <c r="BK830" s="36">
        <f t="shared" si="848"/>
        <v>3.9328980587518128E-16</v>
      </c>
      <c r="BL830" s="36">
        <f t="shared" si="849"/>
        <v>1.4937882735580095E-16</v>
      </c>
      <c r="BM830" s="36">
        <f t="shared" si="883"/>
        <v>8.6299566352632081E-14</v>
      </c>
      <c r="BN830" s="36">
        <f t="shared" ca="1" si="850"/>
        <v>0.52735392350727284</v>
      </c>
      <c r="BO830" s="36">
        <f t="shared" ca="1" si="872"/>
        <v>1</v>
      </c>
      <c r="BP830" s="36">
        <f t="shared" si="851"/>
        <v>-8.6299566349993058E-14</v>
      </c>
      <c r="BQ830" s="36">
        <f t="shared" si="873"/>
        <v>0.99999999996942013</v>
      </c>
      <c r="BR830" s="2">
        <f t="shared" si="884"/>
        <v>-5</v>
      </c>
      <c r="BS830">
        <v>0</v>
      </c>
      <c r="BT830" s="37">
        <f t="shared" si="874"/>
        <v>1.7688817430885882E-2</v>
      </c>
      <c r="BU830" s="34">
        <f t="shared" si="852"/>
        <v>-5</v>
      </c>
      <c r="BV830" s="34">
        <f t="shared" si="853"/>
        <v>-5</v>
      </c>
      <c r="BW830" s="34">
        <f t="shared" si="854"/>
        <v>-5</v>
      </c>
      <c r="BX830" s="34">
        <f t="shared" si="855"/>
        <v>-5</v>
      </c>
      <c r="BY830" s="34">
        <f t="shared" si="856"/>
        <v>1.1847376771788272</v>
      </c>
      <c r="BZ830" s="36">
        <f t="shared" si="875"/>
        <v>1.7644705666719085E-5</v>
      </c>
      <c r="CA830" s="34">
        <f t="shared" si="876"/>
        <v>2.2881393157381063E-2</v>
      </c>
    </row>
    <row r="831" spans="1:79" ht="13.2" x14ac:dyDescent="0.25">
      <c r="A831" s="75">
        <f t="shared" si="857"/>
        <v>2.183561643835656</v>
      </c>
      <c r="B831" s="34">
        <f t="shared" si="858"/>
        <v>797.00000000001444</v>
      </c>
      <c r="C831">
        <f t="shared" si="859"/>
        <v>15</v>
      </c>
      <c r="D831" s="35">
        <f t="shared" si="817"/>
        <v>3000</v>
      </c>
      <c r="E831" s="27">
        <v>0</v>
      </c>
      <c r="F831" s="64">
        <f t="shared" si="860"/>
        <v>0.46593146951268899</v>
      </c>
      <c r="G831" s="34">
        <v>0</v>
      </c>
      <c r="H831" s="34">
        <f t="shared" si="818"/>
        <v>1</v>
      </c>
      <c r="I831" s="34">
        <f t="shared" si="861"/>
        <v>6192.2292298236371</v>
      </c>
      <c r="J831" s="34">
        <f t="shared" si="819"/>
        <v>4417.5849534672006</v>
      </c>
      <c r="K831" s="34">
        <f t="shared" si="820"/>
        <v>3904.3500066498591</v>
      </c>
      <c r="L831" s="36">
        <f t="shared" si="877"/>
        <v>210.89917060221896</v>
      </c>
      <c r="M831" s="34">
        <f t="shared" si="821"/>
        <v>38.195869775056082</v>
      </c>
      <c r="N831" s="34">
        <f t="shared" si="862"/>
        <v>27.249233408577503</v>
      </c>
      <c r="O831" s="34">
        <f t="shared" si="822"/>
        <v>11.148808202499623</v>
      </c>
      <c r="P831">
        <f t="shared" si="863"/>
        <v>6.7179268660296749</v>
      </c>
      <c r="Q831" s="36">
        <f t="shared" si="823"/>
        <v>23.701373052974059</v>
      </c>
      <c r="R831" s="34">
        <f t="shared" si="824"/>
        <v>7.1912753844202157</v>
      </c>
      <c r="S831" s="34">
        <f t="shared" si="825"/>
        <v>8.8747324380608994</v>
      </c>
      <c r="T831" s="36">
        <f t="shared" si="864"/>
        <v>1.0936153909180667E-13</v>
      </c>
      <c r="U831" s="36">
        <f t="shared" si="826"/>
        <v>2086.3646920159044</v>
      </c>
      <c r="V831" s="36">
        <f t="shared" si="827"/>
        <v>1.7004986564335199E-3</v>
      </c>
      <c r="W831" s="68">
        <f t="shared" si="828"/>
        <v>0.60256905886348278</v>
      </c>
      <c r="X831">
        <f t="shared" si="829"/>
        <v>5.532783602002918</v>
      </c>
      <c r="Y831">
        <f t="shared" si="830"/>
        <v>1.8307379300092574E-2</v>
      </c>
      <c r="Z831" s="34">
        <f t="shared" si="831"/>
        <v>2.1362371768954423E-3</v>
      </c>
      <c r="AA831" s="36">
        <f t="shared" si="832"/>
        <v>2.822080940632537E-3</v>
      </c>
      <c r="AB831" s="34">
        <f t="shared" si="833"/>
        <v>2.3425170561219952E-4</v>
      </c>
      <c r="AC831" s="36">
        <f t="shared" si="834"/>
        <v>7.1487190469859144E-2</v>
      </c>
      <c r="AD831" s="34">
        <f t="shared" si="835"/>
        <v>0</v>
      </c>
      <c r="AE831">
        <f t="shared" si="865"/>
        <v>305.17255053931262</v>
      </c>
      <c r="AF831" s="36">
        <f t="shared" si="866"/>
        <v>0</v>
      </c>
      <c r="AG831" s="34">
        <f t="shared" si="836"/>
        <v>8.0372265584136251</v>
      </c>
      <c r="AH831">
        <f t="shared" si="878"/>
        <v>0.31533379635536463</v>
      </c>
      <c r="AI831" s="29">
        <f t="shared" si="867"/>
        <v>8.0372265584136251</v>
      </c>
      <c r="AJ831">
        <f t="shared" si="868"/>
        <v>8.0372265584136251</v>
      </c>
      <c r="AK831" s="36">
        <f t="shared" si="879"/>
        <v>-1.9866227535258602E-184</v>
      </c>
      <c r="AL831" s="36">
        <f t="shared" si="869"/>
        <v>-2.8928416098193093E-5</v>
      </c>
      <c r="AM831" s="36">
        <f t="shared" si="870"/>
        <v>-3.7746942923241507E-6</v>
      </c>
      <c r="AN831" s="37">
        <f t="shared" si="880"/>
        <v>1.8364382931273731E-184</v>
      </c>
      <c r="AO831" s="36">
        <f t="shared" si="881"/>
        <v>4.0596337900486154E-2</v>
      </c>
      <c r="AP831" s="36">
        <f t="shared" si="882"/>
        <v>1.61100635176008E-2</v>
      </c>
      <c r="AQ831" s="74">
        <f t="shared" si="837"/>
        <v>5.0250680056174424E-182</v>
      </c>
      <c r="AR831" s="73">
        <f t="shared" si="838"/>
        <v>8.3208575759921957E-185</v>
      </c>
      <c r="AS831" s="72">
        <f t="shared" si="871"/>
        <v>6.690530825834345E-5</v>
      </c>
      <c r="AT831" s="37">
        <f t="shared" si="839"/>
        <v>1.0484124461899035E-178</v>
      </c>
      <c r="AU831" s="37">
        <f t="shared" si="840"/>
        <v>0.61533788818616209</v>
      </c>
      <c r="AV831" s="34">
        <f t="shared" si="841"/>
        <v>1.1472769682699935E-3</v>
      </c>
      <c r="AW831" s="34">
        <f t="shared" si="842"/>
        <v>5.6666881582115275E-2</v>
      </c>
      <c r="AX831" s="37">
        <f t="shared" si="843"/>
        <v>0.17268145708646651</v>
      </c>
      <c r="AY831" s="7">
        <f t="shared" si="844"/>
        <v>0.83306467450033461</v>
      </c>
      <c r="AZ831" s="37">
        <f t="shared" si="845"/>
        <v>0.77525051594994931</v>
      </c>
      <c r="BA831" s="2">
        <f>BE831*'mass balance'!$B$17+BF831*'mass balance'!$C$17+BG831*'mass balance'!$D$17+BH831*'mass balance'!$E$17</f>
        <v>1.3939556950982243E-5</v>
      </c>
      <c r="BB831" s="2">
        <f>BE831*'mass balance'!$B$18+BF831*'mass balance'!$C$18+BG831*'mass balance'!$D$18+BH831*'mass balance'!$E$18</f>
        <v>1.4154011673305054E-5</v>
      </c>
      <c r="BC831" s="2">
        <f>BE831*'mass balance'!$B$19+BF831*'mass balance'!$C$19+BG831*'mass balance'!$D$19+BH831*'mass balance'!$E$19</f>
        <v>-1.7692514591631313E-5</v>
      </c>
      <c r="BD831" s="2">
        <f>BE831*'mass balance'!$B$20+BF831*'mass balance'!$C$20+BG831*'mass balance'!$D$20+BH831*'mass balance'!$E$20</f>
        <v>6.4336416696841116E-7</v>
      </c>
      <c r="BE831" s="2">
        <f>N831*'mass balance'!$H$11+R831*'mass balance'!$I$11+S831*'mass balance'!$J$11</f>
        <v>-6.4879127163279757E-5</v>
      </c>
      <c r="BF831" s="2">
        <f>N831*'mass balance'!$H$12+R831*'mass balance'!$I$12+S831*'mass balance'!$J$12</f>
        <v>2.1345171419667618E-5</v>
      </c>
      <c r="BG831" s="2">
        <f>N831*'mass balance'!$H$13+R831*'mass balance'!$I$13+S831*'mass balance'!$J$13</f>
        <v>1.9281423424304114E-5</v>
      </c>
      <c r="BH831" s="2">
        <f>N831*'mass balance'!$H$14+R831*'mass balance'!$I$14+S831*'mass balance'!$J$14</f>
        <v>7.0961545334837236E-6</v>
      </c>
      <c r="BI831" s="36">
        <f t="shared" si="846"/>
        <v>6.851681337565462E-17</v>
      </c>
      <c r="BJ831" s="36">
        <f t="shared" si="847"/>
        <v>1.8136723336350327E-19</v>
      </c>
      <c r="BK831" s="36">
        <f t="shared" si="848"/>
        <v>3.9347112066258864E-16</v>
      </c>
      <c r="BL831" s="36">
        <f t="shared" si="849"/>
        <v>1.4950520013235781E-16</v>
      </c>
      <c r="BM831" s="36">
        <f t="shared" si="883"/>
        <v>8.6448945179987887E-14</v>
      </c>
      <c r="BN831" s="36">
        <f t="shared" ca="1" si="850"/>
        <v>0.77184321899231123</v>
      </c>
      <c r="BO831" s="36">
        <f t="shared" ca="1" si="872"/>
        <v>1</v>
      </c>
      <c r="BP831" s="36">
        <f t="shared" si="851"/>
        <v>-8.6448945177336835E-14</v>
      </c>
      <c r="BQ831" s="36">
        <f t="shared" si="873"/>
        <v>0.99999999996933386</v>
      </c>
      <c r="BR831" s="2">
        <f t="shared" si="884"/>
        <v>-5</v>
      </c>
      <c r="BS831">
        <v>0</v>
      </c>
      <c r="BT831" s="37">
        <f t="shared" si="874"/>
        <v>1.7736745878110392E-2</v>
      </c>
      <c r="BU831" s="34">
        <f t="shared" si="852"/>
        <v>-5</v>
      </c>
      <c r="BV831" s="34">
        <f t="shared" si="853"/>
        <v>-5</v>
      </c>
      <c r="BW831" s="34">
        <f t="shared" si="854"/>
        <v>-5</v>
      </c>
      <c r="BX831" s="34">
        <f t="shared" si="855"/>
        <v>-5</v>
      </c>
      <c r="BY831" s="34">
        <f t="shared" si="856"/>
        <v>1.1869689327001376</v>
      </c>
      <c r="BZ831" s="36">
        <f t="shared" si="875"/>
        <v>1.7692514591631313E-5</v>
      </c>
      <c r="CA831" s="34">
        <f t="shared" si="876"/>
        <v>2.2878728247444968E-2</v>
      </c>
    </row>
    <row r="832" spans="1:79" ht="13.2" x14ac:dyDescent="0.25">
      <c r="A832" s="75">
        <f t="shared" si="857"/>
        <v>2.1863013698630533</v>
      </c>
      <c r="B832" s="34">
        <f t="shared" si="858"/>
        <v>798.00000000001444</v>
      </c>
      <c r="C832">
        <f t="shared" si="859"/>
        <v>15</v>
      </c>
      <c r="D832" s="35">
        <f t="shared" si="817"/>
        <v>3000</v>
      </c>
      <c r="E832" s="27">
        <v>0</v>
      </c>
      <c r="F832" s="64">
        <f t="shared" si="860"/>
        <v>0.46593146951268899</v>
      </c>
      <c r="G832" s="34">
        <v>0</v>
      </c>
      <c r="H832" s="34">
        <f t="shared" si="818"/>
        <v>1</v>
      </c>
      <c r="I832" s="34">
        <f t="shared" si="861"/>
        <v>6192.2292298236371</v>
      </c>
      <c r="J832" s="34">
        <f t="shared" si="819"/>
        <v>4425.8922374217846</v>
      </c>
      <c r="K832" s="34">
        <f t="shared" si="820"/>
        <v>3911.6921504920197</v>
      </c>
      <c r="L832" s="36">
        <f t="shared" si="877"/>
        <v>211.4943451319707</v>
      </c>
      <c r="M832" s="34">
        <f t="shared" si="821"/>
        <v>38.195869775056082</v>
      </c>
      <c r="N832" s="34">
        <f t="shared" si="862"/>
        <v>27.300475687300882</v>
      </c>
      <c r="O832" s="34">
        <f t="shared" si="822"/>
        <v>11.148808202499623</v>
      </c>
      <c r="P832">
        <f t="shared" si="863"/>
        <v>6.7368853993988607</v>
      </c>
      <c r="Q832" s="36">
        <f t="shared" si="823"/>
        <v>23.747945727801387</v>
      </c>
      <c r="R832" s="34">
        <f t="shared" si="824"/>
        <v>7.2110305899649969</v>
      </c>
      <c r="S832" s="34">
        <f t="shared" si="825"/>
        <v>8.8864131360071159</v>
      </c>
      <c r="T832" s="36">
        <f t="shared" si="864"/>
        <v>1.0925885651198036E-13</v>
      </c>
      <c r="U832" s="36">
        <f t="shared" si="826"/>
        <v>2086.3646920159044</v>
      </c>
      <c r="V832" s="36">
        <f t="shared" si="827"/>
        <v>1.7027368096738998E-3</v>
      </c>
      <c r="W832" s="68">
        <f t="shared" si="828"/>
        <v>0.60426955751991629</v>
      </c>
      <c r="X832">
        <f t="shared" si="829"/>
        <v>5.5379833680631823</v>
      </c>
      <c r="Y832">
        <f t="shared" si="830"/>
        <v>1.8307379300092574E-2</v>
      </c>
      <c r="Z832" s="34">
        <f t="shared" si="831"/>
        <v>2.1362371768954423E-3</v>
      </c>
      <c r="AA832" s="36">
        <f t="shared" si="832"/>
        <v>2.8178431107176516E-3</v>
      </c>
      <c r="AB832" s="34">
        <f t="shared" si="833"/>
        <v>2.3425170561219952E-4</v>
      </c>
      <c r="AC832" s="36">
        <f t="shared" si="834"/>
        <v>7.1487190469859144E-2</v>
      </c>
      <c r="AD832" s="34">
        <f t="shared" si="835"/>
        <v>0</v>
      </c>
      <c r="AE832">
        <f t="shared" si="865"/>
        <v>305.17255053931262</v>
      </c>
      <c r="AF832" s="36">
        <f t="shared" si="866"/>
        <v>0</v>
      </c>
      <c r="AG832" s="34">
        <f t="shared" si="836"/>
        <v>8.0531600019255496</v>
      </c>
      <c r="AH832">
        <f t="shared" si="878"/>
        <v>0.31550055004952071</v>
      </c>
      <c r="AI832" s="29">
        <f t="shared" si="867"/>
        <v>8.0531600019255496</v>
      </c>
      <c r="AJ832">
        <f t="shared" si="868"/>
        <v>16.090386560339176</v>
      </c>
      <c r="AK832" s="36">
        <f t="shared" si="879"/>
        <v>-8.3208575759921957E-185</v>
      </c>
      <c r="AL832" s="36">
        <f t="shared" si="869"/>
        <v>-2.8907802089609327E-5</v>
      </c>
      <c r="AM832" s="36">
        <f t="shared" si="870"/>
        <v>-3.773809856518858E-6</v>
      </c>
      <c r="AN832" s="37">
        <f t="shared" si="880"/>
        <v>-1.5018446039848714E-185</v>
      </c>
      <c r="AO832" s="36">
        <f t="shared" si="881"/>
        <v>4.0567409484387959E-2</v>
      </c>
      <c r="AP832" s="36">
        <f t="shared" si="882"/>
        <v>1.6106288823308477E-2</v>
      </c>
      <c r="AQ832" s="74">
        <f t="shared" si="837"/>
        <v>-4.1183129979703217E-183</v>
      </c>
      <c r="AR832" s="73">
        <f t="shared" si="838"/>
        <v>-6.8096512532785655E-186</v>
      </c>
      <c r="AS832" s="72">
        <f t="shared" si="871"/>
        <v>6.6762382627301475E-5</v>
      </c>
      <c r="AT832" s="37">
        <f t="shared" si="839"/>
        <v>-8.5923028296354655E-180</v>
      </c>
      <c r="AU832" s="37">
        <f t="shared" si="840"/>
        <v>0.61519371045453186</v>
      </c>
      <c r="AV832" s="34">
        <f t="shared" si="841"/>
        <v>2.253452309990172E-3</v>
      </c>
      <c r="AW832" s="34">
        <f t="shared" si="842"/>
        <v>5.6826800108593242E-2</v>
      </c>
      <c r="AX832" s="37">
        <f t="shared" si="843"/>
        <v>0.17316877813531087</v>
      </c>
      <c r="AY832" s="7">
        <f t="shared" si="844"/>
        <v>0.83651858807381052</v>
      </c>
      <c r="AZ832" s="37">
        <f t="shared" si="845"/>
        <v>0.77743833565522713</v>
      </c>
      <c r="BA832" s="2">
        <f>BE832*'mass balance'!$B$17+BF832*'mass balance'!$C$17+BG832*'mass balance'!$D$17+BH832*'mass balance'!$E$17</f>
        <v>1.3977271726758883E-5</v>
      </c>
      <c r="BB832" s="2">
        <f>BE832*'mass balance'!$B$18+BF832*'mass balance'!$C$18+BG832*'mass balance'!$D$18+BH832*'mass balance'!$E$18</f>
        <v>1.4192306676401321E-5</v>
      </c>
      <c r="BC832" s="2">
        <f>BE832*'mass balance'!$B$19+BF832*'mass balance'!$C$19+BG832*'mass balance'!$D$19+BH832*'mass balance'!$E$19</f>
        <v>-1.7740383345501663E-5</v>
      </c>
      <c r="BD832" s="2">
        <f>BE832*'mass balance'!$B$20+BF832*'mass balance'!$C$20+BG832*'mass balance'!$D$20+BH832*'mass balance'!$E$20</f>
        <v>6.4510484892733292E-7</v>
      </c>
      <c r="BE832" s="2">
        <f>N832*'mass balance'!$H$11+R832*'mass balance'!$I$11+S832*'mass balance'!$J$11</f>
        <v>-6.5001132588811617E-5</v>
      </c>
      <c r="BF832" s="2">
        <f>N832*'mass balance'!$H$12+R832*'mass balance'!$I$12+S832*'mass balance'!$J$12</f>
        <v>2.1373265393396231E-5</v>
      </c>
      <c r="BG832" s="2">
        <f>N832*'mass balance'!$H$13+R832*'mass balance'!$I$13+S832*'mass balance'!$J$13</f>
        <v>1.9315572347118569E-5</v>
      </c>
      <c r="BH832" s="2">
        <f>N832*'mass balance'!$H$14+R832*'mass balance'!$I$14+S832*'mass balance'!$J$14</f>
        <v>7.1094988769012702E-6</v>
      </c>
      <c r="BI832" s="36">
        <f t="shared" si="846"/>
        <v>6.851681337565462E-17</v>
      </c>
      <c r="BJ832" s="36">
        <f t="shared" si="847"/>
        <v>1.8141969262311422E-19</v>
      </c>
      <c r="BK832" s="36">
        <f t="shared" si="848"/>
        <v>3.9365248789595216E-16</v>
      </c>
      <c r="BL832" s="36">
        <f t="shared" si="849"/>
        <v>1.4963164109350595E-16</v>
      </c>
      <c r="BM832" s="36">
        <f t="shared" si="883"/>
        <v>8.6598450380120244E-14</v>
      </c>
      <c r="BN832" s="36">
        <f t="shared" ca="1" si="850"/>
        <v>0.12157378602893865</v>
      </c>
      <c r="BO832" s="36">
        <f t="shared" ca="1" si="872"/>
        <v>1</v>
      </c>
      <c r="BP832" s="36">
        <f t="shared" si="851"/>
        <v>-8.6598450377457113E-14</v>
      </c>
      <c r="BQ832" s="36">
        <f t="shared" si="873"/>
        <v>0.99999999996924738</v>
      </c>
      <c r="BR832" s="2">
        <f t="shared" si="884"/>
        <v>-5</v>
      </c>
      <c r="BS832">
        <v>0</v>
      </c>
      <c r="BT832" s="37">
        <f t="shared" si="874"/>
        <v>1.7784734303865415E-2</v>
      </c>
      <c r="BU832" s="34">
        <f t="shared" si="852"/>
        <v>-5</v>
      </c>
      <c r="BV832" s="34">
        <f t="shared" si="853"/>
        <v>-5</v>
      </c>
      <c r="BW832" s="34">
        <f t="shared" si="854"/>
        <v>-5</v>
      </c>
      <c r="BX832" s="34">
        <f t="shared" si="855"/>
        <v>-5</v>
      </c>
      <c r="BY832" s="34">
        <f t="shared" si="856"/>
        <v>1.1892010319292583</v>
      </c>
      <c r="BZ832" s="36">
        <f t="shared" si="875"/>
        <v>1.7740383345501663E-5</v>
      </c>
      <c r="CA832" s="34">
        <f t="shared" si="876"/>
        <v>2.2876070664661002E-2</v>
      </c>
    </row>
    <row r="833" spans="1:79" ht="13.2" x14ac:dyDescent="0.25">
      <c r="A833" s="75">
        <f t="shared" si="857"/>
        <v>2.1890410958904507</v>
      </c>
      <c r="B833" s="34">
        <f t="shared" si="858"/>
        <v>799.00000000001455</v>
      </c>
      <c r="C833">
        <f t="shared" si="859"/>
        <v>15</v>
      </c>
      <c r="D833" s="35">
        <f t="shared" si="817"/>
        <v>3000</v>
      </c>
      <c r="E833" s="27">
        <v>0</v>
      </c>
      <c r="F833" s="64">
        <f t="shared" si="860"/>
        <v>0.46593146951268899</v>
      </c>
      <c r="G833" s="34">
        <v>0</v>
      </c>
      <c r="H833" s="34">
        <f t="shared" si="818"/>
        <v>1</v>
      </c>
      <c r="I833" s="34">
        <f t="shared" si="861"/>
        <v>6192.2292298236371</v>
      </c>
      <c r="J833" s="34">
        <f t="shared" si="819"/>
        <v>4434.2026508655463</v>
      </c>
      <c r="K833" s="34">
        <f t="shared" si="820"/>
        <v>3919.0370602393573</v>
      </c>
      <c r="L833" s="36">
        <f t="shared" si="877"/>
        <v>212.09030301535657</v>
      </c>
      <c r="M833" s="34">
        <f t="shared" si="821"/>
        <v>38.195869775056082</v>
      </c>
      <c r="N833" s="34">
        <f t="shared" si="862"/>
        <v>27.351737269825314</v>
      </c>
      <c r="O833" s="34">
        <f t="shared" si="822"/>
        <v>11.148808202499623</v>
      </c>
      <c r="P833">
        <f t="shared" si="863"/>
        <v>6.7558688855092512</v>
      </c>
      <c r="Q833" s="36">
        <f t="shared" si="823"/>
        <v>23.794541584855029</v>
      </c>
      <c r="R833" s="34">
        <f t="shared" si="824"/>
        <v>7.2308111448061476</v>
      </c>
      <c r="S833" s="34">
        <f t="shared" si="825"/>
        <v>8.8980841323351765</v>
      </c>
      <c r="T833" s="36">
        <f t="shared" si="864"/>
        <v>1.0915642410541621E-13</v>
      </c>
      <c r="U833" s="36">
        <f t="shared" si="826"/>
        <v>2086.3646920159044</v>
      </c>
      <c r="V833" s="36">
        <f t="shared" si="827"/>
        <v>1.704973103975009E-3</v>
      </c>
      <c r="W833" s="68">
        <f t="shared" si="828"/>
        <v>0.60597229432959021</v>
      </c>
      <c r="X833">
        <f t="shared" si="829"/>
        <v>5.5431802125783074</v>
      </c>
      <c r="Y833">
        <f t="shared" si="830"/>
        <v>1.8307379300092574E-2</v>
      </c>
      <c r="Z833" s="34">
        <f t="shared" si="831"/>
        <v>2.1362371768954423E-3</v>
      </c>
      <c r="AA833" s="36">
        <f t="shared" si="832"/>
        <v>2.8136156057452831E-3</v>
      </c>
      <c r="AB833" s="34">
        <f t="shared" si="833"/>
        <v>2.3425170561219952E-4</v>
      </c>
      <c r="AC833" s="36">
        <f t="shared" si="834"/>
        <v>7.1487190469859144E-2</v>
      </c>
      <c r="AD833" s="34">
        <f t="shared" si="835"/>
        <v>0</v>
      </c>
      <c r="AE833">
        <f t="shared" si="865"/>
        <v>305.17255053931262</v>
      </c>
      <c r="AF833" s="36">
        <f t="shared" si="866"/>
        <v>0</v>
      </c>
      <c r="AG833" s="34">
        <f t="shared" si="836"/>
        <v>8.0691013765407416</v>
      </c>
      <c r="AH833">
        <f t="shared" si="878"/>
        <v>0.31566689716223628</v>
      </c>
      <c r="AI833" s="29">
        <f t="shared" si="867"/>
        <v>8.0691013765407416</v>
      </c>
      <c r="AJ833">
        <f t="shared" si="868"/>
        <v>0</v>
      </c>
      <c r="AK833" s="36">
        <f t="shared" si="879"/>
        <v>6.8096512532785655E-186</v>
      </c>
      <c r="AL833" s="36">
        <f t="shared" si="869"/>
        <v>-2.8887202770296772E-5</v>
      </c>
      <c r="AM833" s="36">
        <f t="shared" si="870"/>
        <v>-3.7729256279427166E-6</v>
      </c>
      <c r="AN833" s="37">
        <f t="shared" si="880"/>
        <v>-9.822702179977067E-185</v>
      </c>
      <c r="AO833" s="36">
        <f t="shared" si="881"/>
        <v>4.0538501682298347E-2</v>
      </c>
      <c r="AP833" s="36">
        <f t="shared" si="882"/>
        <v>1.610251501345196E-2</v>
      </c>
      <c r="AQ833" s="74">
        <f t="shared" si="837"/>
        <v>-2.6993181647607517E-182</v>
      </c>
      <c r="AR833" s="73">
        <f t="shared" si="838"/>
        <v>-4.456962434259825E-185</v>
      </c>
      <c r="AS833" s="72">
        <f t="shared" si="871"/>
        <v>6.6619762319357792E-5</v>
      </c>
      <c r="AT833" s="37">
        <f t="shared" si="839"/>
        <v>-5.6317621114740166E-179</v>
      </c>
      <c r="AU833" s="37">
        <f t="shared" si="840"/>
        <v>0.61504956650469644</v>
      </c>
      <c r="AV833" s="34">
        <f t="shared" si="841"/>
        <v>4.3358843920560042E-5</v>
      </c>
      <c r="AW833" s="34">
        <f t="shared" si="842"/>
        <v>5.6986929115783375E-2</v>
      </c>
      <c r="AX833" s="37">
        <f t="shared" si="843"/>
        <v>0.17365674058377084</v>
      </c>
      <c r="AY833" s="7">
        <f t="shared" si="844"/>
        <v>0.83665932287306499</v>
      </c>
      <c r="AZ833" s="37">
        <f t="shared" si="845"/>
        <v>0.779629034913361</v>
      </c>
      <c r="BA833" s="2">
        <f>BE833*'mass balance'!$B$17+BF833*'mass balance'!$C$17+BG833*'mass balance'!$D$17+BH833*'mass balance'!$E$17</f>
        <v>1.4015033598858505E-5</v>
      </c>
      <c r="BB833" s="2">
        <f>BE833*'mass balance'!$B$18+BF833*'mass balance'!$C$18+BG833*'mass balance'!$D$18+BH833*'mass balance'!$E$18</f>
        <v>1.4230649500379409E-5</v>
      </c>
      <c r="BC833" s="2">
        <f>BE833*'mass balance'!$B$19+BF833*'mass balance'!$C$19+BG833*'mass balance'!$D$19+BH833*'mass balance'!$E$19</f>
        <v>-1.7788311875474264E-5</v>
      </c>
      <c r="BD833" s="2">
        <f>BE833*'mass balance'!$B$20+BF833*'mass balance'!$C$20+BG833*'mass balance'!$D$20+BH833*'mass balance'!$E$20</f>
        <v>6.4684770456270043E-7</v>
      </c>
      <c r="BE833" s="2">
        <f>N833*'mass balance'!$H$11+R833*'mass balance'!$I$11+S833*'mass balance'!$J$11</f>
        <v>-6.5123183975774549E-5</v>
      </c>
      <c r="BF833" s="2">
        <f>N833*'mass balance'!$H$12+R833*'mass balance'!$I$12+S833*'mass balance'!$J$12</f>
        <v>2.1401336033159114E-5</v>
      </c>
      <c r="BG833" s="2">
        <f>N833*'mass balance'!$H$13+R833*'mass balance'!$I$13+S833*'mass balance'!$J$13</f>
        <v>1.9349727573593086E-5</v>
      </c>
      <c r="BH833" s="2">
        <f>N833*'mass balance'!$H$14+R833*'mass balance'!$I$14+S833*'mass balance'!$J$14</f>
        <v>7.1228482473503413E-6</v>
      </c>
      <c r="BI833" s="36">
        <f t="shared" si="846"/>
        <v>6.851681337565462E-17</v>
      </c>
      <c r="BJ833" s="36">
        <f t="shared" si="847"/>
        <v>1.81472165134345E-19</v>
      </c>
      <c r="BK833" s="36">
        <f t="shared" si="848"/>
        <v>3.9383390758857529E-16</v>
      </c>
      <c r="BL833" s="36">
        <f t="shared" si="849"/>
        <v>1.4975815024521646E-16</v>
      </c>
      <c r="BM833" s="36">
        <f t="shared" si="883"/>
        <v>8.6748082021213745E-14</v>
      </c>
      <c r="BN833" s="36">
        <f t="shared" ca="1" si="850"/>
        <v>0.26910960194231381</v>
      </c>
      <c r="BO833" s="36">
        <f t="shared" ca="1" si="872"/>
        <v>1</v>
      </c>
      <c r="BP833" s="36">
        <f t="shared" si="851"/>
        <v>-8.6748082018538497E-14</v>
      </c>
      <c r="BQ833" s="36">
        <f t="shared" si="873"/>
        <v>0.99999999996916078</v>
      </c>
      <c r="BR833" s="2">
        <f t="shared" si="884"/>
        <v>-5</v>
      </c>
      <c r="BS833">
        <v>0</v>
      </c>
      <c r="BT833" s="37">
        <f t="shared" si="874"/>
        <v>1.783278265516295E-2</v>
      </c>
      <c r="BU833" s="34">
        <f t="shared" si="852"/>
        <v>-5</v>
      </c>
      <c r="BV833" s="34">
        <f t="shared" si="853"/>
        <v>-5</v>
      </c>
      <c r="BW833" s="34">
        <f t="shared" si="854"/>
        <v>-5</v>
      </c>
      <c r="BX833" s="34">
        <f t="shared" si="855"/>
        <v>-5</v>
      </c>
      <c r="BY833" s="34">
        <f t="shared" si="856"/>
        <v>1.1914339720265159</v>
      </c>
      <c r="BZ833" s="36">
        <f t="shared" si="875"/>
        <v>1.7788311875474264E-5</v>
      </c>
      <c r="CA833" s="34">
        <f t="shared" si="876"/>
        <v>2.2873420378891712E-2</v>
      </c>
    </row>
    <row r="834" spans="1:79" ht="13.2" x14ac:dyDescent="0.25">
      <c r="A834" s="75">
        <f t="shared" si="857"/>
        <v>2.1917808219178481</v>
      </c>
      <c r="B834" s="34">
        <f t="shared" si="858"/>
        <v>800.00000000001455</v>
      </c>
      <c r="C834">
        <f t="shared" si="859"/>
        <v>15</v>
      </c>
      <c r="D834" s="35">
        <f t="shared" si="817"/>
        <v>3000</v>
      </c>
      <c r="E834" s="27">
        <v>0</v>
      </c>
      <c r="F834" s="64">
        <f t="shared" si="860"/>
        <v>0.46593146951268899</v>
      </c>
      <c r="G834" s="34">
        <v>0</v>
      </c>
      <c r="H834" s="34">
        <f t="shared" si="818"/>
        <v>1</v>
      </c>
      <c r="I834" s="34">
        <f t="shared" si="861"/>
        <v>6192.2292298236371</v>
      </c>
      <c r="J834" s="34">
        <f t="shared" si="819"/>
        <v>4442.5161832457907</v>
      </c>
      <c r="K834" s="34">
        <f t="shared" si="820"/>
        <v>3926.3847265651893</v>
      </c>
      <c r="L834" s="36">
        <f t="shared" si="877"/>
        <v>212.68704360174783</v>
      </c>
      <c r="M834" s="34">
        <f t="shared" si="821"/>
        <v>38.195869775056082</v>
      </c>
      <c r="N834" s="34">
        <f t="shared" si="862"/>
        <v>27.403018091058023</v>
      </c>
      <c r="O834" s="34">
        <f t="shared" si="822"/>
        <v>11.148808202499623</v>
      </c>
      <c r="P834">
        <f t="shared" si="863"/>
        <v>6.7748773036358889</v>
      </c>
      <c r="Q834" s="36">
        <f t="shared" si="823"/>
        <v>23.841160566036848</v>
      </c>
      <c r="R834" s="34">
        <f t="shared" si="824"/>
        <v>7.2506170272248811</v>
      </c>
      <c r="S834" s="34">
        <f t="shared" si="825"/>
        <v>8.9097454095484316</v>
      </c>
      <c r="T834" s="36">
        <f t="shared" si="864"/>
        <v>1.0905424097550246E-13</v>
      </c>
      <c r="U834" s="36">
        <f t="shared" si="826"/>
        <v>2086.3646920159044</v>
      </c>
      <c r="V834" s="36">
        <f t="shared" si="827"/>
        <v>1.7072075359842946E-3</v>
      </c>
      <c r="W834" s="68">
        <f t="shared" si="828"/>
        <v>0.6076772674335652</v>
      </c>
      <c r="X834">
        <f t="shared" si="829"/>
        <v>5.5483741371678565</v>
      </c>
      <c r="Y834">
        <f t="shared" si="830"/>
        <v>1.8307379300092574E-2</v>
      </c>
      <c r="Z834" s="34">
        <f t="shared" si="831"/>
        <v>2.1362371768954423E-3</v>
      </c>
      <c r="AA834" s="36">
        <f t="shared" si="832"/>
        <v>2.8093983887112189E-3</v>
      </c>
      <c r="AB834" s="34">
        <f t="shared" si="833"/>
        <v>2.3425170561219952E-4</v>
      </c>
      <c r="AC834" s="36">
        <f t="shared" si="834"/>
        <v>7.1487190469859144E-2</v>
      </c>
      <c r="AD834" s="34">
        <f t="shared" si="835"/>
        <v>0</v>
      </c>
      <c r="AE834">
        <f t="shared" si="865"/>
        <v>305.17255053931262</v>
      </c>
      <c r="AF834" s="36">
        <f t="shared" si="866"/>
        <v>0</v>
      </c>
      <c r="AG834" s="34">
        <f t="shared" si="836"/>
        <v>8.0850506623826668</v>
      </c>
      <c r="AH834">
        <f t="shared" si="878"/>
        <v>0.3158328381460489</v>
      </c>
      <c r="AI834" s="29">
        <f t="shared" si="867"/>
        <v>8.0850506623826668</v>
      </c>
      <c r="AJ834">
        <f t="shared" si="868"/>
        <v>8.0850506623826668</v>
      </c>
      <c r="AK834" s="36">
        <f t="shared" si="879"/>
        <v>4.456962434259825E-185</v>
      </c>
      <c r="AL834" s="36">
        <f t="shared" si="869"/>
        <v>-2.8866618129788051E-5</v>
      </c>
      <c r="AM834" s="36">
        <f t="shared" si="870"/>
        <v>-3.7720416065471714E-6</v>
      </c>
      <c r="AN834" s="37">
        <f t="shared" si="880"/>
        <v>-9.1417370546492109E-185</v>
      </c>
      <c r="AO834" s="36">
        <f t="shared" si="881"/>
        <v>4.0509614479528049E-2</v>
      </c>
      <c r="AP834" s="36">
        <f t="shared" si="882"/>
        <v>1.6098742087824018E-2</v>
      </c>
      <c r="AQ834" s="74">
        <f t="shared" si="837"/>
        <v>-2.5175643180322594E-182</v>
      </c>
      <c r="AR834" s="73">
        <f t="shared" si="838"/>
        <v>-4.1509246346474114E-185</v>
      </c>
      <c r="AS834" s="72">
        <f t="shared" si="871"/>
        <v>6.6477446682269712E-5</v>
      </c>
      <c r="AT834" s="37">
        <f t="shared" si="839"/>
        <v>-5.2525573030216178E-179</v>
      </c>
      <c r="AU834" s="37">
        <f t="shared" si="840"/>
        <v>0.61490545632874061</v>
      </c>
      <c r="AV834" s="34">
        <f t="shared" si="841"/>
        <v>1.153914457831243E-3</v>
      </c>
      <c r="AW834" s="34">
        <f t="shared" si="842"/>
        <v>5.714726842886704E-2</v>
      </c>
      <c r="AX834" s="37">
        <f t="shared" si="843"/>
        <v>0.1741453438991202</v>
      </c>
      <c r="AY834" s="7">
        <f t="shared" si="844"/>
        <v>0.84012379421938366</v>
      </c>
      <c r="AZ834" s="37">
        <f t="shared" si="845"/>
        <v>0.78182261133268538</v>
      </c>
      <c r="BA834" s="2">
        <f>BE834*'mass balance'!$B$17+BF834*'mass balance'!$C$17+BG834*'mass balance'!$D$17+BH834*'mass balance'!$E$17</f>
        <v>1.4052842525572929E-5</v>
      </c>
      <c r="BB834" s="2">
        <f>BE834*'mass balance'!$B$18+BF834*'mass balance'!$C$18+BG834*'mass balance'!$D$18+BH834*'mass balance'!$E$18</f>
        <v>1.4269040102889434E-5</v>
      </c>
      <c r="BC834" s="2">
        <f>BE834*'mass balance'!$B$19+BF834*'mass balance'!$C$19+BG834*'mass balance'!$D$19+BH834*'mass balance'!$E$19</f>
        <v>-1.7836300128611793E-5</v>
      </c>
      <c r="BD834" s="2">
        <f>BE834*'mass balance'!$B$20+BF834*'mass balance'!$C$20+BG834*'mass balance'!$D$20+BH834*'mass balance'!$E$20</f>
        <v>6.4859273194951972E-7</v>
      </c>
      <c r="BE834" s="2">
        <f>N834*'mass balance'!$H$11+R834*'mass balance'!$I$11+S834*'mass balance'!$J$11</f>
        <v>-6.524528116918577E-5</v>
      </c>
      <c r="BF834" s="2">
        <f>N834*'mass balance'!$H$12+R834*'mass balance'!$I$12+S834*'mass balance'!$J$12</f>
        <v>2.1429383296873981E-5</v>
      </c>
      <c r="BG834" s="2">
        <f>N834*'mass balance'!$H$13+R834*'mass balance'!$I$13+S834*'mass balance'!$J$13</f>
        <v>1.9383889059111569E-5</v>
      </c>
      <c r="BH834" s="2">
        <f>N834*'mass balance'!$H$14+R834*'mass balance'!$I$14+S834*'mass balance'!$J$14</f>
        <v>7.1362026278796927E-6</v>
      </c>
      <c r="BI834" s="36">
        <f t="shared" si="846"/>
        <v>6.851681337565462E-17</v>
      </c>
      <c r="BJ834" s="36">
        <f t="shared" si="847"/>
        <v>1.8152465084575863E-19</v>
      </c>
      <c r="BK834" s="36">
        <f t="shared" si="848"/>
        <v>3.9401537975370962E-16</v>
      </c>
      <c r="BL834" s="36">
        <f t="shared" si="849"/>
        <v>1.4988472759352776E-16</v>
      </c>
      <c r="BM834" s="36">
        <f t="shared" si="883"/>
        <v>8.6897840171458967E-14</v>
      </c>
      <c r="BN834" s="36">
        <f t="shared" ca="1" si="850"/>
        <v>0.41249425413341978</v>
      </c>
      <c r="BO834" s="36">
        <f t="shared" ca="1" si="872"/>
        <v>1</v>
      </c>
      <c r="BP834" s="36">
        <f t="shared" si="851"/>
        <v>-8.6897840168771576E-14</v>
      </c>
      <c r="BQ834" s="36">
        <f t="shared" si="873"/>
        <v>0.99999999996907407</v>
      </c>
      <c r="BR834" s="2">
        <f t="shared" si="884"/>
        <v>-5</v>
      </c>
      <c r="BS834">
        <v>0</v>
      </c>
      <c r="BT834" s="37">
        <f t="shared" si="874"/>
        <v>1.7880890878933322E-2</v>
      </c>
      <c r="BU834" s="34">
        <f t="shared" si="852"/>
        <v>-5</v>
      </c>
      <c r="BV834" s="34">
        <f t="shared" si="853"/>
        <v>-5</v>
      </c>
      <c r="BW834" s="34">
        <f t="shared" si="854"/>
        <v>-5</v>
      </c>
      <c r="BX834" s="34">
        <f t="shared" si="855"/>
        <v>-5</v>
      </c>
      <c r="BY834" s="34">
        <f t="shared" si="856"/>
        <v>1.1936677501564876</v>
      </c>
      <c r="BZ834" s="36">
        <f t="shared" si="875"/>
        <v>1.7836300128611793E-5</v>
      </c>
      <c r="CA834" s="34">
        <f t="shared" si="876"/>
        <v>2.2870777360165847E-2</v>
      </c>
    </row>
    <row r="835" spans="1:79" ht="13.2" x14ac:dyDescent="0.25">
      <c r="A835" s="75">
        <f t="shared" si="857"/>
        <v>2.1945205479452454</v>
      </c>
      <c r="B835" s="34">
        <f t="shared" si="858"/>
        <v>801.00000000001455</v>
      </c>
      <c r="C835">
        <f t="shared" si="859"/>
        <v>15</v>
      </c>
      <c r="D835" s="35">
        <f t="shared" si="817"/>
        <v>3000</v>
      </c>
      <c r="E835" s="27">
        <v>0</v>
      </c>
      <c r="F835" s="64">
        <f t="shared" si="860"/>
        <v>0.46593146951268899</v>
      </c>
      <c r="G835" s="34">
        <v>0</v>
      </c>
      <c r="H835" s="34">
        <f t="shared" si="818"/>
        <v>1</v>
      </c>
      <c r="I835" s="34">
        <f t="shared" si="861"/>
        <v>6192.2292298236371</v>
      </c>
      <c r="J835" s="34">
        <f t="shared" si="819"/>
        <v>4450.8328240256151</v>
      </c>
      <c r="K835" s="34">
        <f t="shared" si="820"/>
        <v>3933.7351401567889</v>
      </c>
      <c r="L835" s="36">
        <f t="shared" si="877"/>
        <v>213.28456623934233</v>
      </c>
      <c r="M835" s="34">
        <f t="shared" si="821"/>
        <v>38.195869775056082</v>
      </c>
      <c r="N835" s="34">
        <f t="shared" si="862"/>
        <v>27.454318086003646</v>
      </c>
      <c r="O835" s="34">
        <f t="shared" si="822"/>
        <v>11.148808202499623</v>
      </c>
      <c r="P835">
        <f t="shared" si="863"/>
        <v>6.7939106330164396</v>
      </c>
      <c r="Q835" s="36">
        <f t="shared" si="823"/>
        <v>23.887802613314033</v>
      </c>
      <c r="R835" s="34">
        <f t="shared" si="824"/>
        <v>7.2704482154661561</v>
      </c>
      <c r="S835" s="34">
        <f t="shared" si="825"/>
        <v>8.9213969502305943</v>
      </c>
      <c r="T835" s="36">
        <f t="shared" si="864"/>
        <v>1.089523062299041E-13</v>
      </c>
      <c r="U835" s="36">
        <f t="shared" si="826"/>
        <v>2086.3646920159044</v>
      </c>
      <c r="V835" s="36">
        <f t="shared" si="827"/>
        <v>1.7094401023645971E-3</v>
      </c>
      <c r="W835" s="68">
        <f t="shared" si="828"/>
        <v>0.60938447496954951</v>
      </c>
      <c r="X835">
        <f t="shared" si="829"/>
        <v>5.5535651434505811</v>
      </c>
      <c r="Y835">
        <f t="shared" si="830"/>
        <v>1.8307379300092574E-2</v>
      </c>
      <c r="Z835" s="34">
        <f t="shared" si="831"/>
        <v>2.1362371768954423E-3</v>
      </c>
      <c r="AA835" s="36">
        <f t="shared" si="832"/>
        <v>2.8051914227877508E-3</v>
      </c>
      <c r="AB835" s="34">
        <f t="shared" si="833"/>
        <v>2.3425170561219952E-4</v>
      </c>
      <c r="AC835" s="36">
        <f t="shared" si="834"/>
        <v>7.1487190469859144E-2</v>
      </c>
      <c r="AD835" s="34">
        <f t="shared" si="835"/>
        <v>0</v>
      </c>
      <c r="AE835">
        <f t="shared" si="865"/>
        <v>305.17255053931262</v>
      </c>
      <c r="AF835" s="36">
        <f t="shared" si="866"/>
        <v>0</v>
      </c>
      <c r="AG835" s="34">
        <f t="shared" si="836"/>
        <v>8.1010078395971377</v>
      </c>
      <c r="AH835">
        <f t="shared" si="878"/>
        <v>0.31599837345321724</v>
      </c>
      <c r="AI835" s="29">
        <f t="shared" si="867"/>
        <v>8.1010078395971377</v>
      </c>
      <c r="AJ835">
        <f t="shared" si="868"/>
        <v>16.186058501979804</v>
      </c>
      <c r="AK835" s="36">
        <f t="shared" si="879"/>
        <v>4.1509246346474114E-185</v>
      </c>
      <c r="AL835" s="36">
        <f t="shared" si="869"/>
        <v>-2.8846048157623239E-5</v>
      </c>
      <c r="AM835" s="36">
        <f t="shared" si="870"/>
        <v>-3.7711577922836783E-6</v>
      </c>
      <c r="AN835" s="37">
        <f t="shared" si="880"/>
        <v>-4.6847746203893859E-185</v>
      </c>
      <c r="AO835" s="36">
        <f t="shared" si="881"/>
        <v>4.0480747861398263E-2</v>
      </c>
      <c r="AP835" s="36">
        <f t="shared" si="882"/>
        <v>1.6094970046217471E-2</v>
      </c>
      <c r="AQ835" s="74">
        <f t="shared" si="837"/>
        <v>-1.292912993283806E-182</v>
      </c>
      <c r="AR835" s="73">
        <f t="shared" si="838"/>
        <v>-2.128692607602864E-185</v>
      </c>
      <c r="AS835" s="72">
        <f t="shared" si="871"/>
        <v>6.6335435065187945E-5</v>
      </c>
      <c r="AT835" s="37">
        <f t="shared" si="839"/>
        <v>-2.6974880190359359E-179</v>
      </c>
      <c r="AU835" s="37">
        <f t="shared" si="840"/>
        <v>0.61476137991875091</v>
      </c>
      <c r="AV835" s="34">
        <f t="shared" si="841"/>
        <v>2.266661835188788E-3</v>
      </c>
      <c r="AW835" s="34">
        <f t="shared" si="842"/>
        <v>5.7307817872710352E-2</v>
      </c>
      <c r="AX835" s="37">
        <f t="shared" si="843"/>
        <v>0.17463458754767194</v>
      </c>
      <c r="AY835" s="7">
        <f t="shared" si="844"/>
        <v>0.84359354222512051</v>
      </c>
      <c r="AZ835" s="37">
        <f t="shared" si="845"/>
        <v>0.78401906251722142</v>
      </c>
      <c r="BA835" s="2">
        <f>BE835*'mass balance'!$B$17+BF835*'mass balance'!$C$17+BG835*'mass balance'!$D$17+BH835*'mass balance'!$E$17</f>
        <v>1.4090698465130045E-5</v>
      </c>
      <c r="BB835" s="2">
        <f>BE835*'mass balance'!$B$18+BF835*'mass balance'!$C$18+BG835*'mass balance'!$D$18+BH835*'mass balance'!$E$18</f>
        <v>1.430747844151666E-5</v>
      </c>
      <c r="BC835" s="2">
        <f>BE835*'mass balance'!$B$19+BF835*'mass balance'!$C$19+BG835*'mass balance'!$D$19+BH835*'mass balance'!$E$19</f>
        <v>-1.788434805189583E-5</v>
      </c>
      <c r="BD835" s="2">
        <f>BE835*'mass balance'!$B$20+BF835*'mass balance'!$C$20+BG835*'mass balance'!$D$20+BH835*'mass balance'!$E$20</f>
        <v>6.5033992915984808E-7</v>
      </c>
      <c r="BE835" s="2">
        <f>N835*'mass balance'!$H$11+R835*'mass balance'!$I$11+S835*'mass balance'!$J$11</f>
        <v>-6.5367424014294392E-5</v>
      </c>
      <c r="BF835" s="2">
        <f>N835*'mass balance'!$H$12+R835*'mass balance'!$I$12+S835*'mass balance'!$J$12</f>
        <v>2.1457407142651842E-5</v>
      </c>
      <c r="BG835" s="2">
        <f>N835*'mass balance'!$H$13+R835*'mass balance'!$I$13+S835*'mass balance'!$J$13</f>
        <v>1.9418056759149816E-5</v>
      </c>
      <c r="BH835" s="2">
        <f>N835*'mass balance'!$H$14+R835*'mass balance'!$I$14+S835*'mass balance'!$J$14</f>
        <v>7.1495620015634487E-6</v>
      </c>
      <c r="BI835" s="36">
        <f t="shared" si="846"/>
        <v>6.851681337565462E-17</v>
      </c>
      <c r="BJ835" s="36">
        <f t="shared" si="847"/>
        <v>1.8157714970631125E-19</v>
      </c>
      <c r="BK835" s="36">
        <f t="shared" si="848"/>
        <v>3.941969044045554E-16</v>
      </c>
      <c r="BL835" s="36">
        <f t="shared" si="849"/>
        <v>1.500113731445456E-16</v>
      </c>
      <c r="BM835" s="36">
        <f t="shared" si="883"/>
        <v>8.7047724899052491E-14</v>
      </c>
      <c r="BN835" s="36">
        <f t="shared" ca="1" si="850"/>
        <v>0.82234374898545659</v>
      </c>
      <c r="BO835" s="36">
        <f t="shared" ca="1" si="872"/>
        <v>1</v>
      </c>
      <c r="BP835" s="36">
        <f t="shared" si="851"/>
        <v>-8.7047724896352896E-14</v>
      </c>
      <c r="BQ835" s="36">
        <f t="shared" si="873"/>
        <v>0.99999999996898714</v>
      </c>
      <c r="BR835" s="2">
        <f t="shared" si="884"/>
        <v>-5</v>
      </c>
      <c r="BS835">
        <v>0</v>
      </c>
      <c r="BT835" s="37">
        <f t="shared" si="874"/>
        <v>1.7929058922025568E-2</v>
      </c>
      <c r="BU835" s="34">
        <f t="shared" si="852"/>
        <v>-5</v>
      </c>
      <c r="BV835" s="34">
        <f t="shared" si="853"/>
        <v>-5</v>
      </c>
      <c r="BW835" s="34">
        <f t="shared" si="854"/>
        <v>-5</v>
      </c>
      <c r="BX835" s="34">
        <f t="shared" si="855"/>
        <v>-5</v>
      </c>
      <c r="BY835" s="34">
        <f t="shared" si="856"/>
        <v>1.1959023634879935</v>
      </c>
      <c r="BZ835" s="36">
        <f t="shared" si="875"/>
        <v>1.788434805189583E-5</v>
      </c>
      <c r="CA835" s="34">
        <f t="shared" si="876"/>
        <v>2.286814157867717E-2</v>
      </c>
    </row>
    <row r="836" spans="1:79" ht="13.2" x14ac:dyDescent="0.25">
      <c r="A836" s="75">
        <f t="shared" si="857"/>
        <v>2.1972602739726428</v>
      </c>
      <c r="B836" s="34">
        <f t="shared" si="858"/>
        <v>802.00000000001467</v>
      </c>
      <c r="C836">
        <f t="shared" si="859"/>
        <v>15</v>
      </c>
      <c r="D836" s="35">
        <f t="shared" si="817"/>
        <v>3000</v>
      </c>
      <c r="E836" s="27">
        <v>0</v>
      </c>
      <c r="F836" s="64">
        <f t="shared" si="860"/>
        <v>0.46593146951268899</v>
      </c>
      <c r="G836" s="34">
        <v>0</v>
      </c>
      <c r="H836" s="34">
        <f t="shared" si="818"/>
        <v>1</v>
      </c>
      <c r="I836" s="34">
        <f t="shared" si="861"/>
        <v>6192.2292298236371</v>
      </c>
      <c r="J836" s="34">
        <f t="shared" si="819"/>
        <v>4459.1525626838957</v>
      </c>
      <c r="K836" s="34">
        <f t="shared" si="820"/>
        <v>3941.0882917153767</v>
      </c>
      <c r="L836" s="36">
        <f t="shared" si="877"/>
        <v>213.88287027516995</v>
      </c>
      <c r="M836" s="34">
        <f t="shared" si="821"/>
        <v>38.195869775056082</v>
      </c>
      <c r="N836" s="34">
        <f t="shared" si="862"/>
        <v>27.505637189764155</v>
      </c>
      <c r="O836" s="34">
        <f t="shared" si="822"/>
        <v>11.148808202499623</v>
      </c>
      <c r="P836">
        <f t="shared" si="863"/>
        <v>6.8129688528513643</v>
      </c>
      <c r="Q836" s="36">
        <f t="shared" si="823"/>
        <v>23.934467668719023</v>
      </c>
      <c r="R836" s="34">
        <f t="shared" si="824"/>
        <v>7.2903046877388382</v>
      </c>
      <c r="S836" s="34">
        <f t="shared" si="825"/>
        <v>8.9330387370455089</v>
      </c>
      <c r="T836" s="36">
        <f t="shared" si="864"/>
        <v>1.0885061898053743E-13</v>
      </c>
      <c r="U836" s="36">
        <f t="shared" si="826"/>
        <v>2086.3646920159044</v>
      </c>
      <c r="V836" s="36">
        <f t="shared" si="827"/>
        <v>1.711670799794115E-3</v>
      </c>
      <c r="W836" s="68">
        <f t="shared" si="828"/>
        <v>0.61109391507191413</v>
      </c>
      <c r="X836">
        <f t="shared" si="829"/>
        <v>5.5587532330444223</v>
      </c>
      <c r="Y836">
        <f t="shared" si="830"/>
        <v>1.8307379300092574E-2</v>
      </c>
      <c r="Z836" s="34">
        <f t="shared" si="831"/>
        <v>2.1362371768954423E-3</v>
      </c>
      <c r="AA836" s="36">
        <f t="shared" si="832"/>
        <v>2.8009946713226297E-3</v>
      </c>
      <c r="AB836" s="34">
        <f t="shared" si="833"/>
        <v>2.3425170561219952E-4</v>
      </c>
      <c r="AC836" s="36">
        <f t="shared" si="834"/>
        <v>7.1487190469859144E-2</v>
      </c>
      <c r="AD836" s="34">
        <f t="shared" si="835"/>
        <v>0</v>
      </c>
      <c r="AE836">
        <f t="shared" si="865"/>
        <v>305.17255053931262</v>
      </c>
      <c r="AF836" s="36">
        <f t="shared" si="866"/>
        <v>0</v>
      </c>
      <c r="AG836" s="34">
        <f t="shared" si="836"/>
        <v>8.1169728883522918</v>
      </c>
      <c r="AH836">
        <f t="shared" si="878"/>
        <v>0.31616350353571043</v>
      </c>
      <c r="AI836" s="29">
        <f t="shared" si="867"/>
        <v>8.1169728883522918</v>
      </c>
      <c r="AJ836">
        <f t="shared" si="868"/>
        <v>0</v>
      </c>
      <c r="AK836" s="36">
        <f t="shared" si="879"/>
        <v>2.128692607602864E-185</v>
      </c>
      <c r="AL836" s="36">
        <f t="shared" si="869"/>
        <v>-2.8825492843349877E-5</v>
      </c>
      <c r="AM836" s="36">
        <f t="shared" si="870"/>
        <v>-3.7702741851037043E-6</v>
      </c>
      <c r="AN836" s="37">
        <f t="shared" si="880"/>
        <v>-5.3384998574197452E-186</v>
      </c>
      <c r="AO836" s="36">
        <f t="shared" si="881"/>
        <v>4.045190181324064E-2</v>
      </c>
      <c r="AP836" s="36">
        <f t="shared" si="882"/>
        <v>1.6091198888425189E-2</v>
      </c>
      <c r="AQ836" s="74">
        <f t="shared" si="837"/>
        <v>-1.4764834445872563E-183</v>
      </c>
      <c r="AR836" s="73">
        <f t="shared" si="838"/>
        <v>-2.4274573773041831E-186</v>
      </c>
      <c r="AS836" s="72">
        <f t="shared" si="871"/>
        <v>6.6193726818653529E-5</v>
      </c>
      <c r="AT836" s="37">
        <f t="shared" si="839"/>
        <v>-3.0804829271328802E-180</v>
      </c>
      <c r="AU836" s="37">
        <f t="shared" si="840"/>
        <v>0.61461733726681567</v>
      </c>
      <c r="AV836" s="34">
        <f t="shared" si="841"/>
        <v>4.3427055945422295E-5</v>
      </c>
      <c r="AW836" s="34">
        <f t="shared" si="842"/>
        <v>5.7468577271865558E-2</v>
      </c>
      <c r="AX836" s="37">
        <f t="shared" si="843"/>
        <v>0.17512447099478279</v>
      </c>
      <c r="AY836" s="7">
        <f t="shared" si="844"/>
        <v>0.84373039039450792</v>
      </c>
      <c r="AZ836" s="37">
        <f t="shared" si="845"/>
        <v>0.78621838606669692</v>
      </c>
      <c r="BA836" s="2">
        <f>BE836*'mass balance'!$B$17+BF836*'mass balance'!$C$17+BG836*'mass balance'!$D$17+BH836*'mass balance'!$E$17</f>
        <v>1.4128601375694225E-5</v>
      </c>
      <c r="BB836" s="2">
        <f>BE836*'mass balance'!$B$18+BF836*'mass balance'!$C$18+BG836*'mass balance'!$D$18+BH836*'mass balance'!$E$18</f>
        <v>1.4345964473781827E-5</v>
      </c>
      <c r="BC836" s="2">
        <f>BE836*'mass balance'!$B$19+BF836*'mass balance'!$C$19+BG836*'mass balance'!$D$19+BH836*'mass balance'!$E$19</f>
        <v>-1.7932455592227288E-5</v>
      </c>
      <c r="BD836" s="2">
        <f>BE836*'mass balance'!$B$20+BF836*'mass balance'!$C$20+BG836*'mass balance'!$D$20+BH836*'mass balance'!$E$20</f>
        <v>6.5208929426281081E-7</v>
      </c>
      <c r="BE836" s="2">
        <f>N836*'mass balance'!$H$11+R836*'mass balance'!$I$11+S836*'mass balance'!$J$11</f>
        <v>-6.5489612356581318E-5</v>
      </c>
      <c r="BF836" s="2">
        <f>N836*'mass balance'!$H$12+R836*'mass balance'!$I$12+S836*'mass balance'!$J$12</f>
        <v>2.1485407528796426E-5</v>
      </c>
      <c r="BG836" s="2">
        <f>N836*'mass balance'!$H$13+R836*'mass balance'!$I$13+S836*'mass balance'!$J$13</f>
        <v>1.945223062927553E-5</v>
      </c>
      <c r="BH836" s="2">
        <f>N836*'mass balance'!$H$14+R836*'mass balance'!$I$14+S836*'mass balance'!$J$14</f>
        <v>7.162926351501081E-6</v>
      </c>
      <c r="BI836" s="36">
        <f t="shared" si="846"/>
        <v>6.851681337565462E-17</v>
      </c>
      <c r="BJ836" s="36">
        <f t="shared" si="847"/>
        <v>1.8162966166534434E-19</v>
      </c>
      <c r="BK836" s="36">
        <f t="shared" si="848"/>
        <v>3.9437848155426172E-16</v>
      </c>
      <c r="BL836" s="36">
        <f t="shared" si="849"/>
        <v>1.5013808690444183E-16</v>
      </c>
      <c r="BM836" s="36">
        <f t="shared" si="883"/>
        <v>8.7197736272197037E-14</v>
      </c>
      <c r="BN836" s="36">
        <f t="shared" ca="1" si="850"/>
        <v>0.42229646168495782</v>
      </c>
      <c r="BO836" s="36">
        <f t="shared" ca="1" si="872"/>
        <v>1</v>
      </c>
      <c r="BP836" s="36">
        <f t="shared" si="851"/>
        <v>-8.7197736269485198E-14</v>
      </c>
      <c r="BQ836" s="36">
        <f t="shared" si="873"/>
        <v>0.9999999999689001</v>
      </c>
      <c r="BR836" s="2">
        <f t="shared" si="884"/>
        <v>-5</v>
      </c>
      <c r="BS836">
        <v>0</v>
      </c>
      <c r="BT836" s="37">
        <f t="shared" si="874"/>
        <v>1.7977286731207857E-2</v>
      </c>
      <c r="BU836" s="34">
        <f t="shared" si="852"/>
        <v>-5</v>
      </c>
      <c r="BV836" s="34">
        <f t="shared" si="853"/>
        <v>-5</v>
      </c>
      <c r="BW836" s="34">
        <f t="shared" si="854"/>
        <v>-5</v>
      </c>
      <c r="BX836" s="34">
        <f t="shared" si="855"/>
        <v>-5</v>
      </c>
      <c r="BY836" s="34">
        <f t="shared" si="856"/>
        <v>1.1981378091940944</v>
      </c>
      <c r="BZ836" s="36">
        <f t="shared" si="875"/>
        <v>1.7932455592227288E-5</v>
      </c>
      <c r="CA836" s="34">
        <f t="shared" si="876"/>
        <v>2.2865513004783379E-2</v>
      </c>
    </row>
    <row r="837" spans="1:79" ht="13.2" x14ac:dyDescent="0.25">
      <c r="A837" s="75">
        <f t="shared" si="857"/>
        <v>2.2000000000000401</v>
      </c>
      <c r="B837" s="34">
        <f t="shared" si="858"/>
        <v>803.00000000001467</v>
      </c>
      <c r="C837">
        <f t="shared" si="859"/>
        <v>15</v>
      </c>
      <c r="D837" s="35">
        <f t="shared" si="817"/>
        <v>3000</v>
      </c>
      <c r="E837" s="27">
        <v>0</v>
      </c>
      <c r="F837" s="64">
        <f t="shared" si="860"/>
        <v>0.46593146951268899</v>
      </c>
      <c r="G837" s="34">
        <v>0</v>
      </c>
      <c r="H837" s="34">
        <f t="shared" si="818"/>
        <v>1</v>
      </c>
      <c r="I837" s="34">
        <f t="shared" si="861"/>
        <v>6192.2292298236371</v>
      </c>
      <c r="J837" s="34">
        <f t="shared" si="819"/>
        <v>4467.475388715261</v>
      </c>
      <c r="K837" s="34">
        <f t="shared" si="820"/>
        <v>3948.4441719560955</v>
      </c>
      <c r="L837" s="36">
        <f t="shared" si="877"/>
        <v>214.48195505509787</v>
      </c>
      <c r="M837" s="34">
        <f t="shared" si="821"/>
        <v>38.195869775056082</v>
      </c>
      <c r="N837" s="34">
        <f t="shared" si="862"/>
        <v>27.556975337538688</v>
      </c>
      <c r="O837" s="34">
        <f t="shared" si="822"/>
        <v>11.148808202499623</v>
      </c>
      <c r="P837">
        <f t="shared" si="863"/>
        <v>6.8320519423040871</v>
      </c>
      <c r="Q837" s="36">
        <f t="shared" si="823"/>
        <v>23.981155674349495</v>
      </c>
      <c r="R837" s="34">
        <f t="shared" si="824"/>
        <v>7.3101864222158754</v>
      </c>
      <c r="S837" s="34">
        <f t="shared" si="825"/>
        <v>8.9446707527369593</v>
      </c>
      <c r="T837" s="36">
        <f t="shared" si="864"/>
        <v>1.0874917834354485E-13</v>
      </c>
      <c r="U837" s="36">
        <f t="shared" si="826"/>
        <v>2086.3646920159044</v>
      </c>
      <c r="V837" s="36">
        <f t="shared" si="827"/>
        <v>1.7138996249663645E-3</v>
      </c>
      <c r="W837" s="68">
        <f t="shared" si="828"/>
        <v>0.61280558587170819</v>
      </c>
      <c r="X837">
        <f t="shared" si="829"/>
        <v>5.563938407566507</v>
      </c>
      <c r="Y837">
        <f t="shared" si="830"/>
        <v>1.8307379300092574E-2</v>
      </c>
      <c r="Z837" s="34">
        <f t="shared" si="831"/>
        <v>2.1362371768954423E-3</v>
      </c>
      <c r="AA837" s="36">
        <f t="shared" si="832"/>
        <v>2.7968080978380181E-3</v>
      </c>
      <c r="AB837" s="34">
        <f t="shared" si="833"/>
        <v>2.3425170561219952E-4</v>
      </c>
      <c r="AC837" s="36">
        <f t="shared" si="834"/>
        <v>7.1487190469859144E-2</v>
      </c>
      <c r="AD837" s="34">
        <f t="shared" si="835"/>
        <v>0</v>
      </c>
      <c r="AE837">
        <f t="shared" si="865"/>
        <v>305.17255053931262</v>
      </c>
      <c r="AF837" s="36">
        <f t="shared" si="866"/>
        <v>0</v>
      </c>
      <c r="AG837" s="34">
        <f t="shared" si="836"/>
        <v>8.1329457888385885</v>
      </c>
      <c r="AH837">
        <f t="shared" si="878"/>
        <v>0.31632822884522227</v>
      </c>
      <c r="AI837" s="29">
        <f t="shared" si="867"/>
        <v>8.1329457888385885</v>
      </c>
      <c r="AJ837">
        <f t="shared" si="868"/>
        <v>8.1329457888385885</v>
      </c>
      <c r="AK837" s="36">
        <f t="shared" si="879"/>
        <v>2.4274573773041831E-186</v>
      </c>
      <c r="AL837" s="36">
        <f t="shared" si="869"/>
        <v>-2.8804952176522932E-5</v>
      </c>
      <c r="AM837" s="36">
        <f t="shared" si="870"/>
        <v>-3.7693907849587294E-6</v>
      </c>
      <c r="AN837" s="37">
        <f t="shared" si="880"/>
        <v>1.5948426218608895E-185</v>
      </c>
      <c r="AO837" s="36">
        <f t="shared" si="881"/>
        <v>4.0423076320397287E-2</v>
      </c>
      <c r="AP837" s="36">
        <f t="shared" si="882"/>
        <v>1.6087428614240083E-2</v>
      </c>
      <c r="AQ837" s="74">
        <f t="shared" si="837"/>
        <v>4.4203425754169021E-183</v>
      </c>
      <c r="AR837" s="73">
        <f t="shared" si="838"/>
        <v>7.2570203363153691E-186</v>
      </c>
      <c r="AS837" s="72">
        <f t="shared" si="871"/>
        <v>6.6052321294594876E-5</v>
      </c>
      <c r="AT837" s="37">
        <f t="shared" si="839"/>
        <v>9.2224466759644965E-180</v>
      </c>
      <c r="AU837" s="37">
        <f t="shared" si="840"/>
        <v>0.61447332836502511</v>
      </c>
      <c r="AV837" s="34">
        <f t="shared" si="841"/>
        <v>1.160561201279558E-3</v>
      </c>
      <c r="AW837" s="34">
        <f t="shared" si="842"/>
        <v>5.7629546450572541E-2</v>
      </c>
      <c r="AX837" s="37">
        <f t="shared" si="843"/>
        <v>0.17561499370485731</v>
      </c>
      <c r="AY837" s="7">
        <f t="shared" si="844"/>
        <v>0.84721068722841764</v>
      </c>
      <c r="AZ837" s="37">
        <f t="shared" si="845"/>
        <v>0.78842057957656553</v>
      </c>
      <c r="BA837" s="2">
        <f>BE837*'mass balance'!$B$17+BF837*'mass balance'!$C$17+BG837*'mass balance'!$D$17+BH837*'mass balance'!$E$17</f>
        <v>1.4166551215366591E-5</v>
      </c>
      <c r="BB837" s="2">
        <f>BE837*'mass balance'!$B$18+BF837*'mass balance'!$C$18+BG837*'mass balance'!$D$18+BH837*'mass balance'!$E$18</f>
        <v>1.438449815714146E-5</v>
      </c>
      <c r="BC837" s="2">
        <f>BE837*'mass balance'!$B$19+BF837*'mass balance'!$C$19+BG837*'mass balance'!$D$19+BH837*'mass balance'!$E$19</f>
        <v>-1.7980622696426836E-5</v>
      </c>
      <c r="BD837" s="2">
        <f>BE837*'mass balance'!$B$20+BF837*'mass balance'!$C$20+BG837*'mass balance'!$D$20+BH837*'mass balance'!$E$20</f>
        <v>6.538408253246121E-7</v>
      </c>
      <c r="BE837" s="2">
        <f>N837*'mass balance'!$H$11+R837*'mass balance'!$I$11+S837*'mass balance'!$J$11</f>
        <v>-6.5611846041758779E-5</v>
      </c>
      <c r="BF837" s="2">
        <f>N837*'mass balance'!$H$12+R837*'mass balance'!$I$12+S837*'mass balance'!$J$12</f>
        <v>2.1513384413803736E-5</v>
      </c>
      <c r="BG837" s="2">
        <f>N837*'mass balance'!$H$13+R837*'mass balance'!$I$13+S837*'mass balance'!$J$13</f>
        <v>1.9486410625148026E-5</v>
      </c>
      <c r="BH837" s="2">
        <f>N837*'mass balance'!$H$14+R837*'mass balance'!$I$14+S837*'mass balance'!$J$14</f>
        <v>7.1762956608173658E-6</v>
      </c>
      <c r="BI837" s="36">
        <f t="shared" si="846"/>
        <v>6.851681337565462E-17</v>
      </c>
      <c r="BJ837" s="36">
        <f t="shared" si="847"/>
        <v>1.8168218667258476E-19</v>
      </c>
      <c r="BK837" s="36">
        <f t="shared" si="848"/>
        <v>3.9456011121592705E-16</v>
      </c>
      <c r="BL837" s="36">
        <f t="shared" si="849"/>
        <v>1.5026486887945425E-16</v>
      </c>
      <c r="BM837" s="36">
        <f t="shared" si="883"/>
        <v>8.734787435910148E-14</v>
      </c>
      <c r="BN837" s="36">
        <f t="shared" ca="1" si="850"/>
        <v>7.161160134958966E-2</v>
      </c>
      <c r="BO837" s="36">
        <f t="shared" ca="1" si="872"/>
        <v>1</v>
      </c>
      <c r="BP837" s="36">
        <f t="shared" si="851"/>
        <v>-8.7347874356377361E-14</v>
      </c>
      <c r="BQ837" s="36">
        <f t="shared" si="873"/>
        <v>0.99999999996881295</v>
      </c>
      <c r="BR837" s="2">
        <f t="shared" si="884"/>
        <v>-5</v>
      </c>
      <c r="BS837">
        <v>0</v>
      </c>
      <c r="BT837" s="37">
        <f t="shared" si="874"/>
        <v>1.8025574253167902E-2</v>
      </c>
      <c r="BU837" s="34">
        <f t="shared" si="852"/>
        <v>-5</v>
      </c>
      <c r="BV837" s="34">
        <f t="shared" si="853"/>
        <v>-5</v>
      </c>
      <c r="BW837" s="34">
        <f t="shared" si="854"/>
        <v>-5</v>
      </c>
      <c r="BX837" s="34">
        <f t="shared" si="855"/>
        <v>-5</v>
      </c>
      <c r="BY837" s="34">
        <f t="shared" si="856"/>
        <v>1.2003740844520823</v>
      </c>
      <c r="BZ837" s="36">
        <f t="shared" si="875"/>
        <v>1.7980622696426836E-5</v>
      </c>
      <c r="CA837" s="34">
        <f t="shared" si="876"/>
        <v>2.2862891609004978E-2</v>
      </c>
    </row>
    <row r="838" spans="1:79" ht="13.2" x14ac:dyDescent="0.25">
      <c r="A838" s="75">
        <f t="shared" si="857"/>
        <v>2.2027397260274375</v>
      </c>
      <c r="B838" s="34">
        <f t="shared" si="858"/>
        <v>804.00000000001467</v>
      </c>
      <c r="C838">
        <f t="shared" si="859"/>
        <v>15</v>
      </c>
      <c r="D838" s="35">
        <f t="shared" si="817"/>
        <v>3000</v>
      </c>
      <c r="E838" s="27">
        <v>0</v>
      </c>
      <c r="F838" s="64">
        <f t="shared" si="860"/>
        <v>0.46593146951268899</v>
      </c>
      <c r="G838" s="34">
        <v>0</v>
      </c>
      <c r="H838" s="34">
        <f t="shared" si="818"/>
        <v>1</v>
      </c>
      <c r="I838" s="34">
        <f t="shared" si="861"/>
        <v>6192.2292298236371</v>
      </c>
      <c r="J838" s="34">
        <f t="shared" si="819"/>
        <v>4475.8012916300777</v>
      </c>
      <c r="K838" s="34">
        <f t="shared" si="820"/>
        <v>3955.8027716079978</v>
      </c>
      <c r="L838" s="36">
        <f t="shared" si="877"/>
        <v>215.08181992383609</v>
      </c>
      <c r="M838" s="34">
        <f t="shared" si="821"/>
        <v>38.195869775056082</v>
      </c>
      <c r="N838" s="34">
        <f t="shared" si="862"/>
        <v>27.608332464623462</v>
      </c>
      <c r="O838" s="34">
        <f t="shared" si="822"/>
        <v>11.148808202499623</v>
      </c>
      <c r="P838">
        <f t="shared" si="863"/>
        <v>6.8511598805011733</v>
      </c>
      <c r="Q838" s="36">
        <f t="shared" si="823"/>
        <v>24.027866572368321</v>
      </c>
      <c r="R838" s="34">
        <f t="shared" si="824"/>
        <v>7.3300933970344717</v>
      </c>
      <c r="S838" s="34">
        <f t="shared" si="825"/>
        <v>8.9562929801284969</v>
      </c>
      <c r="T838" s="36">
        <f t="shared" si="864"/>
        <v>1.0864798343926961E-13</v>
      </c>
      <c r="U838" s="36">
        <f t="shared" si="826"/>
        <v>2086.3646920159044</v>
      </c>
      <c r="V838" s="36">
        <f t="shared" si="827"/>
        <v>1.7161265745901436E-3</v>
      </c>
      <c r="W838" s="68">
        <f t="shared" si="828"/>
        <v>0.61451948549667457</v>
      </c>
      <c r="X838">
        <f t="shared" si="829"/>
        <v>5.569120668633154</v>
      </c>
      <c r="Y838">
        <f t="shared" si="830"/>
        <v>1.8307379300092574E-2</v>
      </c>
      <c r="Z838" s="34">
        <f t="shared" si="831"/>
        <v>2.1362371768954423E-3</v>
      </c>
      <c r="AA838" s="36">
        <f t="shared" si="832"/>
        <v>2.792631666029458E-3</v>
      </c>
      <c r="AB838" s="34">
        <f t="shared" si="833"/>
        <v>2.3425170561219952E-4</v>
      </c>
      <c r="AC838" s="36">
        <f t="shared" si="834"/>
        <v>7.1487190469859144E-2</v>
      </c>
      <c r="AD838" s="34">
        <f t="shared" si="835"/>
        <v>0</v>
      </c>
      <c r="AE838">
        <f t="shared" si="865"/>
        <v>305.17255053931262</v>
      </c>
      <c r="AF838" s="36">
        <f t="shared" si="866"/>
        <v>0</v>
      </c>
      <c r="AG838" s="34">
        <f t="shared" si="836"/>
        <v>8.1489265212687894</v>
      </c>
      <c r="AH838">
        <f t="shared" si="878"/>
        <v>0.31649254983316233</v>
      </c>
      <c r="AI838" s="29">
        <f t="shared" si="867"/>
        <v>8.1489265212687894</v>
      </c>
      <c r="AJ838">
        <f t="shared" si="868"/>
        <v>16.281872310107378</v>
      </c>
      <c r="AK838" s="36">
        <f t="shared" si="879"/>
        <v>-7.2570203363153691E-186</v>
      </c>
      <c r="AL838" s="36">
        <f t="shared" si="869"/>
        <v>-2.8784426146704832E-5</v>
      </c>
      <c r="AM838" s="36">
        <f t="shared" si="870"/>
        <v>-3.768507591800243E-6</v>
      </c>
      <c r="AN838" s="37">
        <f t="shared" si="880"/>
        <v>1.8375883595913078E-185</v>
      </c>
      <c r="AO838" s="36">
        <f t="shared" si="881"/>
        <v>4.0394271368220762E-2</v>
      </c>
      <c r="AP838" s="36">
        <f t="shared" si="882"/>
        <v>1.6083659223455126E-2</v>
      </c>
      <c r="AQ838" s="74">
        <f t="shared" si="837"/>
        <v>5.104051813290651E-183</v>
      </c>
      <c r="AR838" s="73">
        <f t="shared" si="838"/>
        <v>8.367522090716786E-186</v>
      </c>
      <c r="AS838" s="72">
        <f t="shared" si="871"/>
        <v>6.5911217846324909E-5</v>
      </c>
      <c r="AT838" s="37">
        <f t="shared" si="839"/>
        <v>1.0648913489469395E-179</v>
      </c>
      <c r="AU838" s="37">
        <f t="shared" si="840"/>
        <v>0.61432935320547166</v>
      </c>
      <c r="AV838" s="34">
        <f t="shared" si="841"/>
        <v>2.279890345704476E-3</v>
      </c>
      <c r="AW838" s="34">
        <f t="shared" si="842"/>
        <v>5.7790725232760236E-2</v>
      </c>
      <c r="AX838" s="37">
        <f t="shared" si="843"/>
        <v>0.17610615514135283</v>
      </c>
      <c r="AY838" s="7">
        <f t="shared" si="844"/>
        <v>0.85069625621649214</v>
      </c>
      <c r="AZ838" s="37">
        <f t="shared" si="845"/>
        <v>0.79062564063802743</v>
      </c>
      <c r="BA838" s="2">
        <f>BE838*'mass balance'!$B$17+BF838*'mass balance'!$C$17+BG838*'mass balance'!$D$17+BH838*'mass balance'!$E$17</f>
        <v>1.4204547942185309E-5</v>
      </c>
      <c r="BB838" s="2">
        <f>BE838*'mass balance'!$B$18+BF838*'mass balance'!$C$18+BG838*'mass balance'!$D$18+BH838*'mass balance'!$E$18</f>
        <v>1.442307944898815E-5</v>
      </c>
      <c r="BC838" s="2">
        <f>BE838*'mass balance'!$B$19+BF838*'mass balance'!$C$19+BG838*'mass balance'!$D$19+BH838*'mass balance'!$E$19</f>
        <v>-1.8028849311235185E-5</v>
      </c>
      <c r="BD838" s="2">
        <f>BE838*'mass balance'!$B$20+BF838*'mass balance'!$C$20+BG838*'mass balance'!$D$20+BH838*'mass balance'!$E$20</f>
        <v>6.5559452040855252E-7</v>
      </c>
      <c r="BE838" s="2">
        <f>N838*'mass balance'!$H$11+R838*'mass balance'!$I$11+S838*'mass balance'!$J$11</f>
        <v>-6.5734124915770142E-5</v>
      </c>
      <c r="BF838" s="2">
        <f>N838*'mass balance'!$H$12+R838*'mass balance'!$I$12+S838*'mass balance'!$J$12</f>
        <v>2.1541337756361626E-5</v>
      </c>
      <c r="BG838" s="2">
        <f>N838*'mass balance'!$H$13+R838*'mass balance'!$I$13+S838*'mass balance'!$J$13</f>
        <v>1.9520596702518095E-5</v>
      </c>
      <c r="BH838" s="2">
        <f>N838*'mass balance'!$H$14+R838*'mass balance'!$I$14+S838*'mass balance'!$J$14</f>
        <v>7.1896699126623587E-6</v>
      </c>
      <c r="BI838" s="36">
        <f t="shared" si="846"/>
        <v>6.851681337565462E-17</v>
      </c>
      <c r="BJ838" s="36">
        <f t="shared" si="847"/>
        <v>1.8173472467813786E-19</v>
      </c>
      <c r="BK838" s="36">
        <f t="shared" si="848"/>
        <v>3.9474179340259961E-16</v>
      </c>
      <c r="BL838" s="36">
        <f t="shared" si="849"/>
        <v>1.5039171907588574E-16</v>
      </c>
      <c r="BM838" s="36">
        <f t="shared" si="883"/>
        <v>8.7498139227980934E-14</v>
      </c>
      <c r="BN838" s="36">
        <f t="shared" ca="1" si="850"/>
        <v>0.71618129059211322</v>
      </c>
      <c r="BO838" s="36">
        <f t="shared" ca="1" si="872"/>
        <v>1</v>
      </c>
      <c r="BP838" s="36">
        <f t="shared" si="851"/>
        <v>-8.7498139225244483E-14</v>
      </c>
      <c r="BQ838" s="36">
        <f t="shared" si="873"/>
        <v>0.99999999996872557</v>
      </c>
      <c r="BR838" s="2">
        <f t="shared" si="884"/>
        <v>-5</v>
      </c>
      <c r="BS838">
        <v>0</v>
      </c>
      <c r="BT838" s="37">
        <f t="shared" si="874"/>
        <v>1.8073921434513272E-2</v>
      </c>
      <c r="BU838" s="34">
        <f t="shared" si="852"/>
        <v>-5</v>
      </c>
      <c r="BV838" s="34">
        <f t="shared" si="853"/>
        <v>-5</v>
      </c>
      <c r="BW838" s="34">
        <f t="shared" si="854"/>
        <v>-5</v>
      </c>
      <c r="BX838" s="34">
        <f t="shared" si="855"/>
        <v>-5</v>
      </c>
      <c r="BY838" s="34">
        <f t="shared" si="856"/>
        <v>1.2026111864434788</v>
      </c>
      <c r="BZ838" s="36">
        <f t="shared" si="875"/>
        <v>1.8028849311235185E-5</v>
      </c>
      <c r="CA838" s="34">
        <f t="shared" si="876"/>
        <v>2.2860277362024065E-2</v>
      </c>
    </row>
    <row r="839" spans="1:79" ht="13.2" x14ac:dyDescent="0.25">
      <c r="A839" s="75">
        <f t="shared" si="857"/>
        <v>2.2054794520548349</v>
      </c>
      <c r="B839" s="34">
        <f t="shared" si="858"/>
        <v>805.00000000001478</v>
      </c>
      <c r="C839">
        <f t="shared" si="859"/>
        <v>15</v>
      </c>
      <c r="D839" s="35">
        <f t="shared" si="817"/>
        <v>3000</v>
      </c>
      <c r="E839" s="27">
        <v>0</v>
      </c>
      <c r="F839" s="64">
        <f t="shared" si="860"/>
        <v>0.46593146951268899</v>
      </c>
      <c r="G839" s="34">
        <v>0</v>
      </c>
      <c r="H839" s="34">
        <f t="shared" si="818"/>
        <v>1</v>
      </c>
      <c r="I839" s="34">
        <f t="shared" si="861"/>
        <v>6192.2292298236371</v>
      </c>
      <c r="J839" s="34">
        <f t="shared" si="819"/>
        <v>4484.1302609544318</v>
      </c>
      <c r="K839" s="34">
        <f t="shared" si="820"/>
        <v>3963.1640814140278</v>
      </c>
      <c r="L839" s="36">
        <f t="shared" si="877"/>
        <v>215.68246422494266</v>
      </c>
      <c r="M839" s="34">
        <f t="shared" si="821"/>
        <v>38.195869775056082</v>
      </c>
      <c r="N839" s="34">
        <f t="shared" si="862"/>
        <v>27.659708506411651</v>
      </c>
      <c r="O839" s="34">
        <f t="shared" si="822"/>
        <v>11.148808202499623</v>
      </c>
      <c r="P839">
        <f t="shared" si="863"/>
        <v>6.8702926465324925</v>
      </c>
      <c r="Q839" s="36">
        <f t="shared" si="823"/>
        <v>24.074600305003511</v>
      </c>
      <c r="R839" s="34">
        <f t="shared" si="824"/>
        <v>7.3500255902962488</v>
      </c>
      <c r="S839" s="34">
        <f t="shared" si="825"/>
        <v>8.9679054021232165</v>
      </c>
      <c r="T839" s="36">
        <f t="shared" si="864"/>
        <v>1.0854703339223101E-13</v>
      </c>
      <c r="U839" s="36">
        <f t="shared" si="826"/>
        <v>2086.3646920159044</v>
      </c>
      <c r="V839" s="36">
        <f t="shared" si="827"/>
        <v>1.7183516453894915E-3</v>
      </c>
      <c r="W839" s="68">
        <f t="shared" si="828"/>
        <v>0.61623561207126476</v>
      </c>
      <c r="X839">
        <f t="shared" si="829"/>
        <v>5.5743000178598683</v>
      </c>
      <c r="Y839">
        <f t="shared" si="830"/>
        <v>1.8307379300092574E-2</v>
      </c>
      <c r="Z839" s="34">
        <f t="shared" si="831"/>
        <v>2.1362371768954423E-3</v>
      </c>
      <c r="AA839" s="36">
        <f t="shared" si="832"/>
        <v>2.7884653397648369E-3</v>
      </c>
      <c r="AB839" s="34">
        <f t="shared" si="833"/>
        <v>2.3425170561219952E-4</v>
      </c>
      <c r="AC839" s="36">
        <f t="shared" si="834"/>
        <v>7.1487190469859144E-2</v>
      </c>
      <c r="AD839" s="34">
        <f t="shared" si="835"/>
        <v>0</v>
      </c>
      <c r="AE839">
        <f t="shared" si="865"/>
        <v>305.17255053931262</v>
      </c>
      <c r="AF839" s="36">
        <f t="shared" si="866"/>
        <v>0</v>
      </c>
      <c r="AG839" s="34">
        <f t="shared" si="836"/>
        <v>8.1649150658779401</v>
      </c>
      <c r="AH839">
        <f t="shared" si="878"/>
        <v>0.31665646695065419</v>
      </c>
      <c r="AI839" s="29">
        <f t="shared" si="867"/>
        <v>8.1649150658779401</v>
      </c>
      <c r="AJ839">
        <f t="shared" si="868"/>
        <v>0</v>
      </c>
      <c r="AK839" s="36">
        <f t="shared" si="879"/>
        <v>-8.367522090716786E-186</v>
      </c>
      <c r="AL839" s="36">
        <f t="shared" si="869"/>
        <v>-2.8763914743465435E-5</v>
      </c>
      <c r="AM839" s="36">
        <f t="shared" si="870"/>
        <v>-3.7676246055797478E-6</v>
      </c>
      <c r="AN839" s="37">
        <f t="shared" si="880"/>
        <v>1.1118863259597708E-185</v>
      </c>
      <c r="AO839" s="36">
        <f t="shared" si="881"/>
        <v>4.0365486942074057E-2</v>
      </c>
      <c r="AP839" s="36">
        <f t="shared" si="882"/>
        <v>1.6079890715863326E-2</v>
      </c>
      <c r="AQ839" s="74">
        <f t="shared" si="837"/>
        <v>3.0949667037226604E-183</v>
      </c>
      <c r="AR839" s="73">
        <f t="shared" si="838"/>
        <v>5.066606276159094E-186</v>
      </c>
      <c r="AS839" s="72">
        <f t="shared" si="871"/>
        <v>6.5770415828538001E-5</v>
      </c>
      <c r="AT839" s="37">
        <f t="shared" si="839"/>
        <v>6.4572292536118229E-180</v>
      </c>
      <c r="AU839" s="37">
        <f t="shared" si="840"/>
        <v>0.61418541178024888</v>
      </c>
      <c r="AV839" s="34">
        <f t="shared" si="841"/>
        <v>4.3494767586900204E-5</v>
      </c>
      <c r="AW839" s="34">
        <f t="shared" si="842"/>
        <v>5.7952113442048057E-2</v>
      </c>
      <c r="AX839" s="37">
        <f t="shared" si="843"/>
        <v>0.1765979547667833</v>
      </c>
      <c r="AY839" s="7">
        <f t="shared" si="844"/>
        <v>0.85082917504768307</v>
      </c>
      <c r="AZ839" s="37">
        <f t="shared" si="845"/>
        <v>0.79283356683804806</v>
      </c>
      <c r="BA839" s="2">
        <f>BE839*'mass balance'!$B$17+BF839*'mass balance'!$C$17+BG839*'mass balance'!$D$17+BH839*'mass balance'!$E$17</f>
        <v>1.4242591514125901E-5</v>
      </c>
      <c r="BB839" s="2">
        <f>BE839*'mass balance'!$B$18+BF839*'mass balance'!$C$18+BG839*'mass balance'!$D$18+BH839*'mass balance'!$E$18</f>
        <v>1.4461708306650917E-5</v>
      </c>
      <c r="BC839" s="2">
        <f>BE839*'mass balance'!$B$19+BF839*'mass balance'!$C$19+BG839*'mass balance'!$D$19+BH839*'mass balance'!$E$19</f>
        <v>-1.8077135383313653E-5</v>
      </c>
      <c r="BD839" s="2">
        <f>BE839*'mass balance'!$B$20+BF839*'mass balance'!$C$20+BG839*'mass balance'!$D$20+BH839*'mass balance'!$E$20</f>
        <v>6.5735037757504171E-7</v>
      </c>
      <c r="BE839" s="2">
        <f>N839*'mass balance'!$H$11+R839*'mass balance'!$I$11+S839*'mass balance'!$J$11</f>
        <v>-6.5856448824789645E-5</v>
      </c>
      <c r="BF839" s="2">
        <f>N839*'mass balance'!$H$12+R839*'mass balance'!$I$12+S839*'mass balance'!$J$12</f>
        <v>2.1569267515349265E-5</v>
      </c>
      <c r="BG839" s="2">
        <f>N839*'mass balance'!$H$13+R839*'mass balance'!$I$13+S839*'mass balance'!$J$13</f>
        <v>1.9554788817227903E-5</v>
      </c>
      <c r="BH839" s="2">
        <f>N839*'mass balance'!$H$14+R839*'mass balance'!$I$14+S839*'mass balance'!$J$14</f>
        <v>7.2030490902113664E-6</v>
      </c>
      <c r="BI839" s="36">
        <f t="shared" si="846"/>
        <v>6.851681337565462E-17</v>
      </c>
      <c r="BJ839" s="36">
        <f t="shared" si="847"/>
        <v>1.8178727563248641E-19</v>
      </c>
      <c r="BK839" s="36">
        <f t="shared" si="848"/>
        <v>3.9492352812727776E-16</v>
      </c>
      <c r="BL839" s="36">
        <f t="shared" si="849"/>
        <v>1.5051863750010416E-16</v>
      </c>
      <c r="BM839" s="36">
        <f t="shared" si="883"/>
        <v>8.7648530947056822E-14</v>
      </c>
      <c r="BN839" s="36">
        <f t="shared" ca="1" si="850"/>
        <v>0.21851773443738254</v>
      </c>
      <c r="BO839" s="36">
        <f t="shared" ca="1" si="872"/>
        <v>1</v>
      </c>
      <c r="BP839" s="36">
        <f t="shared" si="851"/>
        <v>-8.7648530944308001E-14</v>
      </c>
      <c r="BQ839" s="36">
        <f t="shared" si="873"/>
        <v>0.99999999996863809</v>
      </c>
      <c r="BR839" s="2">
        <f t="shared" si="884"/>
        <v>-5</v>
      </c>
      <c r="BS839">
        <v>0</v>
      </c>
      <c r="BT839" s="37">
        <f t="shared" si="874"/>
        <v>1.8122328221771938E-2</v>
      </c>
      <c r="BU839" s="34">
        <f t="shared" si="852"/>
        <v>-5</v>
      </c>
      <c r="BV839" s="34">
        <f t="shared" si="853"/>
        <v>-5</v>
      </c>
      <c r="BW839" s="34">
        <f t="shared" si="854"/>
        <v>-5</v>
      </c>
      <c r="BX839" s="34">
        <f t="shared" si="855"/>
        <v>-5</v>
      </c>
      <c r="BY839" s="34">
        <f t="shared" si="856"/>
        <v>1.204849112354029</v>
      </c>
      <c r="BZ839" s="36">
        <f t="shared" si="875"/>
        <v>1.8077135383313653E-5</v>
      </c>
      <c r="CA839" s="34">
        <f t="shared" si="876"/>
        <v>2.2857670234683419E-2</v>
      </c>
    </row>
    <row r="840" spans="1:79" ht="13.2" x14ac:dyDescent="0.25">
      <c r="A840" s="75">
        <f t="shared" si="857"/>
        <v>2.2082191780822322</v>
      </c>
      <c r="B840" s="34">
        <f t="shared" si="858"/>
        <v>806.00000000001478</v>
      </c>
      <c r="C840">
        <f t="shared" si="859"/>
        <v>15</v>
      </c>
      <c r="D840" s="35">
        <f t="shared" si="817"/>
        <v>3000</v>
      </c>
      <c r="E840" s="27">
        <v>0</v>
      </c>
      <c r="F840" s="64">
        <f t="shared" si="860"/>
        <v>0.46593146951268899</v>
      </c>
      <c r="G840" s="34">
        <v>0</v>
      </c>
      <c r="H840" s="34">
        <f t="shared" si="818"/>
        <v>1</v>
      </c>
      <c r="I840" s="34">
        <f t="shared" si="861"/>
        <v>6192.2292298236371</v>
      </c>
      <c r="J840" s="34">
        <f t="shared" si="819"/>
        <v>4492.4622862301012</v>
      </c>
      <c r="K840" s="34">
        <f t="shared" si="820"/>
        <v>3970.5280921309995</v>
      </c>
      <c r="L840" s="36">
        <f t="shared" si="877"/>
        <v>216.28388730082898</v>
      </c>
      <c r="M840" s="34">
        <f t="shared" si="821"/>
        <v>38.195869775056082</v>
      </c>
      <c r="N840" s="34">
        <f t="shared" si="862"/>
        <v>27.711103398393227</v>
      </c>
      <c r="O840" s="34">
        <f t="shared" si="822"/>
        <v>11.148808202499623</v>
      </c>
      <c r="P840">
        <f t="shared" si="863"/>
        <v>6.8894502194513896</v>
      </c>
      <c r="Q840" s="36">
        <f t="shared" si="823"/>
        <v>24.121356814548172</v>
      </c>
      <c r="R840" s="34">
        <f t="shared" si="824"/>
        <v>7.3699829800674168</v>
      </c>
      <c r="S840" s="34">
        <f t="shared" si="825"/>
        <v>8.9795080017035609</v>
      </c>
      <c r="T840" s="36">
        <f t="shared" si="864"/>
        <v>1.0844632733109962E-13</v>
      </c>
      <c r="U840" s="36">
        <f t="shared" si="826"/>
        <v>2086.3646920159044</v>
      </c>
      <c r="V840" s="36">
        <f t="shared" si="827"/>
        <v>1.720574834103655E-3</v>
      </c>
      <c r="W840" s="68">
        <f t="shared" si="828"/>
        <v>0.61795396371665423</v>
      </c>
      <c r="X840">
        <f t="shared" si="829"/>
        <v>5.5794764568613413</v>
      </c>
      <c r="Y840">
        <f t="shared" si="830"/>
        <v>1.8307379300092574E-2</v>
      </c>
      <c r="Z840" s="34">
        <f t="shared" si="831"/>
        <v>2.1362371768954423E-3</v>
      </c>
      <c r="AA840" s="36">
        <f t="shared" si="832"/>
        <v>2.7843090830833753E-3</v>
      </c>
      <c r="AB840" s="34">
        <f t="shared" si="833"/>
        <v>2.3425170561219952E-4</v>
      </c>
      <c r="AC840" s="36">
        <f t="shared" si="834"/>
        <v>7.1487190469859144E-2</v>
      </c>
      <c r="AD840" s="34">
        <f t="shared" si="835"/>
        <v>0</v>
      </c>
      <c r="AE840">
        <f t="shared" si="865"/>
        <v>305.17255053931262</v>
      </c>
      <c r="AF840" s="36">
        <f t="shared" si="866"/>
        <v>0</v>
      </c>
      <c r="AG840" s="34">
        <f t="shared" si="836"/>
        <v>8.1809114029233605</v>
      </c>
      <c r="AH840">
        <f t="shared" si="878"/>
        <v>0.31681998064854255</v>
      </c>
      <c r="AI840" s="29">
        <f t="shared" si="867"/>
        <v>8.1809114029233605</v>
      </c>
      <c r="AJ840">
        <f t="shared" si="868"/>
        <v>8.1809114029233605</v>
      </c>
      <c r="AK840" s="36">
        <f t="shared" si="879"/>
        <v>-5.066606276159094E-186</v>
      </c>
      <c r="AL840" s="36">
        <f t="shared" si="869"/>
        <v>-2.8743417956382038E-5</v>
      </c>
      <c r="AM840" s="36">
        <f t="shared" si="870"/>
        <v>-3.766741826248756E-6</v>
      </c>
      <c r="AN840" s="37">
        <f t="shared" si="880"/>
        <v>2.7513411688809225E-186</v>
      </c>
      <c r="AO840" s="36">
        <f t="shared" si="881"/>
        <v>4.0336723027330594E-2</v>
      </c>
      <c r="AP840" s="36">
        <f t="shared" si="882"/>
        <v>1.6076123091257746E-2</v>
      </c>
      <c r="AQ840" s="74">
        <f t="shared" si="837"/>
        <v>7.6748303988696525E-184</v>
      </c>
      <c r="AR840" s="73">
        <f t="shared" si="838"/>
        <v>1.2546117371865033E-186</v>
      </c>
      <c r="AS840" s="72">
        <f t="shared" si="871"/>
        <v>6.5629914597307019E-5</v>
      </c>
      <c r="AT840" s="37">
        <f t="shared" si="839"/>
        <v>1.6012495161412024E-180</v>
      </c>
      <c r="AU840" s="37">
        <f t="shared" si="840"/>
        <v>0.61404150408145286</v>
      </c>
      <c r="AV840" s="34">
        <f t="shared" si="841"/>
        <v>1.1672171268239566E-3</v>
      </c>
      <c r="AW840" s="34">
        <f t="shared" si="842"/>
        <v>5.8113710901747322E-2</v>
      </c>
      <c r="AX840" s="37">
        <f t="shared" si="843"/>
        <v>0.17709039204272381</v>
      </c>
      <c r="AY840" s="7">
        <f t="shared" si="844"/>
        <v>0.85432528378794936</v>
      </c>
      <c r="AZ840" s="37">
        <f t="shared" si="845"/>
        <v>0.79504435575937804</v>
      </c>
      <c r="BA840" s="2">
        <f>BE840*'mass balance'!$B$17+BF840*'mass balance'!$C$17+BG840*'mass balance'!$D$17+BH840*'mass balance'!$E$17</f>
        <v>1.4280681889101581E-5</v>
      </c>
      <c r="BB840" s="2">
        <f>BE840*'mass balance'!$B$18+BF840*'mass balance'!$C$18+BG840*'mass balance'!$D$18+BH840*'mass balance'!$E$18</f>
        <v>1.4500384687395452E-5</v>
      </c>
      <c r="BC840" s="2">
        <f>BE840*'mass balance'!$B$19+BF840*'mass balance'!$C$19+BG840*'mass balance'!$D$19+BH840*'mass balance'!$E$19</f>
        <v>-1.8125480859244316E-5</v>
      </c>
      <c r="BD840" s="2">
        <f>BE840*'mass balance'!$B$20+BF840*'mass balance'!$C$20+BG840*'mass balance'!$D$20+BH840*'mass balance'!$E$20</f>
        <v>6.5910839488161098E-7</v>
      </c>
      <c r="BE840" s="2">
        <f>N840*'mass balance'!$H$11+R840*'mass balance'!$I$11+S840*'mass balance'!$J$11</f>
        <v>-6.597881761522197E-5</v>
      </c>
      <c r="BF840" s="2">
        <f>N840*'mass balance'!$H$12+R840*'mass balance'!$I$12+S840*'mass balance'!$J$12</f>
        <v>2.1597173649836664E-5</v>
      </c>
      <c r="BG840" s="2">
        <f>N840*'mass balance'!$H$13+R840*'mass balance'!$I$13+S840*'mass balance'!$J$13</f>
        <v>1.9588986925210771E-5</v>
      </c>
      <c r="BH840" s="2">
        <f>N840*'mass balance'!$H$14+R840*'mass balance'!$I$14+S840*'mass balance'!$J$14</f>
        <v>7.2164331766649015E-6</v>
      </c>
      <c r="BI840" s="36">
        <f t="shared" si="846"/>
        <v>6.851681337565462E-17</v>
      </c>
      <c r="BJ840" s="36">
        <f t="shared" si="847"/>
        <v>1.8183983948648454E-19</v>
      </c>
      <c r="BK840" s="36">
        <f t="shared" si="848"/>
        <v>3.9510531540291024E-16</v>
      </c>
      <c r="BL840" s="36">
        <f t="shared" si="849"/>
        <v>1.5064562415854075E-16</v>
      </c>
      <c r="BM840" s="36">
        <f t="shared" si="883"/>
        <v>8.7799049584556927E-14</v>
      </c>
      <c r="BN840" s="36">
        <f t="shared" ca="1" si="850"/>
        <v>0.71532958778269851</v>
      </c>
      <c r="BO840" s="36">
        <f t="shared" ca="1" si="872"/>
        <v>1</v>
      </c>
      <c r="BP840" s="36">
        <f t="shared" si="851"/>
        <v>-8.7799049581795687E-14</v>
      </c>
      <c r="BQ840" s="36">
        <f t="shared" si="873"/>
        <v>0.99999999996855049</v>
      </c>
      <c r="BR840" s="2">
        <f t="shared" si="884"/>
        <v>-5</v>
      </c>
      <c r="BS840">
        <v>0</v>
      </c>
      <c r="BT840" s="37">
        <f t="shared" si="874"/>
        <v>1.8170794561392426E-2</v>
      </c>
      <c r="BU840" s="34">
        <f t="shared" si="852"/>
        <v>-5</v>
      </c>
      <c r="BV840" s="34">
        <f t="shared" si="853"/>
        <v>-5</v>
      </c>
      <c r="BW840" s="34">
        <f t="shared" si="854"/>
        <v>-5</v>
      </c>
      <c r="BX840" s="34">
        <f t="shared" si="855"/>
        <v>-5</v>
      </c>
      <c r="BY840" s="34">
        <f t="shared" si="856"/>
        <v>1.207087859373694</v>
      </c>
      <c r="BZ840" s="36">
        <f t="shared" si="875"/>
        <v>1.8125480859244316E-5</v>
      </c>
      <c r="CA840" s="34">
        <f t="shared" si="876"/>
        <v>2.2855070197985102E-2</v>
      </c>
    </row>
    <row r="841" spans="1:79" ht="13.2" x14ac:dyDescent="0.25">
      <c r="A841" s="75">
        <f t="shared" si="857"/>
        <v>2.2109589041096296</v>
      </c>
      <c r="B841" s="34">
        <f t="shared" si="858"/>
        <v>807.00000000001478</v>
      </c>
      <c r="C841">
        <f t="shared" si="859"/>
        <v>15</v>
      </c>
      <c r="D841" s="35">
        <f t="shared" si="817"/>
        <v>3000</v>
      </c>
      <c r="E841" s="27">
        <v>0</v>
      </c>
      <c r="F841" s="64">
        <f t="shared" si="860"/>
        <v>0.46593146951268899</v>
      </c>
      <c r="G841" s="34">
        <v>0</v>
      </c>
      <c r="H841" s="34">
        <f t="shared" si="818"/>
        <v>1</v>
      </c>
      <c r="I841" s="34">
        <f t="shared" si="861"/>
        <v>6192.2292298236371</v>
      </c>
      <c r="J841" s="34">
        <f t="shared" si="819"/>
        <v>4500.797357014545</v>
      </c>
      <c r="K841" s="34">
        <f t="shared" si="820"/>
        <v>3977.8947945295868</v>
      </c>
      <c r="L841" s="36">
        <f t="shared" si="877"/>
        <v>216.88608849276528</v>
      </c>
      <c r="M841" s="34">
        <f t="shared" si="821"/>
        <v>38.195869775056082</v>
      </c>
      <c r="N841" s="34">
        <f t="shared" si="862"/>
        <v>27.762517076154886</v>
      </c>
      <c r="O841" s="34">
        <f t="shared" si="822"/>
        <v>11.148808202499623</v>
      </c>
      <c r="P841">
        <f t="shared" si="863"/>
        <v>6.908632578274859</v>
      </c>
      <c r="Q841" s="36">
        <f t="shared" si="823"/>
        <v>24.168136043360473</v>
      </c>
      <c r="R841" s="34">
        <f t="shared" si="824"/>
        <v>7.3899655443789491</v>
      </c>
      <c r="S841" s="34">
        <f t="shared" si="825"/>
        <v>8.9911007619311309</v>
      </c>
      <c r="T841" s="36">
        <f t="shared" si="864"/>
        <v>1.0834586438867268E-13</v>
      </c>
      <c r="U841" s="36">
        <f t="shared" si="826"/>
        <v>2086.3646920159044</v>
      </c>
      <c r="V841" s="36">
        <f t="shared" si="827"/>
        <v>1.7227961374870434E-3</v>
      </c>
      <c r="W841" s="68">
        <f t="shared" si="828"/>
        <v>0.61967453855075794</v>
      </c>
      <c r="X841">
        <f t="shared" si="829"/>
        <v>5.5846499872514572</v>
      </c>
      <c r="Y841">
        <f t="shared" si="830"/>
        <v>1.8307379300092574E-2</v>
      </c>
      <c r="Z841" s="34">
        <f t="shared" si="831"/>
        <v>2.1362371768954423E-3</v>
      </c>
      <c r="AA841" s="36">
        <f t="shared" si="832"/>
        <v>2.7801628601945988E-3</v>
      </c>
      <c r="AB841" s="34">
        <f t="shared" si="833"/>
        <v>2.3425170561219952E-4</v>
      </c>
      <c r="AC841" s="36">
        <f t="shared" si="834"/>
        <v>7.1487190469859144E-2</v>
      </c>
      <c r="AD841" s="34">
        <f t="shared" si="835"/>
        <v>0</v>
      </c>
      <c r="AE841">
        <f t="shared" si="865"/>
        <v>305.17255053931262</v>
      </c>
      <c r="AF841" s="36">
        <f t="shared" si="866"/>
        <v>0</v>
      </c>
      <c r="AG841" s="34">
        <f t="shared" si="836"/>
        <v>8.1969155126846243</v>
      </c>
      <c r="AH841">
        <f t="shared" si="878"/>
        <v>0.31698309137737901</v>
      </c>
      <c r="AI841" s="29">
        <f t="shared" si="867"/>
        <v>8.1969155126846243</v>
      </c>
      <c r="AJ841">
        <f t="shared" si="868"/>
        <v>16.377826915607983</v>
      </c>
      <c r="AK841" s="36">
        <f t="shared" si="879"/>
        <v>-1.2546117371865033E-186</v>
      </c>
      <c r="AL841" s="36">
        <f t="shared" si="869"/>
        <v>-2.872293577503936E-5</v>
      </c>
      <c r="AM841" s="36">
        <f t="shared" si="870"/>
        <v>-3.7658592537587921E-6</v>
      </c>
      <c r="AN841" s="37">
        <f t="shared" si="880"/>
        <v>-2.3152651072781715E-186</v>
      </c>
      <c r="AO841" s="36">
        <f t="shared" si="881"/>
        <v>4.0307979609374212E-2</v>
      </c>
      <c r="AP841" s="36">
        <f t="shared" si="882"/>
        <v>1.6072356349431497E-2</v>
      </c>
      <c r="AQ841" s="74">
        <f t="shared" si="837"/>
        <v>-6.4722281145246925E-184</v>
      </c>
      <c r="AR841" s="73">
        <f t="shared" si="838"/>
        <v>-1.0565103580279555E-186</v>
      </c>
      <c r="AS841" s="72">
        <f t="shared" si="871"/>
        <v>6.5489713510080428E-5</v>
      </c>
      <c r="AT841" s="37">
        <f t="shared" si="839"/>
        <v>-1.350342821681702E-180</v>
      </c>
      <c r="AU841" s="37">
        <f t="shared" si="840"/>
        <v>0.61389763010118126</v>
      </c>
      <c r="AV841" s="34">
        <f t="shared" si="841"/>
        <v>2.2931376963617827E-3</v>
      </c>
      <c r="AW841" s="34">
        <f t="shared" si="842"/>
        <v>5.8275517434862749E-2</v>
      </c>
      <c r="AX841" s="37">
        <f t="shared" si="843"/>
        <v>0.17758346642981518</v>
      </c>
      <c r="AY841" s="7">
        <f t="shared" si="844"/>
        <v>0.85782666011179753</v>
      </c>
      <c r="AZ841" s="37">
        <f t="shared" si="845"/>
        <v>0.79725800498057309</v>
      </c>
      <c r="BA841" s="2">
        <f>BE841*'mass balance'!$B$17+BF841*'mass balance'!$C$17+BG841*'mass balance'!$D$17+BH841*'mass balance'!$E$17</f>
        <v>1.4318819024963502E-5</v>
      </c>
      <c r="BB841" s="2">
        <f>BE841*'mass balance'!$B$18+BF841*'mass balance'!$C$18+BG841*'mass balance'!$D$18+BH841*'mass balance'!$E$18</f>
        <v>1.4539108548424478E-5</v>
      </c>
      <c r="BC841" s="2">
        <f>BE841*'mass balance'!$B$19+BF841*'mass balance'!$C$19+BG841*'mass balance'!$D$19+BH841*'mass balance'!$E$19</f>
        <v>-1.8173885685530603E-5</v>
      </c>
      <c r="BD841" s="2">
        <f>BE841*'mass balance'!$B$20+BF841*'mass balance'!$C$20+BG841*'mass balance'!$D$20+BH841*'mass balance'!$E$20</f>
        <v>6.6086857038293069E-7</v>
      </c>
      <c r="BE841" s="2">
        <f>N841*'mass balance'!$H$11+R841*'mass balance'!$I$11+S841*'mass balance'!$J$11</f>
        <v>-6.6101231133702099E-5</v>
      </c>
      <c r="BF841" s="2">
        <f>N841*'mass balance'!$H$12+R841*'mass balance'!$I$12+S841*'mass balance'!$J$12</f>
        <v>2.1625056119084227E-5</v>
      </c>
      <c r="BG841" s="2">
        <f>N841*'mass balance'!$H$13+R841*'mass balance'!$I$13+S841*'mass balance'!$J$13</f>
        <v>1.9623190982491047E-5</v>
      </c>
      <c r="BH841" s="2">
        <f>N841*'mass balance'!$H$14+R841*'mass balance'!$I$14+S841*'mass balance'!$J$14</f>
        <v>7.2298221552486667E-6</v>
      </c>
      <c r="BI841" s="36">
        <f t="shared" si="846"/>
        <v>6.851681337565462E-17</v>
      </c>
      <c r="BJ841" s="36">
        <f t="shared" si="847"/>
        <v>1.8189241619135847E-19</v>
      </c>
      <c r="BK841" s="36">
        <f t="shared" si="848"/>
        <v>3.9528715524239672E-16</v>
      </c>
      <c r="BL841" s="36">
        <f t="shared" si="849"/>
        <v>1.507726790576911E-16</v>
      </c>
      <c r="BM841" s="36">
        <f t="shared" si="883"/>
        <v>8.7949695208715472E-14</v>
      </c>
      <c r="BN841" s="36">
        <f t="shared" ca="1" si="850"/>
        <v>0.83274447069811097</v>
      </c>
      <c r="BO841" s="36">
        <f t="shared" ca="1" si="872"/>
        <v>1</v>
      </c>
      <c r="BP841" s="36">
        <f t="shared" si="851"/>
        <v>-8.7949695205941774E-14</v>
      </c>
      <c r="BQ841" s="36">
        <f t="shared" si="873"/>
        <v>0.99999999996846267</v>
      </c>
      <c r="BR841" s="2">
        <f t="shared" si="884"/>
        <v>-5</v>
      </c>
      <c r="BS841">
        <v>0</v>
      </c>
      <c r="BT841" s="37">
        <f t="shared" si="874"/>
        <v>1.8219320399744429E-2</v>
      </c>
      <c r="BU841" s="34">
        <f t="shared" si="852"/>
        <v>-5</v>
      </c>
      <c r="BV841" s="34">
        <f t="shared" si="853"/>
        <v>-5</v>
      </c>
      <c r="BW841" s="34">
        <f t="shared" si="854"/>
        <v>-5</v>
      </c>
      <c r="BX841" s="34">
        <f t="shared" si="855"/>
        <v>-5</v>
      </c>
      <c r="BY841" s="34">
        <f t="shared" si="856"/>
        <v>1.2093274246966486</v>
      </c>
      <c r="BZ841" s="36">
        <f t="shared" si="875"/>
        <v>1.8173885685530603E-5</v>
      </c>
      <c r="CA841" s="34">
        <f t="shared" si="876"/>
        <v>2.2852477223089637E-2</v>
      </c>
    </row>
    <row r="842" spans="1:79" ht="13.2" x14ac:dyDescent="0.25">
      <c r="A842" s="75">
        <f t="shared" si="857"/>
        <v>2.2136986301370269</v>
      </c>
      <c r="B842" s="34">
        <f t="shared" si="858"/>
        <v>808.00000000001478</v>
      </c>
      <c r="C842">
        <f t="shared" si="859"/>
        <v>15</v>
      </c>
      <c r="D842" s="35">
        <f t="shared" si="817"/>
        <v>3000</v>
      </c>
      <c r="E842" s="27">
        <v>0</v>
      </c>
      <c r="F842" s="64">
        <f t="shared" si="860"/>
        <v>0.46593146951268899</v>
      </c>
      <c r="G842" s="34">
        <v>0</v>
      </c>
      <c r="H842" s="34">
        <f t="shared" si="818"/>
        <v>1</v>
      </c>
      <c r="I842" s="34">
        <f t="shared" si="861"/>
        <v>6192.2292298236371</v>
      </c>
      <c r="J842" s="34">
        <f t="shared" si="819"/>
        <v>4509.1354628808776</v>
      </c>
      <c r="K842" s="34">
        <f t="shared" si="820"/>
        <v>3985.2641793942989</v>
      </c>
      <c r="L842" s="36">
        <f t="shared" si="877"/>
        <v>217.48906714088574</v>
      </c>
      <c r="M842" s="34">
        <f t="shared" si="821"/>
        <v>38.195869775056082</v>
      </c>
      <c r="N842" s="34">
        <f t="shared" si="862"/>
        <v>27.813949475379896</v>
      </c>
      <c r="O842" s="34">
        <f t="shared" si="822"/>
        <v>11.148808202499623</v>
      </c>
      <c r="P842">
        <f t="shared" si="863"/>
        <v>6.927839701983709</v>
      </c>
      <c r="Q842" s="36">
        <f t="shared" si="823"/>
        <v>24.214937933863602</v>
      </c>
      <c r="R842" s="34">
        <f t="shared" si="824"/>
        <v>7.4099732612267459</v>
      </c>
      <c r="S842" s="34">
        <f t="shared" si="825"/>
        <v>9.0026836659464795</v>
      </c>
      <c r="T842" s="36">
        <f t="shared" si="864"/>
        <v>1.0824564370184969E-13</v>
      </c>
      <c r="U842" s="36">
        <f t="shared" si="826"/>
        <v>2086.3646920159044</v>
      </c>
      <c r="V842" s="36">
        <f t="shared" si="827"/>
        <v>1.7250155523091993E-3</v>
      </c>
      <c r="W842" s="68">
        <f t="shared" si="828"/>
        <v>0.62139733468824498</v>
      </c>
      <c r="X842">
        <f t="shared" si="829"/>
        <v>5.5898206106432857</v>
      </c>
      <c r="Y842">
        <f t="shared" si="830"/>
        <v>1.8307379300092574E-2</v>
      </c>
      <c r="Z842" s="34">
        <f t="shared" si="831"/>
        <v>2.1362371768954423E-3</v>
      </c>
      <c r="AA842" s="36">
        <f t="shared" si="832"/>
        <v>2.7760266354773465E-3</v>
      </c>
      <c r="AB842" s="34">
        <f t="shared" si="833"/>
        <v>2.3425170561219952E-4</v>
      </c>
      <c r="AC842" s="36">
        <f t="shared" si="834"/>
        <v>7.1487190469859144E-2</v>
      </c>
      <c r="AD842" s="34">
        <f t="shared" si="835"/>
        <v>0</v>
      </c>
      <c r="AE842">
        <f t="shared" si="865"/>
        <v>305.17255053931262</v>
      </c>
      <c r="AF842" s="36">
        <f t="shared" si="866"/>
        <v>0</v>
      </c>
      <c r="AG842" s="34">
        <f t="shared" si="836"/>
        <v>8.2129273754635559</v>
      </c>
      <c r="AH842">
        <f t="shared" si="878"/>
        <v>0.3171457995874416</v>
      </c>
      <c r="AI842" s="29">
        <f t="shared" si="867"/>
        <v>8.2129273754635559</v>
      </c>
      <c r="AJ842">
        <f t="shared" si="868"/>
        <v>0</v>
      </c>
      <c r="AK842" s="36">
        <f t="shared" si="879"/>
        <v>1.0565103580279555E-186</v>
      </c>
      <c r="AL842" s="36">
        <f t="shared" si="869"/>
        <v>-2.8702468189029538E-5</v>
      </c>
      <c r="AM842" s="36">
        <f t="shared" si="870"/>
        <v>-3.7649768880613929E-6</v>
      </c>
      <c r="AN842" s="37">
        <f t="shared" si="880"/>
        <v>-3.5698768444646746E-186</v>
      </c>
      <c r="AO842" s="36">
        <f t="shared" si="881"/>
        <v>4.0279256673599169E-2</v>
      </c>
      <c r="AP842" s="36">
        <f t="shared" si="882"/>
        <v>1.6068590490177739E-2</v>
      </c>
      <c r="AQ842" s="74">
        <f t="shared" si="837"/>
        <v>-1.0000807580067571E-183</v>
      </c>
      <c r="AR842" s="73">
        <f t="shared" si="838"/>
        <v>-1.6301756450954206E-186</v>
      </c>
      <c r="AS842" s="72">
        <f t="shared" si="871"/>
        <v>6.5349811925679319E-5</v>
      </c>
      <c r="AT842" s="37">
        <f t="shared" si="839"/>
        <v>-2.0865331826698051E-180</v>
      </c>
      <c r="AU842" s="37">
        <f t="shared" si="840"/>
        <v>0.6137537898315335</v>
      </c>
      <c r="AV842" s="34">
        <f t="shared" si="841"/>
        <v>4.3561980518045133E-5</v>
      </c>
      <c r="AW842" s="34">
        <f t="shared" si="842"/>
        <v>5.8437532864093769E-2</v>
      </c>
      <c r="AX842" s="37">
        <f t="shared" si="843"/>
        <v>0.17807717738776799</v>
      </c>
      <c r="AY842" s="7">
        <f t="shared" si="844"/>
        <v>0.85795560692062478</v>
      </c>
      <c r="AZ842" s="37">
        <f t="shared" si="845"/>
        <v>0.79947451207601294</v>
      </c>
      <c r="BA842" s="2">
        <f>BE842*'mass balance'!$B$17+BF842*'mass balance'!$C$17+BG842*'mass balance'!$D$17+BH842*'mass balance'!$E$17</f>
        <v>1.4357002879501191E-5</v>
      </c>
      <c r="BB842" s="2">
        <f>BE842*'mass balance'!$B$18+BF842*'mass balance'!$C$18+BG842*'mass balance'!$D$18+BH842*'mass balance'!$E$18</f>
        <v>1.4577879846878129E-5</v>
      </c>
      <c r="BC842" s="2">
        <f>BE842*'mass balance'!$B$19+BF842*'mass balance'!$C$19+BG842*'mass balance'!$D$19+BH842*'mass balance'!$E$19</f>
        <v>-1.8222349808597659E-5</v>
      </c>
      <c r="BD842" s="2">
        <f>BE842*'mass balance'!$B$20+BF842*'mass balance'!$C$20+BG842*'mass balance'!$D$20+BH842*'mass balance'!$E$20</f>
        <v>6.6263090213082412E-7</v>
      </c>
      <c r="BE842" s="2">
        <f>N842*'mass balance'!$H$11+R842*'mass balance'!$I$11+S842*'mass balance'!$J$11</f>
        <v>-6.6223689227094985E-5</v>
      </c>
      <c r="BF842" s="2">
        <f>N842*'mass balance'!$H$12+R842*'mass balance'!$I$12+S842*'mass balance'!$J$12</f>
        <v>2.1652914882542248E-5</v>
      </c>
      <c r="BG842" s="2">
        <f>N842*'mass balance'!$H$13+R842*'mass balance'!$I$13+S842*'mass balance'!$J$13</f>
        <v>1.9657400945183916E-5</v>
      </c>
      <c r="BH842" s="2">
        <f>N842*'mass balance'!$H$14+R842*'mass balance'!$I$14+S842*'mass balance'!$J$14</f>
        <v>7.2432160092135136E-6</v>
      </c>
      <c r="BI842" s="36">
        <f t="shared" si="846"/>
        <v>6.851681337565462E-17</v>
      </c>
      <c r="BJ842" s="36">
        <f t="shared" si="847"/>
        <v>1.8194500569869743E-19</v>
      </c>
      <c r="BK842" s="36">
        <f t="shared" si="848"/>
        <v>3.9546904765858808E-16</v>
      </c>
      <c r="BL842" s="36">
        <f t="shared" si="849"/>
        <v>1.5089980220411315E-16</v>
      </c>
      <c r="BM842" s="36">
        <f t="shared" si="883"/>
        <v>8.8100467887773166E-14</v>
      </c>
      <c r="BN842" s="36">
        <f t="shared" ca="1" si="850"/>
        <v>0.63621928102547898</v>
      </c>
      <c r="BO842" s="36">
        <f t="shared" ca="1" si="872"/>
        <v>1</v>
      </c>
      <c r="BP842" s="36">
        <f t="shared" si="851"/>
        <v>-8.810046788498696E-14</v>
      </c>
      <c r="BQ842" s="36">
        <f t="shared" si="873"/>
        <v>0.99999999996837474</v>
      </c>
      <c r="BR842" s="2">
        <f t="shared" si="884"/>
        <v>-5</v>
      </c>
      <c r="BS842">
        <v>0</v>
      </c>
      <c r="BT842" s="37">
        <f t="shared" si="874"/>
        <v>1.8267905683119152E-2</v>
      </c>
      <c r="BU842" s="34">
        <f t="shared" si="852"/>
        <v>-5</v>
      </c>
      <c r="BV842" s="34">
        <f t="shared" si="853"/>
        <v>-5</v>
      </c>
      <c r="BW842" s="34">
        <f t="shared" si="854"/>
        <v>-5</v>
      </c>
      <c r="BX842" s="34">
        <f t="shared" si="855"/>
        <v>-5</v>
      </c>
      <c r="BY842" s="34">
        <f t="shared" si="856"/>
        <v>1.2115678055212742</v>
      </c>
      <c r="BZ842" s="36">
        <f t="shared" si="875"/>
        <v>1.8222349808597659E-5</v>
      </c>
      <c r="CA842" s="34">
        <f t="shared" si="876"/>
        <v>2.2849891281314875E-2</v>
      </c>
    </row>
    <row r="843" spans="1:79" ht="13.2" x14ac:dyDescent="0.25">
      <c r="A843" s="75">
        <f t="shared" si="857"/>
        <v>2.2164383561644243</v>
      </c>
      <c r="B843" s="34">
        <f t="shared" si="858"/>
        <v>809.00000000001489</v>
      </c>
      <c r="C843">
        <f t="shared" si="859"/>
        <v>15</v>
      </c>
      <c r="D843" s="35">
        <f t="shared" si="817"/>
        <v>3000</v>
      </c>
      <c r="E843" s="27">
        <v>0</v>
      </c>
      <c r="F843" s="64">
        <f t="shared" si="860"/>
        <v>0.46593146951268899</v>
      </c>
      <c r="G843" s="34">
        <v>0</v>
      </c>
      <c r="H843" s="34">
        <f t="shared" si="818"/>
        <v>1</v>
      </c>
      <c r="I843" s="34">
        <f t="shared" si="861"/>
        <v>6192.2292298236371</v>
      </c>
      <c r="J843" s="34">
        <f t="shared" si="819"/>
        <v>4517.4765934178531</v>
      </c>
      <c r="K843" s="34">
        <f t="shared" si="820"/>
        <v>3992.6362375234694</v>
      </c>
      <c r="L843" s="36">
        <f t="shared" si="877"/>
        <v>218.09282258419395</v>
      </c>
      <c r="M843" s="34">
        <f t="shared" si="821"/>
        <v>38.195869775056082</v>
      </c>
      <c r="N843" s="34">
        <f t="shared" si="862"/>
        <v>27.865400531847996</v>
      </c>
      <c r="O843" s="34">
        <f t="shared" si="822"/>
        <v>11.148808202499623</v>
      </c>
      <c r="P843">
        <f t="shared" si="863"/>
        <v>6.9470715695227332</v>
      </c>
      <c r="Q843" s="36">
        <f t="shared" si="823"/>
        <v>24.261762428545719</v>
      </c>
      <c r="R843" s="34">
        <f t="shared" si="824"/>
        <v>7.4300061085718028</v>
      </c>
      <c r="S843" s="34">
        <f t="shared" si="825"/>
        <v>9.0142566969689248</v>
      </c>
      <c r="T843" s="36">
        <f t="shared" si="864"/>
        <v>1.0814566441160828E-13</v>
      </c>
      <c r="U843" s="36">
        <f t="shared" si="826"/>
        <v>2086.3646920159044</v>
      </c>
      <c r="V843" s="36">
        <f t="shared" si="827"/>
        <v>1.7272330753547542E-3</v>
      </c>
      <c r="W843" s="68">
        <f t="shared" si="828"/>
        <v>0.62312235024055418</v>
      </c>
      <c r="X843">
        <f t="shared" si="829"/>
        <v>5.5949883286490847</v>
      </c>
      <c r="Y843">
        <f t="shared" si="830"/>
        <v>1.8307379300092574E-2</v>
      </c>
      <c r="Z843" s="34">
        <f t="shared" si="831"/>
        <v>2.1362371768954423E-3</v>
      </c>
      <c r="AA843" s="36">
        <f t="shared" si="832"/>
        <v>2.7719003734787591E-3</v>
      </c>
      <c r="AB843" s="34">
        <f t="shared" si="833"/>
        <v>2.3425170561219952E-4</v>
      </c>
      <c r="AC843" s="36">
        <f t="shared" si="834"/>
        <v>7.1487190469859144E-2</v>
      </c>
      <c r="AD843" s="34">
        <f t="shared" si="835"/>
        <v>0</v>
      </c>
      <c r="AE843">
        <f t="shared" si="865"/>
        <v>305.17255053931262</v>
      </c>
      <c r="AF843" s="36">
        <f t="shared" si="866"/>
        <v>0</v>
      </c>
      <c r="AG843" s="34">
        <f t="shared" si="836"/>
        <v>8.2289469715842003</v>
      </c>
      <c r="AH843">
        <f t="shared" si="878"/>
        <v>0.31730810572871349</v>
      </c>
      <c r="AI843" s="29">
        <f t="shared" si="867"/>
        <v>8.2289469715842003</v>
      </c>
      <c r="AJ843">
        <f t="shared" si="868"/>
        <v>8.2289469715842003</v>
      </c>
      <c r="AK843" s="36">
        <f t="shared" si="879"/>
        <v>1.6301756450954206E-186</v>
      </c>
      <c r="AL843" s="36">
        <f t="shared" si="869"/>
        <v>-2.868201518795213E-5</v>
      </c>
      <c r="AM843" s="36">
        <f t="shared" si="870"/>
        <v>-3.7640947291081046E-6</v>
      </c>
      <c r="AN843" s="37">
        <f t="shared" si="880"/>
        <v>-2.5133664864367193E-186</v>
      </c>
      <c r="AO843" s="36">
        <f t="shared" si="881"/>
        <v>4.0250554205410141E-2</v>
      </c>
      <c r="AP843" s="36">
        <f t="shared" si="882"/>
        <v>1.6064825513289679E-2</v>
      </c>
      <c r="AQ843" s="74">
        <f t="shared" si="837"/>
        <v>-7.0561272765105152E-184</v>
      </c>
      <c r="AR843" s="73">
        <f t="shared" si="838"/>
        <v>-1.1485373466128812E-186</v>
      </c>
      <c r="AS843" s="72">
        <f t="shared" si="871"/>
        <v>6.5210209204294575E-5</v>
      </c>
      <c r="AT843" s="37">
        <f t="shared" si="839"/>
        <v>-1.4721654812081921E-180</v>
      </c>
      <c r="AU843" s="37">
        <f t="shared" si="840"/>
        <v>0.61360998326461103</v>
      </c>
      <c r="AV843" s="34">
        <f t="shared" si="841"/>
        <v>1.1738821629182681E-3</v>
      </c>
      <c r="AW843" s="34">
        <f t="shared" si="842"/>
        <v>5.8599757011836076E-2</v>
      </c>
      <c r="AX843" s="37">
        <f t="shared" si="843"/>
        <v>0.17857152437536702</v>
      </c>
      <c r="AY843" s="7">
        <f t="shared" si="844"/>
        <v>0.86146751379067554</v>
      </c>
      <c r="AZ843" s="37">
        <f t="shared" si="845"/>
        <v>0.80169387461592123</v>
      </c>
      <c r="BA843" s="2">
        <f>BE843*'mass balance'!$B$17+BF843*'mass balance'!$C$17+BG843*'mass balance'!$D$17+BH843*'mass balance'!$E$17</f>
        <v>1.439523341044266E-5</v>
      </c>
      <c r="BB843" s="2">
        <f>BE843*'mass balance'!$B$18+BF843*'mass balance'!$C$18+BG843*'mass balance'!$D$18+BH843*'mass balance'!$E$18</f>
        <v>1.4616698539834087E-5</v>
      </c>
      <c r="BC843" s="2">
        <f>BE843*'mass balance'!$B$19+BF843*'mass balance'!$C$19+BG843*'mass balance'!$D$19+BH843*'mass balance'!$E$19</f>
        <v>-1.8270873174792609E-5</v>
      </c>
      <c r="BD843" s="2">
        <f>BE843*'mass balance'!$B$20+BF843*'mass balance'!$C$20+BG843*'mass balance'!$D$20+BH843*'mass balance'!$E$20</f>
        <v>6.6439538817427654E-7</v>
      </c>
      <c r="BE843" s="2">
        <f>N843*'mass balance'!$H$11+R843*'mass balance'!$I$11+S843*'mass balance'!$J$11</f>
        <v>-6.6346191742495218E-5</v>
      </c>
      <c r="BF843" s="2">
        <f>N843*'mass balance'!$H$12+R843*'mass balance'!$I$12+S843*'mass balance'!$J$12</f>
        <v>2.1680749899850467E-5</v>
      </c>
      <c r="BG843" s="2">
        <f>N843*'mass balance'!$H$13+R843*'mass balance'!$I$13+S843*'mass balance'!$J$13</f>
        <v>1.9691616769495294E-5</v>
      </c>
      <c r="BH843" s="2">
        <f>N843*'mass balance'!$H$14+R843*'mass balance'!$I$14+S843*'mass balance'!$J$14</f>
        <v>7.2566147218354147E-6</v>
      </c>
      <c r="BI843" s="36">
        <f t="shared" si="846"/>
        <v>6.851681337565462E-17</v>
      </c>
      <c r="BJ843" s="36">
        <f t="shared" si="847"/>
        <v>1.8199760796045565E-19</v>
      </c>
      <c r="BK843" s="36">
        <f t="shared" si="848"/>
        <v>3.9565099266428679E-16</v>
      </c>
      <c r="BL843" s="36">
        <f t="shared" si="849"/>
        <v>1.5102699360442746E-16</v>
      </c>
      <c r="BM843" s="36">
        <f t="shared" si="883"/>
        <v>8.8251367689977282E-14</v>
      </c>
      <c r="BN843" s="36">
        <f t="shared" ca="1" si="850"/>
        <v>8.7645853607149826E-2</v>
      </c>
      <c r="BO843" s="36">
        <f t="shared" ca="1" si="872"/>
        <v>1</v>
      </c>
      <c r="BP843" s="36">
        <f t="shared" si="851"/>
        <v>-8.8251367687178529E-14</v>
      </c>
      <c r="BQ843" s="36">
        <f t="shared" si="873"/>
        <v>0.99999999996828659</v>
      </c>
      <c r="BR843" s="2">
        <f t="shared" si="884"/>
        <v>-5</v>
      </c>
      <c r="BS843">
        <v>0</v>
      </c>
      <c r="BT843" s="37">
        <f t="shared" si="874"/>
        <v>1.831655035772959E-2</v>
      </c>
      <c r="BU843" s="34">
        <f t="shared" si="852"/>
        <v>-5</v>
      </c>
      <c r="BV843" s="34">
        <f t="shared" si="853"/>
        <v>-5</v>
      </c>
      <c r="BW843" s="34">
        <f t="shared" si="854"/>
        <v>-5</v>
      </c>
      <c r="BX843" s="34">
        <f t="shared" si="855"/>
        <v>-5</v>
      </c>
      <c r="BY843" s="34">
        <f t="shared" si="856"/>
        <v>1.2138089990501537</v>
      </c>
      <c r="BZ843" s="36">
        <f t="shared" si="875"/>
        <v>1.8270873174792609E-5</v>
      </c>
      <c r="CA843" s="34">
        <f t="shared" si="876"/>
        <v>2.2847312344134795E-2</v>
      </c>
    </row>
    <row r="844" spans="1:79" ht="13.2" x14ac:dyDescent="0.25">
      <c r="A844" s="75">
        <f t="shared" si="857"/>
        <v>2.2191780821918217</v>
      </c>
      <c r="B844" s="34">
        <f t="shared" si="858"/>
        <v>810.00000000001489</v>
      </c>
      <c r="C844">
        <f t="shared" si="859"/>
        <v>15</v>
      </c>
      <c r="D844" s="35">
        <f t="shared" si="817"/>
        <v>3000</v>
      </c>
      <c r="E844" s="27">
        <v>0</v>
      </c>
      <c r="F844" s="64">
        <f t="shared" si="860"/>
        <v>0.46593146951268899</v>
      </c>
      <c r="G844" s="34">
        <v>0</v>
      </c>
      <c r="H844" s="34">
        <f t="shared" si="818"/>
        <v>1</v>
      </c>
      <c r="I844" s="34">
        <f t="shared" si="861"/>
        <v>6192.2292298236371</v>
      </c>
      <c r="J844" s="34">
        <f t="shared" si="819"/>
        <v>4525.8207382298433</v>
      </c>
      <c r="K844" s="34">
        <f t="shared" si="820"/>
        <v>4000.010959729233</v>
      </c>
      <c r="L844" s="36">
        <f t="shared" si="877"/>
        <v>218.69735416056812</v>
      </c>
      <c r="M844" s="34">
        <f t="shared" si="821"/>
        <v>38.195869775056082</v>
      </c>
      <c r="N844" s="34">
        <f t="shared" si="862"/>
        <v>27.91687018143525</v>
      </c>
      <c r="O844" s="34">
        <f t="shared" si="822"/>
        <v>11.148808202499623</v>
      </c>
      <c r="P844">
        <f t="shared" si="863"/>
        <v>6.9663281598008764</v>
      </c>
      <c r="Q844" s="36">
        <f t="shared" si="823"/>
        <v>24.308609469959926</v>
      </c>
      <c r="R844" s="34">
        <f t="shared" si="824"/>
        <v>7.4500640643403768</v>
      </c>
      <c r="S844" s="34">
        <f t="shared" si="825"/>
        <v>9.0258198382963588</v>
      </c>
      <c r="T844" s="36">
        <f t="shared" si="864"/>
        <v>1.0804592566298003E-13</v>
      </c>
      <c r="U844" s="36">
        <f t="shared" si="826"/>
        <v>2086.3646920159044</v>
      </c>
      <c r="V844" s="36">
        <f t="shared" si="827"/>
        <v>1.7294487034233957E-3</v>
      </c>
      <c r="W844" s="68">
        <f t="shared" si="828"/>
        <v>0.6248495833159089</v>
      </c>
      <c r="X844">
        <f t="shared" si="829"/>
        <v>5.6001531428803011</v>
      </c>
      <c r="Y844">
        <f t="shared" si="830"/>
        <v>1.8307379300092574E-2</v>
      </c>
      <c r="Z844" s="34">
        <f t="shared" si="831"/>
        <v>2.1362371768954423E-3</v>
      </c>
      <c r="AA844" s="36">
        <f t="shared" si="832"/>
        <v>2.767784038913295E-3</v>
      </c>
      <c r="AB844" s="34">
        <f t="shared" si="833"/>
        <v>2.3425170561219952E-4</v>
      </c>
      <c r="AC844" s="36">
        <f t="shared" si="834"/>
        <v>7.1487190469859144E-2</v>
      </c>
      <c r="AD844" s="34">
        <f t="shared" si="835"/>
        <v>0</v>
      </c>
      <c r="AE844">
        <f t="shared" si="865"/>
        <v>305.17255053931262</v>
      </c>
      <c r="AF844" s="36">
        <f t="shared" si="866"/>
        <v>0</v>
      </c>
      <c r="AG844" s="34">
        <f t="shared" si="836"/>
        <v>8.24497428139283</v>
      </c>
      <c r="AH844">
        <f t="shared" si="878"/>
        <v>0.31747001025090782</v>
      </c>
      <c r="AI844" s="29">
        <f t="shared" si="867"/>
        <v>8.24497428139283</v>
      </c>
      <c r="AJ844">
        <f t="shared" si="868"/>
        <v>16.473921252977028</v>
      </c>
      <c r="AK844" s="36">
        <f t="shared" si="879"/>
        <v>1.1485373466128812E-186</v>
      </c>
      <c r="AL844" s="36">
        <f t="shared" si="869"/>
        <v>-2.8661576761414109E-5</v>
      </c>
      <c r="AM844" s="36">
        <f t="shared" si="870"/>
        <v>-3.7632127768504859E-6</v>
      </c>
      <c r="AN844" s="37">
        <f t="shared" si="880"/>
        <v>-8.8319084134129869E-187</v>
      </c>
      <c r="AO844" s="36">
        <f t="shared" si="881"/>
        <v>4.0221872190222191E-2</v>
      </c>
      <c r="AP844" s="36">
        <f t="shared" si="882"/>
        <v>1.606106141856057E-2</v>
      </c>
      <c r="AQ844" s="74">
        <f t="shared" si="837"/>
        <v>-2.4848140347038186E-184</v>
      </c>
      <c r="AR844" s="73">
        <f t="shared" si="838"/>
        <v>-4.0387967178041336E-187</v>
      </c>
      <c r="AS844" s="72">
        <f t="shared" si="871"/>
        <v>6.5070904707483732E-5</v>
      </c>
      <c r="AT844" s="37">
        <f t="shared" si="839"/>
        <v>-5.1842282682316428E-181</v>
      </c>
      <c r="AU844" s="37">
        <f t="shared" si="840"/>
        <v>0.61346621039251703</v>
      </c>
      <c r="AV844" s="34">
        <f t="shared" si="841"/>
        <v>2.3064037424778598E-3</v>
      </c>
      <c r="AW844" s="34">
        <f t="shared" si="842"/>
        <v>5.876218970018296E-2</v>
      </c>
      <c r="AX844" s="37">
        <f t="shared" si="843"/>
        <v>0.17906650685047582</v>
      </c>
      <c r="AY844" s="7">
        <f t="shared" si="844"/>
        <v>0.86498468360904546</v>
      </c>
      <c r="AZ844" s="37">
        <f t="shared" si="845"/>
        <v>0.80391609016638466</v>
      </c>
      <c r="BA844" s="2">
        <f>BE844*'mass balance'!$B$17+BF844*'mass balance'!$C$17+BG844*'mass balance'!$D$17+BH844*'mass balance'!$E$17</f>
        <v>1.4433510575454893E-5</v>
      </c>
      <c r="BB844" s="2">
        <f>BE844*'mass balance'!$B$18+BF844*'mass balance'!$C$18+BG844*'mass balance'!$D$18+BH844*'mass balance'!$E$18</f>
        <v>1.4655564584308044E-5</v>
      </c>
      <c r="BC844" s="2">
        <f>BE844*'mass balance'!$B$19+BF844*'mass balance'!$C$19+BG844*'mass balance'!$D$19+BH844*'mass balance'!$E$19</f>
        <v>-1.8319455730385055E-5</v>
      </c>
      <c r="BD844" s="2">
        <f>BE844*'mass balance'!$B$20+BF844*'mass balance'!$C$20+BG844*'mass balance'!$D$20+BH844*'mass balance'!$E$20</f>
        <v>6.6616202655945634E-7</v>
      </c>
      <c r="BE844" s="2">
        <f>N844*'mass balance'!$H$11+R844*'mass balance'!$I$11+S844*'mass balance'!$J$11</f>
        <v>-6.6468738527226774E-5</v>
      </c>
      <c r="BF844" s="2">
        <f>N844*'mass balance'!$H$12+R844*'mass balance'!$I$12+S844*'mass balance'!$J$12</f>
        <v>2.1708561130837599E-5</v>
      </c>
      <c r="BG844" s="2">
        <f>N844*'mass balance'!$H$13+R844*'mass balance'!$I$13+S844*'mass balance'!$J$13</f>
        <v>1.9725838411721574E-5</v>
      </c>
      <c r="BH844" s="2">
        <f>N844*'mass balance'!$H$14+R844*'mass balance'!$I$14+S844*'mass balance'!$J$14</f>
        <v>7.2700182764154287E-6</v>
      </c>
      <c r="BI844" s="36">
        <f t="shared" si="846"/>
        <v>6.851681337565462E-17</v>
      </c>
      <c r="BJ844" s="36">
        <f t="shared" si="847"/>
        <v>1.82050222928944E-19</v>
      </c>
      <c r="BK844" s="36">
        <f t="shared" si="848"/>
        <v>3.9583299027224726E-16</v>
      </c>
      <c r="BL844" s="36">
        <f t="shared" si="849"/>
        <v>1.5115425326531629E-16</v>
      </c>
      <c r="BM844" s="36">
        <f t="shared" si="883"/>
        <v>8.8402394683581705E-14</v>
      </c>
      <c r="BN844" s="36">
        <f t="shared" ca="1" si="850"/>
        <v>0.80528372235484047</v>
      </c>
      <c r="BO844" s="36">
        <f t="shared" ca="1" si="872"/>
        <v>1</v>
      </c>
      <c r="BP844" s="36">
        <f t="shared" si="851"/>
        <v>-8.8402394680770356E-14</v>
      </c>
      <c r="BQ844" s="36">
        <f t="shared" si="873"/>
        <v>0.99999999996819833</v>
      </c>
      <c r="BR844" s="2">
        <f t="shared" si="884"/>
        <v>-5</v>
      </c>
      <c r="BS844">
        <v>0</v>
      </c>
      <c r="BT844" s="37">
        <f t="shared" si="874"/>
        <v>1.8365254369711016E-2</v>
      </c>
      <c r="BU844" s="34">
        <f t="shared" si="852"/>
        <v>-5</v>
      </c>
      <c r="BV844" s="34">
        <f t="shared" si="853"/>
        <v>-5</v>
      </c>
      <c r="BW844" s="34">
        <f t="shared" si="854"/>
        <v>-5</v>
      </c>
      <c r="BX844" s="34">
        <f t="shared" si="855"/>
        <v>-5</v>
      </c>
      <c r="BY844" s="34">
        <f t="shared" si="856"/>
        <v>1.216051002490067</v>
      </c>
      <c r="BZ844" s="36">
        <f t="shared" si="875"/>
        <v>1.8319455730385055E-5</v>
      </c>
      <c r="CA844" s="34">
        <f t="shared" si="876"/>
        <v>2.284474038317855E-2</v>
      </c>
    </row>
    <row r="845" spans="1:79" ht="13.2" x14ac:dyDescent="0.25">
      <c r="A845" s="75">
        <f t="shared" si="857"/>
        <v>2.221917808219219</v>
      </c>
      <c r="B845" s="34">
        <f t="shared" si="858"/>
        <v>811.00000000001489</v>
      </c>
      <c r="C845">
        <f t="shared" si="859"/>
        <v>15</v>
      </c>
      <c r="D845" s="35">
        <f t="shared" si="817"/>
        <v>3000</v>
      </c>
      <c r="E845" s="27">
        <v>0</v>
      </c>
      <c r="F845" s="64">
        <f t="shared" si="860"/>
        <v>0.46593146951268899</v>
      </c>
      <c r="G845" s="34">
        <v>0</v>
      </c>
      <c r="H845" s="34">
        <f t="shared" si="818"/>
        <v>1</v>
      </c>
      <c r="I845" s="34">
        <f t="shared" si="861"/>
        <v>6192.2292298236371</v>
      </c>
      <c r="J845" s="34">
        <f t="shared" si="819"/>
        <v>4534.1678869368188</v>
      </c>
      <c r="K845" s="34">
        <f t="shared" si="820"/>
        <v>4007.3883368375127</v>
      </c>
      <c r="L845" s="36">
        <f t="shared" si="877"/>
        <v>219.30266120676632</v>
      </c>
      <c r="M845" s="34">
        <f t="shared" si="821"/>
        <v>38.195869775056082</v>
      </c>
      <c r="N845" s="34">
        <f t="shared" si="862"/>
        <v>27.96835836011396</v>
      </c>
      <c r="O845" s="34">
        <f t="shared" si="822"/>
        <v>11.148808202499623</v>
      </c>
      <c r="P845">
        <f t="shared" si="863"/>
        <v>6.9856094516914062</v>
      </c>
      <c r="Q845" s="36">
        <f t="shared" si="823"/>
        <v>24.355479000724198</v>
      </c>
      <c r="R845" s="34">
        <f t="shared" si="824"/>
        <v>7.4701471064241609</v>
      </c>
      <c r="S845" s="34">
        <f t="shared" si="825"/>
        <v>9.0373730733050301</v>
      </c>
      <c r="T845" s="36">
        <f t="shared" si="864"/>
        <v>1.0794642660502669E-13</v>
      </c>
      <c r="U845" s="36">
        <f t="shared" si="826"/>
        <v>2086.3646920159044</v>
      </c>
      <c r="V845" s="36">
        <f t="shared" si="827"/>
        <v>1.7316624333298261E-3</v>
      </c>
      <c r="W845" s="68">
        <f t="shared" si="828"/>
        <v>0.62657903201933229</v>
      </c>
      <c r="X845">
        <f t="shared" si="829"/>
        <v>5.6053150549475701</v>
      </c>
      <c r="Y845">
        <f t="shared" si="830"/>
        <v>1.8307379300092574E-2</v>
      </c>
      <c r="Z845" s="34">
        <f t="shared" si="831"/>
        <v>2.1362371768954423E-3</v>
      </c>
      <c r="AA845" s="36">
        <f t="shared" si="832"/>
        <v>2.7636775966617374E-3</v>
      </c>
      <c r="AB845" s="34">
        <f t="shared" si="833"/>
        <v>2.3425170561219952E-4</v>
      </c>
      <c r="AC845" s="36">
        <f t="shared" si="834"/>
        <v>7.1487190469859144E-2</v>
      </c>
      <c r="AD845" s="34">
        <f t="shared" si="835"/>
        <v>0</v>
      </c>
      <c r="AE845">
        <f t="shared" si="865"/>
        <v>305.17255053931262</v>
      </c>
      <c r="AF845" s="36">
        <f t="shared" si="866"/>
        <v>0</v>
      </c>
      <c r="AG845" s="34">
        <f t="shared" si="836"/>
        <v>8.2610092852579022</v>
      </c>
      <c r="AH845">
        <f t="shared" si="878"/>
        <v>0.317631513603434</v>
      </c>
      <c r="AI845" s="29">
        <f t="shared" si="867"/>
        <v>8.2610092852579022</v>
      </c>
      <c r="AJ845">
        <f t="shared" si="868"/>
        <v>0</v>
      </c>
      <c r="AK845" s="36">
        <f t="shared" si="879"/>
        <v>4.0387967178041336E-187</v>
      </c>
      <c r="AL845" s="36">
        <f t="shared" si="869"/>
        <v>-2.8641152899029848E-5</v>
      </c>
      <c r="AM845" s="36">
        <f t="shared" si="870"/>
        <v>-3.7623310312401063E-6</v>
      </c>
      <c r="AN845" s="37">
        <f t="shared" si="880"/>
        <v>2.6534650527158249E-187</v>
      </c>
      <c r="AO845" s="36">
        <f t="shared" si="881"/>
        <v>4.0193210613460775E-2</v>
      </c>
      <c r="AP845" s="36">
        <f t="shared" si="882"/>
        <v>1.6057298205783718E-2</v>
      </c>
      <c r="AQ845" s="74">
        <f t="shared" si="837"/>
        <v>7.481375537583488E-185</v>
      </c>
      <c r="AR845" s="73">
        <f t="shared" si="838"/>
        <v>1.2142802941938498E-187</v>
      </c>
      <c r="AS845" s="72">
        <f t="shared" si="871"/>
        <v>6.4931897798168307E-5</v>
      </c>
      <c r="AT845" s="37">
        <f t="shared" si="839"/>
        <v>1.5608877769325733E-181</v>
      </c>
      <c r="AU845" s="37">
        <f t="shared" si="840"/>
        <v>0.6133224712073565</v>
      </c>
      <c r="AV845" s="34">
        <f t="shared" si="841"/>
        <v>4.3628696408747546E-5</v>
      </c>
      <c r="AW845" s="34">
        <f t="shared" si="842"/>
        <v>5.8924830750926714E-2</v>
      </c>
      <c r="AX845" s="37">
        <f t="shared" si="843"/>
        <v>0.17956212427004051</v>
      </c>
      <c r="AY845" s="7">
        <f t="shared" si="844"/>
        <v>0.86510961573670819</v>
      </c>
      <c r="AZ845" s="37">
        <f t="shared" si="845"/>
        <v>0.80614115628937277</v>
      </c>
      <c r="BA845" s="2">
        <f>BE845*'mass balance'!$B$17+BF845*'mass balance'!$C$17+BG845*'mass balance'!$D$17+BH845*'mass balance'!$E$17</f>
        <v>1.4471834332144027E-5</v>
      </c>
      <c r="BB845" s="2">
        <f>BE845*'mass balance'!$B$18+BF845*'mass balance'!$C$18+BG845*'mass balance'!$D$18+BH845*'mass balance'!$E$18</f>
        <v>1.4694477937253933E-5</v>
      </c>
      <c r="BC845" s="2">
        <f>BE845*'mass balance'!$B$19+BF845*'mass balance'!$C$19+BG845*'mass balance'!$D$19+BH845*'mass balance'!$E$19</f>
        <v>-1.836809742156741E-5</v>
      </c>
      <c r="BD845" s="2">
        <f>BE845*'mass balance'!$B$20+BF845*'mass balance'!$C$20+BG845*'mass balance'!$D$20+BH845*'mass balance'!$E$20</f>
        <v>6.6793081532972416E-7</v>
      </c>
      <c r="BE845" s="2">
        <f>N845*'mass balance'!$H$11+R845*'mass balance'!$I$11+S845*'mass balance'!$J$11</f>
        <v>-6.6591329428842752E-5</v>
      </c>
      <c r="BF845" s="2">
        <f>N845*'mass balance'!$H$12+R845*'mass balance'!$I$12+S845*'mass balance'!$J$12</f>
        <v>2.1736348535520831E-5</v>
      </c>
      <c r="BG845" s="2">
        <f>N845*'mass balance'!$H$13+R845*'mass balance'!$I$13+S845*'mass balance'!$J$13</f>
        <v>1.97600658282496E-5</v>
      </c>
      <c r="BH845" s="2">
        <f>N845*'mass balance'!$H$14+R845*'mass balance'!$I$14+S845*'mass balance'!$J$14</f>
        <v>7.2834266562796756E-6</v>
      </c>
      <c r="BI845" s="36">
        <f t="shared" si="846"/>
        <v>6.851681337565462E-17</v>
      </c>
      <c r="BJ845" s="36">
        <f t="shared" si="847"/>
        <v>1.82102850556832E-19</v>
      </c>
      <c r="BK845" s="36">
        <f t="shared" si="848"/>
        <v>3.960150404951762E-16</v>
      </c>
      <c r="BL845" s="36">
        <f t="shared" si="849"/>
        <v>1.5128158119352325E-16</v>
      </c>
      <c r="BM845" s="36">
        <f t="shared" si="883"/>
        <v>8.8553548936847024E-14</v>
      </c>
      <c r="BN845" s="36">
        <f t="shared" ca="1" si="850"/>
        <v>0.76382420560708619</v>
      </c>
      <c r="BO845" s="36">
        <f t="shared" ca="1" si="872"/>
        <v>1</v>
      </c>
      <c r="BP845" s="36">
        <f t="shared" si="851"/>
        <v>-8.8553548934023054E-14</v>
      </c>
      <c r="BQ845" s="36">
        <f t="shared" si="873"/>
        <v>0.99999999996810995</v>
      </c>
      <c r="BR845" s="2">
        <f t="shared" si="884"/>
        <v>-5</v>
      </c>
      <c r="BS845">
        <v>0</v>
      </c>
      <c r="BT845" s="37">
        <f t="shared" si="874"/>
        <v>1.8414017665121327E-2</v>
      </c>
      <c r="BU845" s="34">
        <f t="shared" si="852"/>
        <v>-5</v>
      </c>
      <c r="BV845" s="34">
        <f t="shared" si="853"/>
        <v>-5</v>
      </c>
      <c r="BW845" s="34">
        <f t="shared" si="854"/>
        <v>-5</v>
      </c>
      <c r="BX845" s="34">
        <f t="shared" si="855"/>
        <v>-5</v>
      </c>
      <c r="BY845" s="34">
        <f t="shared" si="856"/>
        <v>1.2182938130519856</v>
      </c>
      <c r="BZ845" s="36">
        <f t="shared" si="875"/>
        <v>1.836809742156741E-5</v>
      </c>
      <c r="CA845" s="34">
        <f t="shared" si="876"/>
        <v>2.284217537022936E-2</v>
      </c>
    </row>
    <row r="846" spans="1:79" ht="13.2" x14ac:dyDescent="0.25">
      <c r="A846" s="75">
        <f t="shared" si="857"/>
        <v>2.2246575342466164</v>
      </c>
      <c r="B846" s="34">
        <f t="shared" si="858"/>
        <v>812.00000000001501</v>
      </c>
      <c r="C846">
        <f t="shared" si="859"/>
        <v>15</v>
      </c>
      <c r="D846" s="35">
        <f t="shared" si="817"/>
        <v>3000</v>
      </c>
      <c r="E846" s="27">
        <v>0</v>
      </c>
      <c r="F846" s="64">
        <f t="shared" si="860"/>
        <v>0.46593146951268899</v>
      </c>
      <c r="G846" s="34">
        <v>0</v>
      </c>
      <c r="H846" s="34">
        <f t="shared" si="818"/>
        <v>1</v>
      </c>
      <c r="I846" s="34">
        <f t="shared" si="861"/>
        <v>6192.2292298236371</v>
      </c>
      <c r="J846" s="34">
        <f t="shared" si="819"/>
        <v>4542.5180291743309</v>
      </c>
      <c r="K846" s="34">
        <f t="shared" si="820"/>
        <v>4014.7683596879997</v>
      </c>
      <c r="L846" s="36">
        <f t="shared" si="877"/>
        <v>219.90874305843172</v>
      </c>
      <c r="M846" s="34">
        <f t="shared" si="821"/>
        <v>38.195869775056082</v>
      </c>
      <c r="N846" s="34">
        <f t="shared" si="862"/>
        <v>28.019865003952511</v>
      </c>
      <c r="O846" s="34">
        <f t="shared" si="822"/>
        <v>11.148808202499623</v>
      </c>
      <c r="P846">
        <f t="shared" si="863"/>
        <v>7.004915424032073</v>
      </c>
      <c r="Q846" s="36">
        <f t="shared" si="823"/>
        <v>24.402370963521363</v>
      </c>
      <c r="R846" s="34">
        <f t="shared" si="824"/>
        <v>7.4902552126804354</v>
      </c>
      <c r="S846" s="34">
        <f t="shared" si="825"/>
        <v>9.0489163854493615</v>
      </c>
      <c r="T846" s="36">
        <f t="shared" si="864"/>
        <v>1.0784716639081639E-13</v>
      </c>
      <c r="U846" s="36">
        <f t="shared" si="826"/>
        <v>2086.3646920159044</v>
      </c>
      <c r="V846" s="36">
        <f t="shared" si="827"/>
        <v>1.7338742619037277E-3</v>
      </c>
      <c r="W846" s="68">
        <f t="shared" si="828"/>
        <v>0.62831069445266208</v>
      </c>
      <c r="X846">
        <f t="shared" si="829"/>
        <v>5.6104740664607151</v>
      </c>
      <c r="Y846">
        <f t="shared" si="830"/>
        <v>1.8307379300092574E-2</v>
      </c>
      <c r="Z846" s="34">
        <f t="shared" si="831"/>
        <v>2.1362371768954423E-3</v>
      </c>
      <c r="AA846" s="36">
        <f t="shared" si="832"/>
        <v>2.7595810117702216E-3</v>
      </c>
      <c r="AB846" s="34">
        <f t="shared" si="833"/>
        <v>2.3425170561219952E-4</v>
      </c>
      <c r="AC846" s="36">
        <f t="shared" si="834"/>
        <v>7.1487190469859144E-2</v>
      </c>
      <c r="AD846" s="34">
        <f t="shared" si="835"/>
        <v>0</v>
      </c>
      <c r="AE846">
        <f t="shared" si="865"/>
        <v>305.17255053931262</v>
      </c>
      <c r="AF846" s="36">
        <f t="shared" si="866"/>
        <v>0</v>
      </c>
      <c r="AG846" s="34">
        <f t="shared" si="836"/>
        <v>8.2770519635700683</v>
      </c>
      <c r="AH846">
        <f t="shared" si="878"/>
        <v>0.31779261623542787</v>
      </c>
      <c r="AI846" s="29">
        <f t="shared" si="867"/>
        <v>8.2770519635700683</v>
      </c>
      <c r="AJ846">
        <f t="shared" si="868"/>
        <v>8.2770519635700683</v>
      </c>
      <c r="AK846" s="36">
        <f t="shared" si="879"/>
        <v>-1.2142802941938498E-187</v>
      </c>
      <c r="AL846" s="36">
        <f t="shared" si="869"/>
        <v>-2.862074359042112E-5</v>
      </c>
      <c r="AM846" s="36">
        <f t="shared" si="870"/>
        <v>-3.7614494922285469E-6</v>
      </c>
      <c r="AN846" s="37">
        <f t="shared" si="880"/>
        <v>6.692261770519958E-187</v>
      </c>
      <c r="AO846" s="36">
        <f t="shared" si="881"/>
        <v>4.0164569460561746E-2</v>
      </c>
      <c r="AP846" s="36">
        <f t="shared" si="882"/>
        <v>1.6053535874752476E-2</v>
      </c>
      <c r="AQ846" s="74">
        <f t="shared" si="837"/>
        <v>1.8909051814176856E-184</v>
      </c>
      <c r="AR846" s="73">
        <f t="shared" si="838"/>
        <v>3.0646905799023592E-187</v>
      </c>
      <c r="AS846" s="72">
        <f t="shared" si="871"/>
        <v>6.4793187840630692E-5</v>
      </c>
      <c r="AT846" s="37">
        <f t="shared" si="839"/>
        <v>3.9451178064597968E-181</v>
      </c>
      <c r="AU846" s="37">
        <f t="shared" si="840"/>
        <v>0.61317876570123664</v>
      </c>
      <c r="AV846" s="34">
        <f t="shared" si="841"/>
        <v>1.1805562382606399E-3</v>
      </c>
      <c r="AW846" s="34">
        <f t="shared" si="842"/>
        <v>5.9087679985560131E-2</v>
      </c>
      <c r="AX846" s="37">
        <f t="shared" si="843"/>
        <v>0.18005837609009456</v>
      </c>
      <c r="AY846" s="7">
        <f t="shared" si="844"/>
        <v>0.86863730676657736</v>
      </c>
      <c r="AZ846" s="37">
        <f t="shared" si="845"/>
        <v>0.80836907054275664</v>
      </c>
      <c r="BA846" s="2">
        <f>BE846*'mass balance'!$B$17+BF846*'mass balance'!$C$17+BG846*'mass balance'!$D$17+BH846*'mass balance'!$E$17</f>
        <v>1.4510204638055712E-5</v>
      </c>
      <c r="BB846" s="2">
        <f>BE846*'mass balance'!$B$18+BF846*'mass balance'!$C$18+BG846*'mass balance'!$D$18+BH846*'mass balance'!$E$18</f>
        <v>1.4733438555564261E-5</v>
      </c>
      <c r="BC846" s="2">
        <f>BE846*'mass balance'!$B$19+BF846*'mass balance'!$C$19+BG846*'mass balance'!$D$19+BH846*'mass balance'!$E$19</f>
        <v>-1.8416798194455323E-5</v>
      </c>
      <c r="BD846" s="2">
        <f>BE846*'mass balance'!$B$20+BF846*'mass balance'!$C$20+BG846*'mass balance'!$D$20+BH846*'mass balance'!$E$20</f>
        <v>6.6970175252564802E-7</v>
      </c>
      <c r="BE846" s="2">
        <f>N846*'mass balance'!$H$11+R846*'mass balance'!$I$11+S846*'mass balance'!$J$11</f>
        <v>-6.6713964295125015E-5</v>
      </c>
      <c r="BF846" s="2">
        <f>N846*'mass balance'!$H$12+R846*'mass balance'!$I$12+S846*'mass balance'!$J$12</f>
        <v>2.1764112074105361E-5</v>
      </c>
      <c r="BG846" s="2">
        <f>N846*'mass balance'!$H$13+R846*'mass balance'!$I$13+S846*'mass balance'!$J$13</f>
        <v>1.9794298975556406E-5</v>
      </c>
      <c r="BH846" s="2">
        <f>N846*'mass balance'!$H$14+R846*'mass balance'!$I$14+S846*'mass balance'!$J$14</f>
        <v>7.2968398447792985E-6</v>
      </c>
      <c r="BI846" s="36">
        <f t="shared" si="846"/>
        <v>6.851681337565462E-17</v>
      </c>
      <c r="BJ846" s="36">
        <f t="shared" si="847"/>
        <v>1.8215549079713832E-19</v>
      </c>
      <c r="BK846" s="36">
        <f t="shared" si="848"/>
        <v>3.9619714334573302E-16</v>
      </c>
      <c r="BL846" s="36">
        <f t="shared" si="849"/>
        <v>1.5140897739585268E-16</v>
      </c>
      <c r="BM846" s="36">
        <f t="shared" si="883"/>
        <v>8.8704830518040543E-14</v>
      </c>
      <c r="BN846" s="36">
        <f t="shared" ca="1" si="850"/>
        <v>7.2994055680640879E-2</v>
      </c>
      <c r="BO846" s="36">
        <f t="shared" ca="1" si="872"/>
        <v>1</v>
      </c>
      <c r="BP846" s="36">
        <f t="shared" si="851"/>
        <v>-8.8704830515203888E-14</v>
      </c>
      <c r="BQ846" s="36">
        <f t="shared" si="873"/>
        <v>0.99999999996802136</v>
      </c>
      <c r="BR846" s="2">
        <f t="shared" si="884"/>
        <v>-5</v>
      </c>
      <c r="BS846">
        <v>0</v>
      </c>
      <c r="BT846" s="37">
        <f t="shared" si="874"/>
        <v>1.846284018994146E-2</v>
      </c>
      <c r="BU846" s="34">
        <f t="shared" si="852"/>
        <v>-5</v>
      </c>
      <c r="BV846" s="34">
        <f t="shared" si="853"/>
        <v>-5</v>
      </c>
      <c r="BW846" s="34">
        <f t="shared" si="854"/>
        <v>-5</v>
      </c>
      <c r="BX846" s="34">
        <f t="shared" si="855"/>
        <v>-5</v>
      </c>
      <c r="BY846" s="34">
        <f t="shared" si="856"/>
        <v>1.2205374279510663</v>
      </c>
      <c r="BZ846" s="36">
        <f t="shared" si="875"/>
        <v>1.8416798194455323E-5</v>
      </c>
      <c r="CA846" s="34">
        <f t="shared" si="876"/>
        <v>2.2839617277223515E-2</v>
      </c>
    </row>
    <row r="847" spans="1:79" ht="13.2" x14ac:dyDescent="0.25">
      <c r="A847" s="75">
        <f t="shared" si="857"/>
        <v>2.2273972602740137</v>
      </c>
      <c r="B847" s="34">
        <f t="shared" si="858"/>
        <v>813.00000000001501</v>
      </c>
      <c r="C847">
        <f t="shared" si="859"/>
        <v>15</v>
      </c>
      <c r="D847" s="35">
        <f t="shared" si="817"/>
        <v>3000</v>
      </c>
      <c r="E847" s="27">
        <v>0</v>
      </c>
      <c r="F847" s="64">
        <f t="shared" si="860"/>
        <v>0.46593146951268899</v>
      </c>
      <c r="G847" s="34">
        <v>0</v>
      </c>
      <c r="H847" s="34">
        <f t="shared" si="818"/>
        <v>1</v>
      </c>
      <c r="I847" s="34">
        <f t="shared" si="861"/>
        <v>6192.2292298236371</v>
      </c>
      <c r="J847" s="34">
        <f t="shared" si="819"/>
        <v>4550.8711545934884</v>
      </c>
      <c r="K847" s="34">
        <f t="shared" si="820"/>
        <v>4022.1510191341386</v>
      </c>
      <c r="L847" s="36">
        <f t="shared" si="877"/>
        <v>220.51559905009805</v>
      </c>
      <c r="M847" s="34">
        <f t="shared" si="821"/>
        <v>38.195869775056082</v>
      </c>
      <c r="N847" s="34">
        <f t="shared" si="862"/>
        <v>28.071390049115273</v>
      </c>
      <c r="O847" s="34">
        <f t="shared" si="822"/>
        <v>11.148808202499623</v>
      </c>
      <c r="P847">
        <f t="shared" si="863"/>
        <v>7.024246055625289</v>
      </c>
      <c r="Q847" s="36">
        <f t="shared" si="823"/>
        <v>24.449285301099078</v>
      </c>
      <c r="R847" s="34">
        <f t="shared" si="824"/>
        <v>7.5103883609322564</v>
      </c>
      <c r="S847" s="34">
        <f t="shared" si="825"/>
        <v>9.0604497582617753</v>
      </c>
      <c r="T847" s="36">
        <f t="shared" si="864"/>
        <v>1.0774814417740019E-13</v>
      </c>
      <c r="U847" s="36">
        <f t="shared" si="826"/>
        <v>2086.3646920159044</v>
      </c>
      <c r="V847" s="36">
        <f t="shared" si="827"/>
        <v>1.7360841859897242E-3</v>
      </c>
      <c r="W847" s="68">
        <f t="shared" si="828"/>
        <v>0.63004456871456582</v>
      </c>
      <c r="X847">
        <f t="shared" si="829"/>
        <v>5.6156301790287459</v>
      </c>
      <c r="Y847">
        <f t="shared" si="830"/>
        <v>1.8307379300092574E-2</v>
      </c>
      <c r="Z847" s="34">
        <f t="shared" si="831"/>
        <v>2.1362371768954423E-3</v>
      </c>
      <c r="AA847" s="36">
        <f t="shared" si="832"/>
        <v>2.7554942494492584E-3</v>
      </c>
      <c r="AB847" s="34">
        <f t="shared" si="833"/>
        <v>2.3425170561219952E-4</v>
      </c>
      <c r="AC847" s="36">
        <f t="shared" si="834"/>
        <v>7.1487190469859144E-2</v>
      </c>
      <c r="AD847" s="34">
        <f t="shared" si="835"/>
        <v>0</v>
      </c>
      <c r="AE847">
        <f t="shared" si="865"/>
        <v>305.17255053931262</v>
      </c>
      <c r="AF847" s="36">
        <f t="shared" si="866"/>
        <v>0</v>
      </c>
      <c r="AG847" s="34">
        <f t="shared" si="836"/>
        <v>8.2931022967421555</v>
      </c>
      <c r="AH847">
        <f t="shared" si="878"/>
        <v>0.31795331859574283</v>
      </c>
      <c r="AI847" s="29">
        <f t="shared" si="867"/>
        <v>8.2931022967421555</v>
      </c>
      <c r="AJ847">
        <f t="shared" si="868"/>
        <v>16.570154260312222</v>
      </c>
      <c r="AK847" s="36">
        <f t="shared" si="879"/>
        <v>-3.0646905799023592E-187</v>
      </c>
      <c r="AL847" s="36">
        <f t="shared" si="869"/>
        <v>-2.8600348825217105E-5</v>
      </c>
      <c r="AM847" s="36">
        <f t="shared" si="870"/>
        <v>-3.7605681597674011E-6</v>
      </c>
      <c r="AN847" s="37">
        <f t="shared" si="880"/>
        <v>5.4779814763261079E-187</v>
      </c>
      <c r="AO847" s="36">
        <f t="shared" si="881"/>
        <v>4.0135948716971327E-2</v>
      </c>
      <c r="AP847" s="36">
        <f t="shared" si="882"/>
        <v>1.6049774425260246E-2</v>
      </c>
      <c r="AQ847" s="74">
        <f t="shared" si="837"/>
        <v>1.5511226498907167E-184</v>
      </c>
      <c r="AR847" s="73">
        <f t="shared" si="838"/>
        <v>2.5103970261706707E-187</v>
      </c>
      <c r="AS847" s="72">
        <f t="shared" si="871"/>
        <v>6.4654774200511379E-5</v>
      </c>
      <c r="AT847" s="37">
        <f t="shared" si="839"/>
        <v>3.2362075297181466E-181</v>
      </c>
      <c r="AU847" s="37">
        <f t="shared" si="840"/>
        <v>0.61303509386626598</v>
      </c>
      <c r="AV847" s="34">
        <f t="shared" si="841"/>
        <v>2.319688339861496E-3</v>
      </c>
      <c r="AW847" s="34">
        <f t="shared" si="842"/>
        <v>5.9250737225277836E-2</v>
      </c>
      <c r="AX847" s="37">
        <f t="shared" si="843"/>
        <v>0.18055526176576298</v>
      </c>
      <c r="AY847" s="7">
        <f t="shared" si="844"/>
        <v>0.87217025604546816</v>
      </c>
      <c r="AZ847" s="37">
        <f t="shared" si="845"/>
        <v>0.8105998304803288</v>
      </c>
      <c r="BA847" s="2">
        <f>BE847*'mass balance'!$B$17+BF847*'mass balance'!$C$17+BG847*'mass balance'!$D$17+BH847*'mass balance'!$E$17</f>
        <v>1.4548621450675415E-5</v>
      </c>
      <c r="BB847" s="2">
        <f>BE847*'mass balance'!$B$18+BF847*'mass balance'!$C$18+BG847*'mass balance'!$D$18+BH847*'mass balance'!$E$18</f>
        <v>1.4772446396070428E-5</v>
      </c>
      <c r="BC847" s="2">
        <f>BE847*'mass balance'!$B$19+BF847*'mass balance'!$C$19+BG847*'mass balance'!$D$19+BH847*'mass balance'!$E$19</f>
        <v>-1.8465557995088029E-5</v>
      </c>
      <c r="BD847" s="2">
        <f>BE847*'mass balance'!$B$20+BF847*'mass balance'!$C$20+BG847*'mass balance'!$D$20+BH847*'mass balance'!$E$20</f>
        <v>6.7147483618501945E-7</v>
      </c>
      <c r="BE847" s="2">
        <f>N847*'mass balance'!$H$11+R847*'mass balance'!$I$11+S847*'mass balance'!$J$11</f>
        <v>-6.6836642974083977E-5</v>
      </c>
      <c r="BF847" s="2">
        <f>N847*'mass balance'!$H$12+R847*'mass balance'!$I$12+S847*'mass balance'!$J$12</f>
        <v>2.1791851706983994E-5</v>
      </c>
      <c r="BG847" s="2">
        <f>N847*'mass balance'!$H$13+R847*'mass balance'!$I$13+S847*'mass balance'!$J$13</f>
        <v>1.9828537810209033E-5</v>
      </c>
      <c r="BH847" s="2">
        <f>N847*'mass balance'!$H$14+R847*'mass balance'!$I$14+S847*'mass balance'!$J$14</f>
        <v>7.3102578252904348E-6</v>
      </c>
      <c r="BI847" s="36">
        <f t="shared" si="846"/>
        <v>6.851681337565462E-17</v>
      </c>
      <c r="BJ847" s="36">
        <f t="shared" si="847"/>
        <v>1.8220814360323484E-19</v>
      </c>
      <c r="BK847" s="36">
        <f t="shared" si="848"/>
        <v>3.9637929883653017E-16</v>
      </c>
      <c r="BL847" s="36">
        <f t="shared" si="849"/>
        <v>1.5153644187916912E-16</v>
      </c>
      <c r="BM847" s="36">
        <f t="shared" si="883"/>
        <v>8.8856239495436394E-14</v>
      </c>
      <c r="BN847" s="36">
        <f t="shared" ca="1" si="850"/>
        <v>0.43679029020046933</v>
      </c>
      <c r="BO847" s="36">
        <f t="shared" ca="1" si="872"/>
        <v>1</v>
      </c>
      <c r="BP847" s="36">
        <f t="shared" si="851"/>
        <v>-8.8856239492587015E-14</v>
      </c>
      <c r="BQ847" s="36">
        <f t="shared" si="873"/>
        <v>0.99999999996793265</v>
      </c>
      <c r="BR847" s="2">
        <f t="shared" si="884"/>
        <v>-5</v>
      </c>
      <c r="BS847">
        <v>0</v>
      </c>
      <c r="BT847" s="37">
        <f t="shared" si="874"/>
        <v>1.8511721890075748E-2</v>
      </c>
      <c r="BU847" s="34">
        <f t="shared" si="852"/>
        <v>-5</v>
      </c>
      <c r="BV847" s="34">
        <f t="shared" si="853"/>
        <v>-5</v>
      </c>
      <c r="BW847" s="34">
        <f t="shared" si="854"/>
        <v>-5</v>
      </c>
      <c r="BX847" s="34">
        <f t="shared" si="855"/>
        <v>-5</v>
      </c>
      <c r="BY847" s="34">
        <f t="shared" si="856"/>
        <v>1.2227818444066469</v>
      </c>
      <c r="BZ847" s="36">
        <f t="shared" si="875"/>
        <v>1.8465557995088029E-5</v>
      </c>
      <c r="CA847" s="34">
        <f t="shared" si="876"/>
        <v>2.2837066076249298E-2</v>
      </c>
    </row>
    <row r="848" spans="1:79" ht="13.2" x14ac:dyDescent="0.25">
      <c r="A848" s="75">
        <f t="shared" si="857"/>
        <v>2.2301369863014111</v>
      </c>
      <c r="B848" s="34">
        <f t="shared" si="858"/>
        <v>814.00000000001501</v>
      </c>
      <c r="C848">
        <f t="shared" si="859"/>
        <v>15</v>
      </c>
      <c r="D848" s="35">
        <f t="shared" si="817"/>
        <v>3000</v>
      </c>
      <c r="E848" s="27">
        <v>0</v>
      </c>
      <c r="F848" s="64">
        <f t="shared" si="860"/>
        <v>0.46593146951268899</v>
      </c>
      <c r="G848" s="34">
        <v>0</v>
      </c>
      <c r="H848" s="34">
        <f t="shared" si="818"/>
        <v>1</v>
      </c>
      <c r="I848" s="34">
        <f t="shared" si="861"/>
        <v>6192.2292298236371</v>
      </c>
      <c r="J848" s="34">
        <f t="shared" si="819"/>
        <v>4559.2272528609419</v>
      </c>
      <c r="K848" s="34">
        <f t="shared" si="820"/>
        <v>4029.5363060431077</v>
      </c>
      <c r="L848" s="36">
        <f t="shared" si="877"/>
        <v>221.12322851519443</v>
      </c>
      <c r="M848" s="34">
        <f t="shared" si="821"/>
        <v>38.195869775056082</v>
      </c>
      <c r="N848" s="34">
        <f t="shared" si="862"/>
        <v>28.122933431862482</v>
      </c>
      <c r="O848" s="34">
        <f t="shared" si="822"/>
        <v>11.148808202499623</v>
      </c>
      <c r="P848">
        <f t="shared" si="863"/>
        <v>7.0436013252382805</v>
      </c>
      <c r="Q848" s="36">
        <f t="shared" si="823"/>
        <v>24.496221956269711</v>
      </c>
      <c r="R848" s="34">
        <f t="shared" si="824"/>
        <v>7.5305465289685962</v>
      </c>
      <c r="S848" s="34">
        <f t="shared" si="825"/>
        <v>9.0719731753524364</v>
      </c>
      <c r="T848" s="36">
        <f t="shared" si="864"/>
        <v>1.0764935912578855E-13</v>
      </c>
      <c r="U848" s="36">
        <f t="shared" si="826"/>
        <v>2086.3646920159044</v>
      </c>
      <c r="V848" s="36">
        <f t="shared" si="827"/>
        <v>1.7382922024473432E-3</v>
      </c>
      <c r="W848" s="68">
        <f t="shared" si="828"/>
        <v>0.63178065290055552</v>
      </c>
      <c r="X848">
        <f t="shared" si="829"/>
        <v>5.6207833942598651</v>
      </c>
      <c r="Y848">
        <f t="shared" si="830"/>
        <v>1.8307379300092574E-2</v>
      </c>
      <c r="Z848" s="34">
        <f t="shared" si="831"/>
        <v>2.1362371768954423E-3</v>
      </c>
      <c r="AA848" s="36">
        <f t="shared" si="832"/>
        <v>2.7514172750727718E-3</v>
      </c>
      <c r="AB848" s="34">
        <f t="shared" si="833"/>
        <v>2.3425170561219952E-4</v>
      </c>
      <c r="AC848" s="36">
        <f t="shared" si="834"/>
        <v>7.1487190469859144E-2</v>
      </c>
      <c r="AD848" s="34">
        <f t="shared" si="835"/>
        <v>0</v>
      </c>
      <c r="AE848">
        <f t="shared" si="865"/>
        <v>305.17255053931262</v>
      </c>
      <c r="AF848" s="36">
        <f t="shared" si="866"/>
        <v>0</v>
      </c>
      <c r="AG848" s="34">
        <f t="shared" si="836"/>
        <v>8.3091602652091332</v>
      </c>
      <c r="AH848">
        <f t="shared" si="878"/>
        <v>0.31811362113293384</v>
      </c>
      <c r="AI848" s="29">
        <f t="shared" si="867"/>
        <v>8.3091602652091332</v>
      </c>
      <c r="AJ848">
        <f t="shared" si="868"/>
        <v>0</v>
      </c>
      <c r="AK848" s="36">
        <f t="shared" si="879"/>
        <v>-2.5103970261706707E-187</v>
      </c>
      <c r="AL848" s="36">
        <f t="shared" si="869"/>
        <v>-2.8579968593054356E-5</v>
      </c>
      <c r="AM848" s="36">
        <f t="shared" si="870"/>
        <v>-3.7596870338082719E-6</v>
      </c>
      <c r="AN848" s="37">
        <f t="shared" si="880"/>
        <v>2.4132908964237488E-187</v>
      </c>
      <c r="AO848" s="36">
        <f t="shared" si="881"/>
        <v>4.0107348368146112E-2</v>
      </c>
      <c r="AP848" s="36">
        <f t="shared" si="882"/>
        <v>1.6046013857100479E-2</v>
      </c>
      <c r="AQ848" s="74">
        <f t="shared" si="837"/>
        <v>6.8480039688738305E-185</v>
      </c>
      <c r="AR848" s="73">
        <f t="shared" si="838"/>
        <v>1.1067248645756079E-187</v>
      </c>
      <c r="AS848" s="72">
        <f t="shared" si="871"/>
        <v>6.4516656244805977E-5</v>
      </c>
      <c r="AT848" s="37">
        <f t="shared" si="839"/>
        <v>1.4287433691443175E-181</v>
      </c>
      <c r="AU848" s="37">
        <f t="shared" si="840"/>
        <v>0.61289145569455528</v>
      </c>
      <c r="AV848" s="34">
        <f t="shared" si="841"/>
        <v>4.3694916925730566E-5</v>
      </c>
      <c r="AW848" s="34">
        <f t="shared" si="842"/>
        <v>5.9414002290977715E-2</v>
      </c>
      <c r="AX848" s="37">
        <f t="shared" si="843"/>
        <v>0.18105278075126632</v>
      </c>
      <c r="AY848" s="7">
        <f t="shared" si="844"/>
        <v>0.87229113085972521</v>
      </c>
      <c r="AZ848" s="37">
        <f t="shared" si="845"/>
        <v>0.81283343365182181</v>
      </c>
      <c r="BA848" s="2">
        <f>BE848*'mass balance'!$B$17+BF848*'mass balance'!$C$17+BG848*'mass balance'!$D$17+BH848*'mass balance'!$E$17</f>
        <v>1.4587084727428704E-5</v>
      </c>
      <c r="BB848" s="2">
        <f>BE848*'mass balance'!$B$18+BF848*'mass balance'!$C$18+BG848*'mass balance'!$D$18+BH848*'mass balance'!$E$18</f>
        <v>1.4811501415542991E-5</v>
      </c>
      <c r="BC848" s="2">
        <f>BE848*'mass balance'!$B$19+BF848*'mass balance'!$C$19+BG848*'mass balance'!$D$19+BH848*'mass balance'!$E$19</f>
        <v>-1.8514376769428752E-5</v>
      </c>
      <c r="BD848" s="2">
        <f>BE848*'mass balance'!$B$20+BF848*'mass balance'!$C$20+BG848*'mass balance'!$D$20+BH848*'mass balance'!$E$20</f>
        <v>6.7325006434286336E-7</v>
      </c>
      <c r="BE848" s="2">
        <f>N848*'mass balance'!$H$11+R848*'mass balance'!$I$11+S848*'mass balance'!$J$11</f>
        <v>-6.695936531395829E-5</v>
      </c>
      <c r="BF848" s="2">
        <f>N848*'mass balance'!$H$12+R848*'mass balance'!$I$12+S848*'mass balance'!$J$12</f>
        <v>2.1819567394736517E-5</v>
      </c>
      <c r="BG848" s="2">
        <f>N848*'mass balance'!$H$13+R848*'mass balance'!$I$13+S848*'mass balance'!$J$13</f>
        <v>1.9862782288864561E-5</v>
      </c>
      <c r="BH848" s="2">
        <f>N848*'mass balance'!$H$14+R848*'mass balance'!$I$14+S848*'mass balance'!$J$14</f>
        <v>7.3236805812141871E-6</v>
      </c>
      <c r="BI848" s="36">
        <f t="shared" si="846"/>
        <v>6.851681337565462E-17</v>
      </c>
      <c r="BJ848" s="36">
        <f t="shared" si="847"/>
        <v>1.822608089288353E-19</v>
      </c>
      <c r="BK848" s="36">
        <f t="shared" si="848"/>
        <v>3.9656150698013342E-16</v>
      </c>
      <c r="BL848" s="36">
        <f t="shared" si="849"/>
        <v>1.5166397465039682E-16</v>
      </c>
      <c r="BM848" s="36">
        <f t="shared" si="883"/>
        <v>8.900777593731556E-14</v>
      </c>
      <c r="BN848" s="36">
        <f t="shared" ca="1" si="850"/>
        <v>0.10783919534402098</v>
      </c>
      <c r="BO848" s="36">
        <f t="shared" ca="1" si="872"/>
        <v>1</v>
      </c>
      <c r="BP848" s="36">
        <f t="shared" si="851"/>
        <v>-8.9007775934453409E-14</v>
      </c>
      <c r="BQ848" s="36">
        <f t="shared" si="873"/>
        <v>0.99999999996784383</v>
      </c>
      <c r="BR848" s="2">
        <f t="shared" si="884"/>
        <v>-5</v>
      </c>
      <c r="BS848">
        <v>0</v>
      </c>
      <c r="BT848" s="37">
        <f t="shared" si="874"/>
        <v>1.8560662711352323E-2</v>
      </c>
      <c r="BU848" s="34">
        <f t="shared" si="852"/>
        <v>-5</v>
      </c>
      <c r="BV848" s="34">
        <f t="shared" si="853"/>
        <v>-5</v>
      </c>
      <c r="BW848" s="34">
        <f t="shared" si="854"/>
        <v>-5</v>
      </c>
      <c r="BX848" s="34">
        <f t="shared" si="855"/>
        <v>-5</v>
      </c>
      <c r="BY848" s="34">
        <f t="shared" si="856"/>
        <v>1.2250270596422415</v>
      </c>
      <c r="BZ848" s="36">
        <f t="shared" si="875"/>
        <v>1.8514376769428752E-5</v>
      </c>
      <c r="CA848" s="34">
        <f t="shared" si="876"/>
        <v>2.283452173954597E-2</v>
      </c>
    </row>
    <row r="849" spans="1:79" ht="13.2" x14ac:dyDescent="0.25">
      <c r="A849" s="75">
        <f t="shared" si="857"/>
        <v>2.2328767123288085</v>
      </c>
      <c r="B849" s="34">
        <f t="shared" si="858"/>
        <v>815.00000000001512</v>
      </c>
      <c r="C849">
        <f t="shared" si="859"/>
        <v>15</v>
      </c>
      <c r="D849" s="35">
        <f t="shared" si="817"/>
        <v>3000</v>
      </c>
      <c r="E849" s="27">
        <v>0</v>
      </c>
      <c r="F849" s="64">
        <f t="shared" si="860"/>
        <v>0.46593146951268899</v>
      </c>
      <c r="G849" s="34">
        <v>0</v>
      </c>
      <c r="H849" s="34">
        <f t="shared" si="818"/>
        <v>1</v>
      </c>
      <c r="I849" s="34">
        <f t="shared" si="861"/>
        <v>6192.2292298236371</v>
      </c>
      <c r="J849" s="34">
        <f t="shared" si="819"/>
        <v>4567.5863136588641</v>
      </c>
      <c r="K849" s="34">
        <f t="shared" si="820"/>
        <v>4036.9242112958036</v>
      </c>
      <c r="L849" s="36">
        <f t="shared" si="877"/>
        <v>221.731630786051</v>
      </c>
      <c r="M849" s="34">
        <f t="shared" si="821"/>
        <v>38.195869775056082</v>
      </c>
      <c r="N849" s="34">
        <f t="shared" si="862"/>
        <v>28.174495088550099</v>
      </c>
      <c r="O849" s="34">
        <f t="shared" si="822"/>
        <v>11.148808202499623</v>
      </c>
      <c r="P849">
        <f t="shared" si="863"/>
        <v>7.0629812116032671</v>
      </c>
      <c r="Q849" s="36">
        <f t="shared" si="823"/>
        <v>24.543180871910408</v>
      </c>
      <c r="R849" s="34">
        <f t="shared" si="824"/>
        <v>7.5507296945445326</v>
      </c>
      <c r="S849" s="34">
        <f t="shared" si="825"/>
        <v>9.083486620409154</v>
      </c>
      <c r="T849" s="36">
        <f t="shared" si="864"/>
        <v>1.0755081040092827E-13</v>
      </c>
      <c r="U849" s="36">
        <f t="shared" si="826"/>
        <v>2086.3646920159044</v>
      </c>
      <c r="V849" s="36">
        <f t="shared" si="827"/>
        <v>1.7404983081509807E-3</v>
      </c>
      <c r="W849" s="68">
        <f t="shared" si="828"/>
        <v>0.63351894510300288</v>
      </c>
      <c r="X849">
        <f t="shared" si="829"/>
        <v>5.6259337137614596</v>
      </c>
      <c r="Y849">
        <f t="shared" si="830"/>
        <v>1.8307379300092574E-2</v>
      </c>
      <c r="Z849" s="34">
        <f t="shared" si="831"/>
        <v>2.1362371768954423E-3</v>
      </c>
      <c r="AA849" s="36">
        <f t="shared" si="832"/>
        <v>2.7473500541771419E-3</v>
      </c>
      <c r="AB849" s="34">
        <f t="shared" si="833"/>
        <v>2.3425170561219952E-4</v>
      </c>
      <c r="AC849" s="36">
        <f t="shared" si="834"/>
        <v>7.1487190469859144E-2</v>
      </c>
      <c r="AD849" s="34">
        <f t="shared" si="835"/>
        <v>0</v>
      </c>
      <c r="AE849">
        <f t="shared" si="865"/>
        <v>305.17255053931262</v>
      </c>
      <c r="AF849" s="36">
        <f t="shared" si="866"/>
        <v>0</v>
      </c>
      <c r="AG849" s="34">
        <f t="shared" si="836"/>
        <v>8.3252258494281293</v>
      </c>
      <c r="AH849">
        <f t="shared" si="878"/>
        <v>0.31827352429528233</v>
      </c>
      <c r="AI849" s="29">
        <f t="shared" si="867"/>
        <v>8.3252258494281293</v>
      </c>
      <c r="AJ849">
        <f t="shared" si="868"/>
        <v>8.3252258494281293</v>
      </c>
      <c r="AK849" s="36">
        <f t="shared" si="879"/>
        <v>-1.1067248645756079E-187</v>
      </c>
      <c r="AL849" s="36">
        <f t="shared" si="869"/>
        <v>-2.8559602883576824E-5</v>
      </c>
      <c r="AM849" s="36">
        <f t="shared" si="870"/>
        <v>-3.7588061143027756E-6</v>
      </c>
      <c r="AN849" s="37">
        <f t="shared" si="880"/>
        <v>-9.7106129746921961E-189</v>
      </c>
      <c r="AO849" s="36">
        <f t="shared" si="881"/>
        <v>4.0078768399553058E-2</v>
      </c>
      <c r="AP849" s="36">
        <f t="shared" si="882"/>
        <v>1.6042254170066671E-2</v>
      </c>
      <c r="AQ849" s="74">
        <f t="shared" si="837"/>
        <v>-2.7614025563351059E-186</v>
      </c>
      <c r="AR849" s="73">
        <f t="shared" si="838"/>
        <v>-4.4564062963877156E-189</v>
      </c>
      <c r="AS849" s="72">
        <f t="shared" si="871"/>
        <v>6.4378833341862299E-5</v>
      </c>
      <c r="AT849" s="37">
        <f t="shared" si="839"/>
        <v>-5.7612927939800384E-183</v>
      </c>
      <c r="AU849" s="37">
        <f t="shared" si="840"/>
        <v>0.61274785117821695</v>
      </c>
      <c r="AV849" s="34">
        <f t="shared" si="841"/>
        <v>1.1872392817930434E-3</v>
      </c>
      <c r="AW849" s="34">
        <f t="shared" si="842"/>
        <v>5.9577475003262326E-2</v>
      </c>
      <c r="AX849" s="37">
        <f t="shared" si="843"/>
        <v>0.18155093249992535</v>
      </c>
      <c r="AY849" s="7">
        <f t="shared" si="844"/>
        <v>0.87583459188798374</v>
      </c>
      <c r="AZ849" s="37">
        <f t="shared" si="845"/>
        <v>0.81506987760292826</v>
      </c>
      <c r="BA849" s="2">
        <f>BE849*'mass balance'!$B$17+BF849*'mass balance'!$C$17+BG849*'mass balance'!$D$17+BH849*'mass balance'!$E$17</f>
        <v>1.4625594425681522E-5</v>
      </c>
      <c r="BB849" s="2">
        <f>BE849*'mass balance'!$B$18+BF849*'mass balance'!$C$18+BG849*'mass balance'!$D$18+BH849*'mass balance'!$E$18</f>
        <v>1.4850603570692007E-5</v>
      </c>
      <c r="BC849" s="2">
        <f>BE849*'mass balance'!$B$19+BF849*'mass balance'!$C$19+BG849*'mass balance'!$D$19+BH849*'mass balance'!$E$19</f>
        <v>-1.8563254463365003E-5</v>
      </c>
      <c r="BD849" s="2">
        <f>BE849*'mass balance'!$B$20+BF849*'mass balance'!$C$20+BG849*'mass balance'!$D$20+BH849*'mass balance'!$E$20</f>
        <v>6.7502743503145435E-7</v>
      </c>
      <c r="BE849" s="2">
        <f>N849*'mass balance'!$H$11+R849*'mass balance'!$I$11+S849*'mass balance'!$J$11</f>
        <v>-6.7082131163214519E-5</v>
      </c>
      <c r="BF849" s="2">
        <f>N849*'mass balance'!$H$12+R849*'mass balance'!$I$12+S849*'mass balance'!$J$12</f>
        <v>2.1847259098129466E-5</v>
      </c>
      <c r="BG849" s="2">
        <f>N849*'mass balance'!$H$13+R849*'mass balance'!$I$13+S849*'mass balance'!$J$13</f>
        <v>1.9897032368269675E-5</v>
      </c>
      <c r="BH849" s="2">
        <f>N849*'mass balance'!$H$14+R849*'mass balance'!$I$14+S849*'mass balance'!$J$14</f>
        <v>7.3371080959765873E-6</v>
      </c>
      <c r="BI849" s="36">
        <f t="shared" si="846"/>
        <v>6.851681337565462E-17</v>
      </c>
      <c r="BJ849" s="36">
        <f t="shared" si="847"/>
        <v>1.8231348672799915E-19</v>
      </c>
      <c r="BK849" s="36">
        <f t="shared" si="848"/>
        <v>3.9674376778906228E-16</v>
      </c>
      <c r="BL849" s="36">
        <f t="shared" si="849"/>
        <v>1.5179157571651897E-16</v>
      </c>
      <c r="BM849" s="36">
        <f t="shared" si="883"/>
        <v>8.9159439911965958E-14</v>
      </c>
      <c r="BN849" s="36">
        <f t="shared" ca="1" si="850"/>
        <v>0.97553179461957396</v>
      </c>
      <c r="BO849" s="36">
        <f t="shared" ca="1" si="872"/>
        <v>1</v>
      </c>
      <c r="BP849" s="36">
        <f t="shared" si="851"/>
        <v>-8.9159439909090996E-14</v>
      </c>
      <c r="BQ849" s="36">
        <f t="shared" si="873"/>
        <v>0.99999999996775479</v>
      </c>
      <c r="BR849" s="2">
        <f t="shared" si="884"/>
        <v>-5</v>
      </c>
      <c r="BS849">
        <v>0</v>
      </c>
      <c r="BT849" s="37">
        <f t="shared" si="874"/>
        <v>1.8609662599523413E-2</v>
      </c>
      <c r="BU849" s="34">
        <f t="shared" si="852"/>
        <v>-5</v>
      </c>
      <c r="BV849" s="34">
        <f t="shared" si="853"/>
        <v>-5</v>
      </c>
      <c r="BW849" s="34">
        <f t="shared" si="854"/>
        <v>-5</v>
      </c>
      <c r="BX849" s="34">
        <f t="shared" si="855"/>
        <v>-5</v>
      </c>
      <c r="BY849" s="34">
        <f t="shared" si="856"/>
        <v>1.2272730708855335</v>
      </c>
      <c r="BZ849" s="36">
        <f t="shared" si="875"/>
        <v>1.8563254463365003E-5</v>
      </c>
      <c r="CA849" s="34">
        <f t="shared" si="876"/>
        <v>2.283198423950265E-2</v>
      </c>
    </row>
    <row r="850" spans="1:79" ht="13.2" x14ac:dyDescent="0.25">
      <c r="A850" s="75">
        <f t="shared" si="857"/>
        <v>2.2356164383562058</v>
      </c>
      <c r="B850" s="34">
        <f t="shared" si="858"/>
        <v>816.00000000001512</v>
      </c>
      <c r="C850">
        <f t="shared" si="859"/>
        <v>15</v>
      </c>
      <c r="D850" s="35">
        <f t="shared" si="817"/>
        <v>3000</v>
      </c>
      <c r="E850" s="27">
        <v>0</v>
      </c>
      <c r="F850" s="64">
        <f t="shared" si="860"/>
        <v>0.46593146951268899</v>
      </c>
      <c r="G850" s="34">
        <v>0</v>
      </c>
      <c r="H850" s="34">
        <f t="shared" si="818"/>
        <v>1</v>
      </c>
      <c r="I850" s="34">
        <f t="shared" si="861"/>
        <v>6192.2292298236371</v>
      </c>
      <c r="J850" s="34">
        <f t="shared" si="819"/>
        <v>4575.9483266849256</v>
      </c>
      <c r="K850" s="34">
        <f t="shared" si="820"/>
        <v>4044.3147257868236</v>
      </c>
      <c r="L850" s="36">
        <f t="shared" si="877"/>
        <v>222.34080519390383</v>
      </c>
      <c r="M850" s="34">
        <f t="shared" si="821"/>
        <v>38.195869775056082</v>
      </c>
      <c r="N850" s="34">
        <f t="shared" si="862"/>
        <v>28.226074955629713</v>
      </c>
      <c r="O850" s="34">
        <f t="shared" si="822"/>
        <v>11.148808202499623</v>
      </c>
      <c r="P850">
        <f t="shared" si="863"/>
        <v>7.082385693417617</v>
      </c>
      <c r="Q850" s="36">
        <f t="shared" si="823"/>
        <v>24.590161990962947</v>
      </c>
      <c r="R850" s="34">
        <f t="shared" si="824"/>
        <v>7.570937835381395</v>
      </c>
      <c r="S850" s="34">
        <f t="shared" si="825"/>
        <v>9.0949900771970871</v>
      </c>
      <c r="T850" s="36">
        <f t="shared" si="864"/>
        <v>1.0745249717167932E-13</v>
      </c>
      <c r="U850" s="36">
        <f t="shared" si="826"/>
        <v>2086.3646920159044</v>
      </c>
      <c r="V850" s="36">
        <f t="shared" si="827"/>
        <v>1.7427024999898612E-3</v>
      </c>
      <c r="W850" s="68">
        <f t="shared" si="828"/>
        <v>0.63525944341115381</v>
      </c>
      <c r="X850">
        <f t="shared" si="829"/>
        <v>5.6310811391401057</v>
      </c>
      <c r="Y850">
        <f t="shared" si="830"/>
        <v>1.8307379300092574E-2</v>
      </c>
      <c r="Z850" s="34">
        <f t="shared" si="831"/>
        <v>2.1362371768954423E-3</v>
      </c>
      <c r="AA850" s="36">
        <f t="shared" si="832"/>
        <v>2.743292552460249E-3</v>
      </c>
      <c r="AB850" s="34">
        <f t="shared" si="833"/>
        <v>2.3425170561219952E-4</v>
      </c>
      <c r="AC850" s="36">
        <f t="shared" si="834"/>
        <v>7.1487190469859144E-2</v>
      </c>
      <c r="AD850" s="34">
        <f t="shared" si="835"/>
        <v>0</v>
      </c>
      <c r="AE850">
        <f t="shared" si="865"/>
        <v>305.17255053931262</v>
      </c>
      <c r="AF850" s="36">
        <f t="shared" si="866"/>
        <v>0</v>
      </c>
      <c r="AG850" s="34">
        <f t="shared" si="836"/>
        <v>8.3412990298783836</v>
      </c>
      <c r="AH850">
        <f t="shared" si="878"/>
        <v>0.31843302853077304</v>
      </c>
      <c r="AI850" s="29">
        <f t="shared" si="867"/>
        <v>8.3412990298783836</v>
      </c>
      <c r="AJ850">
        <f t="shared" si="868"/>
        <v>16.666524879306515</v>
      </c>
      <c r="AK850" s="36">
        <f t="shared" si="879"/>
        <v>4.4564062963877156E-189</v>
      </c>
      <c r="AL850" s="36">
        <f t="shared" si="869"/>
        <v>-2.8539251686435828E-5</v>
      </c>
      <c r="AM850" s="36">
        <f t="shared" si="870"/>
        <v>-3.757925401202538E-6</v>
      </c>
      <c r="AN850" s="37">
        <f t="shared" si="880"/>
        <v>-1.2038309943225298E-187</v>
      </c>
      <c r="AO850" s="36">
        <f t="shared" si="881"/>
        <v>4.0050208796669484E-2</v>
      </c>
      <c r="AP850" s="36">
        <f t="shared" si="882"/>
        <v>1.6038495363952368E-2</v>
      </c>
      <c r="AQ850" s="74">
        <f t="shared" si="837"/>
        <v>-3.4306573743834649E-185</v>
      </c>
      <c r="AR850" s="73">
        <f t="shared" si="838"/>
        <v>-5.5285570669694814E-188</v>
      </c>
      <c r="AS850" s="72">
        <f t="shared" si="871"/>
        <v>6.4241304861377608E-5</v>
      </c>
      <c r="AT850" s="37">
        <f t="shared" si="839"/>
        <v>-7.1576024163176668E-182</v>
      </c>
      <c r="AU850" s="37">
        <f t="shared" si="840"/>
        <v>0.61260428030936531</v>
      </c>
      <c r="AV850" s="34">
        <f t="shared" si="841"/>
        <v>2.3329913448121332E-3</v>
      </c>
      <c r="AW850" s="34">
        <f t="shared" si="842"/>
        <v>5.9741155182440268E-2</v>
      </c>
      <c r="AX850" s="37">
        <f t="shared" si="843"/>
        <v>0.18204971646416493</v>
      </c>
      <c r="AY850" s="7">
        <f t="shared" si="844"/>
        <v>0.87938330640257112</v>
      </c>
      <c r="AZ850" s="37">
        <f t="shared" si="845"/>
        <v>0.81730915987531871</v>
      </c>
      <c r="BA850" s="2">
        <f>BE850*'mass balance'!$B$17+BF850*'mass balance'!$C$17+BG850*'mass balance'!$D$17+BH850*'mass balance'!$E$17</f>
        <v>1.4664150502740547E-5</v>
      </c>
      <c r="BB850" s="2">
        <f>BE850*'mass balance'!$B$18+BF850*'mass balance'!$C$18+BG850*'mass balance'!$D$18+BH850*'mass balance'!$E$18</f>
        <v>1.4889752818167323E-5</v>
      </c>
      <c r="BC850" s="2">
        <f>BE850*'mass balance'!$B$19+BF850*'mass balance'!$C$19+BG850*'mass balance'!$D$19+BH850*'mass balance'!$E$19</f>
        <v>-1.861219102270916E-5</v>
      </c>
      <c r="BD850" s="2">
        <f>BE850*'mass balance'!$B$20+BF850*'mass balance'!$C$20+BG850*'mass balance'!$D$20+BH850*'mass balance'!$E$20</f>
        <v>6.7680694628033278E-7</v>
      </c>
      <c r="BE850" s="2">
        <f>N850*'mass balance'!$H$11+R850*'mass balance'!$I$11+S850*'mass balance'!$J$11</f>
        <v>-6.7204940370546937E-5</v>
      </c>
      <c r="BF850" s="2">
        <f>N850*'mass balance'!$H$12+R850*'mass balance'!$I$12+S850*'mass balance'!$J$12</f>
        <v>2.1874926778115413E-5</v>
      </c>
      <c r="BG850" s="2">
        <f>N850*'mass balance'!$H$13+R850*'mass balance'!$I$13+S850*'mass balance'!$J$13</f>
        <v>1.9931288005260746E-5</v>
      </c>
      <c r="BH850" s="2">
        <f>N850*'mass balance'!$H$14+R850*'mass balance'!$I$14+S850*'mass balance'!$J$14</f>
        <v>7.3505403530285699E-6</v>
      </c>
      <c r="BI850" s="36">
        <f t="shared" si="846"/>
        <v>6.851681337565462E-17</v>
      </c>
      <c r="BJ850" s="36">
        <f t="shared" si="847"/>
        <v>1.8236617695512423E-19</v>
      </c>
      <c r="BK850" s="36">
        <f t="shared" si="848"/>
        <v>3.9692608127579027E-16</v>
      </c>
      <c r="BL850" s="36">
        <f t="shared" si="849"/>
        <v>1.5191924508457762E-16</v>
      </c>
      <c r="BM850" s="36">
        <f t="shared" si="883"/>
        <v>8.9311231487682482E-14</v>
      </c>
      <c r="BN850" s="36">
        <f t="shared" ca="1" si="850"/>
        <v>0.97810558669020498</v>
      </c>
      <c r="BO850" s="36">
        <f t="shared" ca="1" si="872"/>
        <v>1</v>
      </c>
      <c r="BP850" s="36">
        <f t="shared" si="851"/>
        <v>-8.9311231484794658E-14</v>
      </c>
      <c r="BQ850" s="36">
        <f t="shared" si="873"/>
        <v>0.99999999996766564</v>
      </c>
      <c r="BR850" s="2">
        <f t="shared" si="884"/>
        <v>-5</v>
      </c>
      <c r="BS850">
        <v>0</v>
      </c>
      <c r="BT850" s="37">
        <f t="shared" si="874"/>
        <v>1.8658721500265932E-2</v>
      </c>
      <c r="BU850" s="34">
        <f t="shared" si="852"/>
        <v>-5</v>
      </c>
      <c r="BV850" s="34">
        <f t="shared" si="853"/>
        <v>-5</v>
      </c>
      <c r="BW850" s="34">
        <f t="shared" si="854"/>
        <v>-5</v>
      </c>
      <c r="BX850" s="34">
        <f t="shared" si="855"/>
        <v>-5</v>
      </c>
      <c r="BY850" s="34">
        <f t="shared" si="856"/>
        <v>1.2295198753683716</v>
      </c>
      <c r="BZ850" s="36">
        <f t="shared" si="875"/>
        <v>1.861219102270916E-5</v>
      </c>
      <c r="CA850" s="34">
        <f t="shared" si="876"/>
        <v>2.282945354865757E-2</v>
      </c>
    </row>
    <row r="851" spans="1:79" ht="13.2" x14ac:dyDescent="0.25">
      <c r="A851" s="75">
        <f t="shared" si="857"/>
        <v>2.2383561643836032</v>
      </c>
      <c r="B851" s="34">
        <f t="shared" si="858"/>
        <v>817.00000000001512</v>
      </c>
      <c r="C851">
        <f t="shared" si="859"/>
        <v>15</v>
      </c>
      <c r="D851" s="35">
        <f t="shared" si="817"/>
        <v>3000</v>
      </c>
      <c r="E851" s="27">
        <v>0</v>
      </c>
      <c r="F851" s="64">
        <f t="shared" si="860"/>
        <v>0.46593146951268899</v>
      </c>
      <c r="G851" s="34">
        <v>0</v>
      </c>
      <c r="H851" s="34">
        <f t="shared" si="818"/>
        <v>1</v>
      </c>
      <c r="I851" s="34">
        <f t="shared" si="861"/>
        <v>6192.2292298236371</v>
      </c>
      <c r="J851" s="34">
        <f t="shared" si="819"/>
        <v>4584.313281652283</v>
      </c>
      <c r="K851" s="34">
        <f t="shared" si="820"/>
        <v>4051.7078404244476</v>
      </c>
      <c r="L851" s="36">
        <f t="shared" si="877"/>
        <v>222.95075106890027</v>
      </c>
      <c r="M851" s="34">
        <f t="shared" si="821"/>
        <v>38.195869775056082</v>
      </c>
      <c r="N851" s="34">
        <f t="shared" si="862"/>
        <v>28.2776729696484</v>
      </c>
      <c r="O851" s="34">
        <f t="shared" si="822"/>
        <v>11.148808202499623</v>
      </c>
      <c r="P851">
        <f t="shared" si="863"/>
        <v>7.1018147493440207</v>
      </c>
      <c r="Q851" s="36">
        <f t="shared" si="823"/>
        <v>24.637165256433764</v>
      </c>
      <c r="R851" s="34">
        <f t="shared" si="824"/>
        <v>7.5911709291669425</v>
      </c>
      <c r="S851" s="34">
        <f t="shared" si="825"/>
        <v>9.1064835295586271</v>
      </c>
      <c r="T851" s="36">
        <f t="shared" si="864"/>
        <v>1.0735441861079203E-13</v>
      </c>
      <c r="U851" s="36">
        <f t="shared" si="826"/>
        <v>2086.3646920159044</v>
      </c>
      <c r="V851" s="36">
        <f t="shared" si="827"/>
        <v>1.7449047748680038E-3</v>
      </c>
      <c r="W851" s="68">
        <f t="shared" si="828"/>
        <v>0.63700214591114368</v>
      </c>
      <c r="X851">
        <f t="shared" si="829"/>
        <v>5.6362256720015678</v>
      </c>
      <c r="Y851">
        <f t="shared" si="830"/>
        <v>1.8307379300092574E-2</v>
      </c>
      <c r="Z851" s="34">
        <f t="shared" si="831"/>
        <v>2.1362371768954423E-3</v>
      </c>
      <c r="AA851" s="36">
        <f t="shared" si="832"/>
        <v>2.7392447357805338E-3</v>
      </c>
      <c r="AB851" s="34">
        <f t="shared" si="833"/>
        <v>2.3425170561219952E-4</v>
      </c>
      <c r="AC851" s="36">
        <f t="shared" si="834"/>
        <v>7.1487190469859144E-2</v>
      </c>
      <c r="AD851" s="34">
        <f t="shared" si="835"/>
        <v>0</v>
      </c>
      <c r="AE851">
        <f t="shared" si="865"/>
        <v>305.17255053931262</v>
      </c>
      <c r="AF851" s="36">
        <f t="shared" si="866"/>
        <v>0</v>
      </c>
      <c r="AG851" s="34">
        <f t="shared" si="836"/>
        <v>8.3573797870612587</v>
      </c>
      <c r="AH851">
        <f t="shared" si="878"/>
        <v>0.31859213428711008</v>
      </c>
      <c r="AI851" s="29">
        <f t="shared" si="867"/>
        <v>8.3573797870612587</v>
      </c>
      <c r="AJ851">
        <f t="shared" si="868"/>
        <v>0</v>
      </c>
      <c r="AK851" s="36">
        <f t="shared" si="879"/>
        <v>5.5285570669694814E-188</v>
      </c>
      <c r="AL851" s="36">
        <f t="shared" si="869"/>
        <v>-2.8518914991290075E-5</v>
      </c>
      <c r="AM851" s="36">
        <f t="shared" si="870"/>
        <v>-3.7570448944591971E-6</v>
      </c>
      <c r="AN851" s="37">
        <f t="shared" si="880"/>
        <v>-1.1592669313586525E-187</v>
      </c>
      <c r="AO851" s="36">
        <f t="shared" si="881"/>
        <v>4.0021669544983048E-2</v>
      </c>
      <c r="AP851" s="36">
        <f t="shared" si="882"/>
        <v>1.6034737438551164E-2</v>
      </c>
      <c r="AQ851" s="74">
        <f t="shared" si="837"/>
        <v>-3.310731965177803E-185</v>
      </c>
      <c r="AR851" s="73">
        <f t="shared" si="838"/>
        <v>-5.3276767544890153E-188</v>
      </c>
      <c r="AS851" s="72">
        <f t="shared" si="871"/>
        <v>6.4104070174395545E-5</v>
      </c>
      <c r="AT851" s="37">
        <f t="shared" si="839"/>
        <v>-6.9073942768754138E-182</v>
      </c>
      <c r="AU851" s="37">
        <f t="shared" si="840"/>
        <v>0.61246074308011655</v>
      </c>
      <c r="AV851" s="34">
        <f t="shared" si="841"/>
        <v>4.3760643732539829E-5</v>
      </c>
      <c r="AW851" s="34">
        <f t="shared" si="842"/>
        <v>5.9905042648527633E-2</v>
      </c>
      <c r="AX851" s="37">
        <f t="shared" si="843"/>
        <v>0.18254913209551857</v>
      </c>
      <c r="AY851" s="7">
        <f t="shared" si="844"/>
        <v>0.87950008129892243</v>
      </c>
      <c r="AZ851" s="37">
        <f t="shared" si="845"/>
        <v>0.81955127800666228</v>
      </c>
      <c r="BA851" s="2">
        <f>BE851*'mass balance'!$B$17+BF851*'mass balance'!$C$17+BG851*'mass balance'!$D$17+BH851*'mass balance'!$E$17</f>
        <v>1.4702752915853442E-5</v>
      </c>
      <c r="BB851" s="2">
        <f>BE851*'mass balance'!$B$18+BF851*'mass balance'!$C$18+BG851*'mass balance'!$D$18+BH851*'mass balance'!$E$18</f>
        <v>1.4928949114558885E-5</v>
      </c>
      <c r="BC851" s="2">
        <f>BE851*'mass balance'!$B$19+BF851*'mass balance'!$C$19+BG851*'mass balance'!$D$19+BH851*'mass balance'!$E$19</f>
        <v>-1.8661186393198602E-5</v>
      </c>
      <c r="BD851" s="2">
        <f>BE851*'mass balance'!$B$20+BF851*'mass balance'!$C$20+BG851*'mass balance'!$D$20+BH851*'mass balance'!$E$20</f>
        <v>6.7858859611631253E-7</v>
      </c>
      <c r="BE851" s="2">
        <f>N851*'mass balance'!$H$11+R851*'mass balance'!$I$11+S851*'mass balance'!$J$11</f>
        <v>-6.7327792784877135E-5</v>
      </c>
      <c r="BF851" s="2">
        <f>N851*'mass balance'!$H$12+R851*'mass balance'!$I$12+S851*'mass balance'!$J$12</f>
        <v>2.190257039583269E-5</v>
      </c>
      <c r="BG851" s="2">
        <f>N851*'mass balance'!$H$13+R851*'mass balance'!$I$13+S851*'mass balance'!$J$13</f>
        <v>1.9965549156763502E-5</v>
      </c>
      <c r="BH851" s="2">
        <f>N851*'mass balance'!$H$14+R851*'mass balance'!$I$14+S851*'mass balance'!$J$14</f>
        <v>7.3639773358459367E-6</v>
      </c>
      <c r="BI851" s="36">
        <f t="shared" si="846"/>
        <v>6.851681337565462E-17</v>
      </c>
      <c r="BJ851" s="36">
        <f t="shared" si="847"/>
        <v>1.8241887956494481E-19</v>
      </c>
      <c r="BK851" s="36">
        <f t="shared" si="848"/>
        <v>3.971084474527454E-16</v>
      </c>
      <c r="BL851" s="36">
        <f t="shared" si="849"/>
        <v>1.5204698276167283E-16</v>
      </c>
      <c r="BM851" s="36">
        <f t="shared" si="883"/>
        <v>8.9463150732767056E-14</v>
      </c>
      <c r="BN851" s="36">
        <f t="shared" ca="1" si="850"/>
        <v>0.99026323629834334</v>
      </c>
      <c r="BO851" s="36">
        <f t="shared" ca="1" si="872"/>
        <v>1</v>
      </c>
      <c r="BP851" s="36">
        <f t="shared" si="851"/>
        <v>-8.9463150729866333E-14</v>
      </c>
      <c r="BQ851" s="36">
        <f t="shared" si="873"/>
        <v>0.99999999996757638</v>
      </c>
      <c r="BR851" s="2">
        <f t="shared" si="884"/>
        <v>-5</v>
      </c>
      <c r="BS851">
        <v>0</v>
      </c>
      <c r="BT851" s="37">
        <f t="shared" si="874"/>
        <v>1.8707839359181595E-2</v>
      </c>
      <c r="BU851" s="34">
        <f t="shared" si="852"/>
        <v>-5</v>
      </c>
      <c r="BV851" s="34">
        <f t="shared" si="853"/>
        <v>-5</v>
      </c>
      <c r="BW851" s="34">
        <f t="shared" si="854"/>
        <v>-5</v>
      </c>
      <c r="BX851" s="34">
        <f t="shared" si="855"/>
        <v>-5</v>
      </c>
      <c r="BY851" s="34">
        <f t="shared" si="856"/>
        <v>1.2317674703267654</v>
      </c>
      <c r="BZ851" s="36">
        <f t="shared" si="875"/>
        <v>1.8661186393198602E-5</v>
      </c>
      <c r="CA851" s="34">
        <f t="shared" si="876"/>
        <v>2.2826929639696708E-2</v>
      </c>
    </row>
    <row r="852" spans="1:79" ht="13.2" x14ac:dyDescent="0.25">
      <c r="A852" s="75">
        <f t="shared" si="857"/>
        <v>2.2410958904110005</v>
      </c>
      <c r="B852" s="34">
        <f t="shared" si="858"/>
        <v>818.00000000001523</v>
      </c>
      <c r="C852">
        <f t="shared" si="859"/>
        <v>15</v>
      </c>
      <c r="D852" s="35">
        <f t="shared" si="817"/>
        <v>3000</v>
      </c>
      <c r="E852" s="27">
        <v>0</v>
      </c>
      <c r="F852" s="64">
        <f t="shared" si="860"/>
        <v>0.46593146951268899</v>
      </c>
      <c r="G852" s="34">
        <v>0</v>
      </c>
      <c r="H852" s="34">
        <f t="shared" si="818"/>
        <v>1</v>
      </c>
      <c r="I852" s="34">
        <f t="shared" si="861"/>
        <v>6192.2292298236371</v>
      </c>
      <c r="J852" s="34">
        <f t="shared" si="819"/>
        <v>4592.6811682895514</v>
      </c>
      <c r="K852" s="34">
        <f t="shared" si="820"/>
        <v>4059.1035461306219</v>
      </c>
      <c r="L852" s="36">
        <f t="shared" si="877"/>
        <v>223.56146774010409</v>
      </c>
      <c r="M852" s="34">
        <f t="shared" si="821"/>
        <v>38.195869775056082</v>
      </c>
      <c r="N852" s="34">
        <f t="shared" si="862"/>
        <v>28.329289067248627</v>
      </c>
      <c r="O852" s="34">
        <f t="shared" si="822"/>
        <v>11.148808202499623</v>
      </c>
      <c r="P852">
        <f t="shared" si="863"/>
        <v>7.1212683580106493</v>
      </c>
      <c r="Q852" s="36">
        <f t="shared" si="823"/>
        <v>24.68419061139388</v>
      </c>
      <c r="R852" s="34">
        <f t="shared" si="824"/>
        <v>7.6114289535555191</v>
      </c>
      <c r="S852" s="34">
        <f t="shared" si="825"/>
        <v>9.117966961413158</v>
      </c>
      <c r="T852" s="36">
        <f t="shared" si="864"/>
        <v>1.0725657389488432E-13</v>
      </c>
      <c r="U852" s="36">
        <f t="shared" si="826"/>
        <v>2086.3646920159044</v>
      </c>
      <c r="V852" s="36">
        <f t="shared" si="827"/>
        <v>1.7471051297041828E-3</v>
      </c>
      <c r="W852" s="68">
        <f t="shared" si="828"/>
        <v>0.63874705068601167</v>
      </c>
      <c r="X852">
        <f t="shared" si="829"/>
        <v>5.6413673139507994</v>
      </c>
      <c r="Y852">
        <f t="shared" si="830"/>
        <v>1.8307379300092574E-2</v>
      </c>
      <c r="Z852" s="34">
        <f t="shared" si="831"/>
        <v>2.1362371768954423E-3</v>
      </c>
      <c r="AA852" s="36">
        <f t="shared" si="832"/>
        <v>2.7352065701560565E-3</v>
      </c>
      <c r="AB852" s="34">
        <f t="shared" si="833"/>
        <v>2.3425170561219952E-4</v>
      </c>
      <c r="AC852" s="36">
        <f t="shared" si="834"/>
        <v>7.1487190469859144E-2</v>
      </c>
      <c r="AD852" s="34">
        <f t="shared" si="835"/>
        <v>0</v>
      </c>
      <c r="AE852">
        <f t="shared" si="865"/>
        <v>305.17255053931262</v>
      </c>
      <c r="AF852" s="36">
        <f t="shared" si="866"/>
        <v>0</v>
      </c>
      <c r="AG852" s="34">
        <f t="shared" si="836"/>
        <v>8.3734681015002135</v>
      </c>
      <c r="AH852">
        <f t="shared" si="878"/>
        <v>0.31875084201170978</v>
      </c>
      <c r="AI852" s="29">
        <f t="shared" si="867"/>
        <v>8.3734681015002135</v>
      </c>
      <c r="AJ852">
        <f t="shared" si="868"/>
        <v>8.3734681015002135</v>
      </c>
      <c r="AK852" s="36">
        <f t="shared" si="879"/>
        <v>5.3276767544890153E-188</v>
      </c>
      <c r="AL852" s="36">
        <f t="shared" si="869"/>
        <v>-2.8498592787805629E-5</v>
      </c>
      <c r="AM852" s="36">
        <f t="shared" si="870"/>
        <v>-3.7561645940244016E-6</v>
      </c>
      <c r="AN852" s="37">
        <f t="shared" si="880"/>
        <v>-6.0641122466170437E-188</v>
      </c>
      <c r="AO852" s="36">
        <f t="shared" si="881"/>
        <v>3.9993150629991758E-2</v>
      </c>
      <c r="AP852" s="36">
        <f t="shared" si="882"/>
        <v>1.6030980393656705E-2</v>
      </c>
      <c r="AQ852" s="74">
        <f t="shared" si="837"/>
        <v>-1.7355477001142752E-185</v>
      </c>
      <c r="AR852" s="73">
        <f t="shared" si="838"/>
        <v>-2.7888797909609861E-188</v>
      </c>
      <c r="AS852" s="72">
        <f t="shared" si="871"/>
        <v>6.3967128653303444E-5</v>
      </c>
      <c r="AT852" s="37">
        <f t="shared" si="839"/>
        <v>-3.6209854428278393E-182</v>
      </c>
      <c r="AU852" s="37">
        <f t="shared" si="840"/>
        <v>0.61231723948258876</v>
      </c>
      <c r="AV852" s="34">
        <f t="shared" si="841"/>
        <v>1.1939312227007756E-3</v>
      </c>
      <c r="AW852" s="34">
        <f t="shared" si="842"/>
        <v>6.0069137221249319E-2</v>
      </c>
      <c r="AX852" s="37">
        <f t="shared" si="843"/>
        <v>0.18304917884463254</v>
      </c>
      <c r="AY852" s="7">
        <f t="shared" si="844"/>
        <v>0.88305929797459426</v>
      </c>
      <c r="AZ852" s="37">
        <f t="shared" si="845"/>
        <v>0.82179622953064424</v>
      </c>
      <c r="BA852" s="2">
        <f>BE852*'mass balance'!$B$17+BF852*'mass balance'!$C$17+BG852*'mass balance'!$D$17+BH852*'mass balance'!$E$17</f>
        <v>1.4741401622209222E-5</v>
      </c>
      <c r="BB852" s="2">
        <f>BE852*'mass balance'!$B$18+BF852*'mass balance'!$C$18+BG852*'mass balance'!$D$18+BH852*'mass balance'!$E$18</f>
        <v>1.4968192416397045E-5</v>
      </c>
      <c r="BC852" s="2">
        <f>BE852*'mass balance'!$B$19+BF852*'mass balance'!$C$19+BG852*'mass balance'!$D$19+BH852*'mass balance'!$E$19</f>
        <v>-1.871024052049631E-5</v>
      </c>
      <c r="BD852" s="2">
        <f>BE852*'mass balance'!$B$20+BF852*'mass balance'!$C$20+BG852*'mass balance'!$D$20+BH852*'mass balance'!$E$20</f>
        <v>6.8037238256350228E-7</v>
      </c>
      <c r="BE852" s="2">
        <f>N852*'mass balance'!$H$11+R852*'mass balance'!$I$11+S852*'mass balance'!$J$11</f>
        <v>-6.7450688255353872E-5</v>
      </c>
      <c r="BF852" s="2">
        <f>N852*'mass balance'!$H$12+R852*'mass balance'!$I$12+S852*'mass balance'!$J$12</f>
        <v>2.1930189912604802E-5</v>
      </c>
      <c r="BG852" s="2">
        <f>N852*'mass balance'!$H$13+R852*'mass balance'!$I$13+S852*'mass balance'!$J$13</f>
        <v>1.9999815779793014E-5</v>
      </c>
      <c r="BH852" s="2">
        <f>N852*'mass balance'!$H$14+R852*'mass balance'!$I$14+S852*'mass balance'!$J$14</f>
        <v>7.3774190279293285E-6</v>
      </c>
      <c r="BI852" s="36">
        <f t="shared" si="846"/>
        <v>6.851681337565462E-17</v>
      </c>
      <c r="BJ852" s="36">
        <f t="shared" si="847"/>
        <v>1.8247159451252877E-19</v>
      </c>
      <c r="BK852" s="36">
        <f t="shared" si="848"/>
        <v>3.9729086633231032E-16</v>
      </c>
      <c r="BL852" s="36">
        <f t="shared" si="849"/>
        <v>1.5217478875496212E-16</v>
      </c>
      <c r="BM852" s="36">
        <f t="shared" si="883"/>
        <v>8.9615197715528725E-14</v>
      </c>
      <c r="BN852" s="36">
        <f t="shared" ca="1" si="850"/>
        <v>3.8998173514269263E-2</v>
      </c>
      <c r="BO852" s="36">
        <f t="shared" ca="1" si="872"/>
        <v>1</v>
      </c>
      <c r="BP852" s="36">
        <f t="shared" si="851"/>
        <v>-8.9615197712615051E-14</v>
      </c>
      <c r="BQ852" s="36">
        <f t="shared" si="873"/>
        <v>0.9999999999674869</v>
      </c>
      <c r="BR852" s="2">
        <f t="shared" si="884"/>
        <v>-5</v>
      </c>
      <c r="BS852">
        <v>0</v>
      </c>
      <c r="BT852" s="37">
        <f t="shared" si="874"/>
        <v>1.8757016121797549E-2</v>
      </c>
      <c r="BU852" s="34">
        <f t="shared" si="852"/>
        <v>-5</v>
      </c>
      <c r="BV852" s="34">
        <f t="shared" si="853"/>
        <v>-5</v>
      </c>
      <c r="BW852" s="34">
        <f t="shared" si="854"/>
        <v>-5</v>
      </c>
      <c r="BX852" s="34">
        <f t="shared" si="855"/>
        <v>-5</v>
      </c>
      <c r="BY852" s="34">
        <f t="shared" si="856"/>
        <v>1.2340158530008776</v>
      </c>
      <c r="BZ852" s="36">
        <f t="shared" si="875"/>
        <v>1.871024052049631E-5</v>
      </c>
      <c r="CA852" s="34">
        <f t="shared" si="876"/>
        <v>2.2824412485453138E-2</v>
      </c>
    </row>
    <row r="853" spans="1:79" ht="13.2" x14ac:dyDescent="0.25">
      <c r="A853" s="75">
        <f t="shared" si="857"/>
        <v>2.2438356164383979</v>
      </c>
      <c r="B853" s="34">
        <f t="shared" si="858"/>
        <v>819.00000000001523</v>
      </c>
      <c r="C853">
        <f t="shared" si="859"/>
        <v>15</v>
      </c>
      <c r="D853" s="35">
        <f t="shared" si="817"/>
        <v>3000</v>
      </c>
      <c r="E853" s="27">
        <v>0</v>
      </c>
      <c r="F853" s="64">
        <f t="shared" si="860"/>
        <v>0.46593146951268899</v>
      </c>
      <c r="G853" s="34">
        <v>0</v>
      </c>
      <c r="H853" s="34">
        <f t="shared" si="818"/>
        <v>1</v>
      </c>
      <c r="I853" s="34">
        <f t="shared" si="861"/>
        <v>6192.2292298236371</v>
      </c>
      <c r="J853" s="34">
        <f t="shared" si="819"/>
        <v>4601.0519763407938</v>
      </c>
      <c r="K853" s="34">
        <f t="shared" si="820"/>
        <v>4066.5018338409413</v>
      </c>
      <c r="L853" s="36">
        <f t="shared" si="877"/>
        <v>224.17295453550057</v>
      </c>
      <c r="M853" s="34">
        <f t="shared" si="821"/>
        <v>38.195869775056082</v>
      </c>
      <c r="N853" s="34">
        <f t="shared" si="862"/>
        <v>28.380923185168115</v>
      </c>
      <c r="O853" s="34">
        <f t="shared" si="822"/>
        <v>11.148808202499623</v>
      </c>
      <c r="P853">
        <f t="shared" si="863"/>
        <v>7.1407464980113247</v>
      </c>
      <c r="Q853" s="36">
        <f t="shared" si="823"/>
        <v>24.731237998978873</v>
      </c>
      <c r="R853" s="34">
        <f t="shared" si="824"/>
        <v>7.6317118861682234</v>
      </c>
      <c r="S853" s="34">
        <f t="shared" si="825"/>
        <v>9.1294403567568967</v>
      </c>
      <c r="T853" s="36">
        <f t="shared" si="864"/>
        <v>1.0715896220441907E-13</v>
      </c>
      <c r="U853" s="36">
        <f t="shared" si="826"/>
        <v>2086.3646920159044</v>
      </c>
      <c r="V853" s="36">
        <f t="shared" si="827"/>
        <v>1.7493035614318908E-3</v>
      </c>
      <c r="W853" s="68">
        <f t="shared" si="828"/>
        <v>0.64049415581571589</v>
      </c>
      <c r="X853">
        <f t="shared" si="829"/>
        <v>5.6465060665919422</v>
      </c>
      <c r="Y853">
        <f t="shared" si="830"/>
        <v>1.8307379300092574E-2</v>
      </c>
      <c r="Z853" s="34">
        <f t="shared" si="831"/>
        <v>2.1362371768954423E-3</v>
      </c>
      <c r="AA853" s="36">
        <f t="shared" si="832"/>
        <v>2.7311780217635639E-3</v>
      </c>
      <c r="AB853" s="34">
        <f t="shared" si="833"/>
        <v>2.3425170561219952E-4</v>
      </c>
      <c r="AC853" s="36">
        <f t="shared" si="834"/>
        <v>7.1487190469859144E-2</v>
      </c>
      <c r="AD853" s="34">
        <f t="shared" si="835"/>
        <v>0</v>
      </c>
      <c r="AE853">
        <f t="shared" si="865"/>
        <v>305.17255053931262</v>
      </c>
      <c r="AF853" s="36">
        <f t="shared" si="866"/>
        <v>0</v>
      </c>
      <c r="AG853" s="34">
        <f t="shared" si="836"/>
        <v>8.389563953740792</v>
      </c>
      <c r="AH853">
        <f t="shared" si="878"/>
        <v>0.31890915215170246</v>
      </c>
      <c r="AI853" s="29">
        <f t="shared" si="867"/>
        <v>8.389563953740792</v>
      </c>
      <c r="AJ853">
        <f t="shared" si="868"/>
        <v>16.763032055241005</v>
      </c>
      <c r="AK853" s="36">
        <f t="shared" si="879"/>
        <v>2.7888797909609861E-188</v>
      </c>
      <c r="AL853" s="36">
        <f t="shared" si="869"/>
        <v>-2.8478285065655923E-5</v>
      </c>
      <c r="AM853" s="36">
        <f t="shared" si="870"/>
        <v>-3.7552844998498125E-6</v>
      </c>
      <c r="AN853" s="37">
        <f t="shared" si="880"/>
        <v>-7.364354921280284E-189</v>
      </c>
      <c r="AO853" s="36">
        <f t="shared" si="881"/>
        <v>3.9964652037203952E-2</v>
      </c>
      <c r="AP853" s="36">
        <f t="shared" si="882"/>
        <v>1.6027224229062682E-2</v>
      </c>
      <c r="AQ853" s="74">
        <f t="shared" si="837"/>
        <v>-2.1121890284632059E-186</v>
      </c>
      <c r="AR853" s="73">
        <f t="shared" si="838"/>
        <v>-3.3892641671068375E-189</v>
      </c>
      <c r="AS853" s="72">
        <f t="shared" si="871"/>
        <v>6.3830479671829306E-5</v>
      </c>
      <c r="AT853" s="37">
        <f t="shared" si="839"/>
        <v>-4.4067966118490199E-183</v>
      </c>
      <c r="AU853" s="37">
        <f t="shared" si="840"/>
        <v>0.61217376950890179</v>
      </c>
      <c r="AV853" s="34">
        <f t="shared" si="841"/>
        <v>2.3463126141188835E-3</v>
      </c>
      <c r="AW853" s="34">
        <f t="shared" si="842"/>
        <v>6.0233438720040493E-2</v>
      </c>
      <c r="AX853" s="37">
        <f t="shared" si="843"/>
        <v>0.18354985616127006</v>
      </c>
      <c r="AY853" s="7">
        <f t="shared" si="844"/>
        <v>0.88662376331114534</v>
      </c>
      <c r="AZ853" s="37">
        <f t="shared" si="845"/>
        <v>0.82404401197698596</v>
      </c>
      <c r="BA853" s="2">
        <f>BE853*'mass balance'!$B$17+BF853*'mass balance'!$C$17+BG853*'mass balance'!$D$17+BH853*'mass balance'!$E$17</f>
        <v>1.478009657893841E-5</v>
      </c>
      <c r="BB853" s="2">
        <f>BE853*'mass balance'!$B$18+BF853*'mass balance'!$C$18+BG853*'mass balance'!$D$18+BH853*'mass balance'!$E$18</f>
        <v>1.5007482680152853E-5</v>
      </c>
      <c r="BC853" s="2">
        <f>BE853*'mass balance'!$B$19+BF853*'mass balance'!$C$19+BG853*'mass balance'!$D$19+BH853*'mass balance'!$E$19</f>
        <v>-1.8759353350191064E-5</v>
      </c>
      <c r="BD853" s="2">
        <f>BE853*'mass balance'!$B$20+BF853*'mass balance'!$C$20+BG853*'mass balance'!$D$20+BH853*'mass balance'!$E$20</f>
        <v>6.8215830364331109E-7</v>
      </c>
      <c r="BE853" s="2">
        <f>N853*'mass balance'!$H$11+R853*'mass balance'!$I$11+S853*'mass balance'!$J$11</f>
        <v>-6.7573626631352654E-5</v>
      </c>
      <c r="BF853" s="2">
        <f>N853*'mass balance'!$H$12+R853*'mass balance'!$I$12+S853*'mass balance'!$J$12</f>
        <v>2.1957785289940056E-5</v>
      </c>
      <c r="BG853" s="2">
        <f>N853*'mass balance'!$H$13+R853*'mass balance'!$I$13+S853*'mass balance'!$J$13</f>
        <v>2.0034087831453436E-5</v>
      </c>
      <c r="BH853" s="2">
        <f>N853*'mass balance'!$H$14+R853*'mass balance'!$I$14+S853*'mass balance'!$J$14</f>
        <v>7.3908654128041952E-6</v>
      </c>
      <c r="BI853" s="36">
        <f t="shared" si="846"/>
        <v>6.851681337565462E-17</v>
      </c>
      <c r="BJ853" s="36">
        <f t="shared" si="847"/>
        <v>1.8252432175327406E-19</v>
      </c>
      <c r="BK853" s="36">
        <f t="shared" si="848"/>
        <v>3.9747333792682287E-16</v>
      </c>
      <c r="BL853" s="36">
        <f t="shared" si="849"/>
        <v>1.5230266307166042E-16</v>
      </c>
      <c r="BM853" s="36">
        <f t="shared" si="883"/>
        <v>8.9767372504283687E-14</v>
      </c>
      <c r="BN853" s="36">
        <f t="shared" ca="1" si="850"/>
        <v>0.5388813094205781</v>
      </c>
      <c r="BO853" s="36">
        <f t="shared" ca="1" si="872"/>
        <v>1</v>
      </c>
      <c r="BP853" s="36">
        <f t="shared" si="851"/>
        <v>-8.9767372501357026E-14</v>
      </c>
      <c r="BQ853" s="36">
        <f t="shared" si="873"/>
        <v>0.9999999999673973</v>
      </c>
      <c r="BR853" s="2">
        <f t="shared" si="884"/>
        <v>-5</v>
      </c>
      <c r="BS853">
        <v>0</v>
      </c>
      <c r="BT853" s="37">
        <f t="shared" si="874"/>
        <v>1.880625173356654E-2</v>
      </c>
      <c r="BU853" s="34">
        <f t="shared" si="852"/>
        <v>-5</v>
      </c>
      <c r="BV853" s="34">
        <f t="shared" si="853"/>
        <v>-5</v>
      </c>
      <c r="BW853" s="34">
        <f t="shared" si="854"/>
        <v>-5</v>
      </c>
      <c r="BX853" s="34">
        <f t="shared" si="855"/>
        <v>-5</v>
      </c>
      <c r="BY853" s="34">
        <f t="shared" si="856"/>
        <v>1.2362650206350219</v>
      </c>
      <c r="BZ853" s="36">
        <f t="shared" si="875"/>
        <v>1.8759353350191064E-5</v>
      </c>
      <c r="CA853" s="34">
        <f t="shared" si="876"/>
        <v>2.2821902058905764E-2</v>
      </c>
    </row>
    <row r="854" spans="1:79" ht="13.2" x14ac:dyDescent="0.25">
      <c r="A854" s="75">
        <f t="shared" si="857"/>
        <v>2.2465753424657953</v>
      </c>
      <c r="B854" s="34">
        <f t="shared" si="858"/>
        <v>820.00000000001523</v>
      </c>
      <c r="C854">
        <f t="shared" si="859"/>
        <v>15</v>
      </c>
      <c r="D854" s="35">
        <f t="shared" si="817"/>
        <v>3000</v>
      </c>
      <c r="E854" s="27">
        <v>0</v>
      </c>
      <c r="F854" s="64">
        <f t="shared" si="860"/>
        <v>0.46593146951268899</v>
      </c>
      <c r="G854" s="34">
        <v>0</v>
      </c>
      <c r="H854" s="34">
        <f t="shared" si="818"/>
        <v>1</v>
      </c>
      <c r="I854" s="34">
        <f t="shared" si="861"/>
        <v>6192.2292298236371</v>
      </c>
      <c r="J854" s="34">
        <f t="shared" si="819"/>
        <v>4609.4256955654919</v>
      </c>
      <c r="K854" s="34">
        <f t="shared" si="820"/>
        <v>4073.9026945046339</v>
      </c>
      <c r="L854" s="36">
        <f t="shared" si="877"/>
        <v>224.78521078200171</v>
      </c>
      <c r="M854" s="34">
        <f t="shared" si="821"/>
        <v>38.195869775056082</v>
      </c>
      <c r="N854" s="34">
        <f t="shared" si="862"/>
        <v>28.432575260239727</v>
      </c>
      <c r="O854" s="34">
        <f t="shared" si="822"/>
        <v>11.148808202499623</v>
      </c>
      <c r="P854">
        <f t="shared" si="863"/>
        <v>7.1602491479056782</v>
      </c>
      <c r="Q854" s="36">
        <f t="shared" si="823"/>
        <v>24.778307362388816</v>
      </c>
      <c r="R854" s="34">
        <f t="shared" si="824"/>
        <v>7.6520197045930676</v>
      </c>
      <c r="S854" s="34">
        <f t="shared" si="825"/>
        <v>9.1409036996626778</v>
      </c>
      <c r="T854" s="36">
        <f t="shared" si="864"/>
        <v>1.0706158272368187E-13</v>
      </c>
      <c r="U854" s="36">
        <f t="shared" si="826"/>
        <v>2086.3646920159044</v>
      </c>
      <c r="V854" s="36">
        <f t="shared" si="827"/>
        <v>1.7515000669993052E-3</v>
      </c>
      <c r="W854" s="68">
        <f t="shared" si="828"/>
        <v>0.64224345937714777</v>
      </c>
      <c r="X854">
        <f t="shared" si="829"/>
        <v>5.6516419315283253</v>
      </c>
      <c r="Y854">
        <f t="shared" si="830"/>
        <v>1.8307379300092574E-2</v>
      </c>
      <c r="Z854" s="34">
        <f t="shared" si="831"/>
        <v>2.1362371768954423E-3</v>
      </c>
      <c r="AA854" s="36">
        <f t="shared" si="832"/>
        <v>2.7271590569375704E-3</v>
      </c>
      <c r="AB854" s="34">
        <f t="shared" si="833"/>
        <v>2.3425170561219952E-4</v>
      </c>
      <c r="AC854" s="36">
        <f t="shared" si="834"/>
        <v>7.1487190469859144E-2</v>
      </c>
      <c r="AD854" s="34">
        <f t="shared" si="835"/>
        <v>0</v>
      </c>
      <c r="AE854">
        <f t="shared" si="865"/>
        <v>305.17255053931262</v>
      </c>
      <c r="AF854" s="36">
        <f t="shared" si="866"/>
        <v>0</v>
      </c>
      <c r="AG854" s="34">
        <f t="shared" si="836"/>
        <v>8.4056673243506008</v>
      </c>
      <c r="AH854">
        <f t="shared" si="878"/>
        <v>0.31906706515392536</v>
      </c>
      <c r="AI854" s="29">
        <f t="shared" si="867"/>
        <v>8.4056673243506008</v>
      </c>
      <c r="AJ854">
        <f t="shared" si="868"/>
        <v>0</v>
      </c>
      <c r="AK854" s="36">
        <f t="shared" si="879"/>
        <v>3.3892641671068375E-189</v>
      </c>
      <c r="AL854" s="36">
        <f t="shared" si="869"/>
        <v>-2.8457991814521749E-5</v>
      </c>
      <c r="AM854" s="36">
        <f t="shared" si="870"/>
        <v>-3.7544046118871026E-6</v>
      </c>
      <c r="AN854" s="37">
        <f t="shared" si="880"/>
        <v>2.0524442988329577E-188</v>
      </c>
      <c r="AO854" s="36">
        <f t="shared" si="881"/>
        <v>3.9936173752138295E-2</v>
      </c>
      <c r="AP854" s="36">
        <f t="shared" si="882"/>
        <v>1.6023468944562833E-2</v>
      </c>
      <c r="AQ854" s="74">
        <f t="shared" si="837"/>
        <v>5.8992689959865854E-186</v>
      </c>
      <c r="AR854" s="73">
        <f t="shared" si="838"/>
        <v>9.4525772476965676E-189</v>
      </c>
      <c r="AS854" s="72">
        <f t="shared" si="871"/>
        <v>6.3694122605039027E-5</v>
      </c>
      <c r="AT854" s="37">
        <f t="shared" si="839"/>
        <v>1.2308026541930558E-182</v>
      </c>
      <c r="AU854" s="37">
        <f t="shared" si="840"/>
        <v>0.61203033315117727</v>
      </c>
      <c r="AV854" s="34">
        <f t="shared" si="841"/>
        <v>4.3825878489533418E-5</v>
      </c>
      <c r="AW854" s="34">
        <f t="shared" si="842"/>
        <v>6.0397946964047905E-2</v>
      </c>
      <c r="AX854" s="37">
        <f t="shared" si="843"/>
        <v>0.18405116349431558</v>
      </c>
      <c r="AY854" s="7">
        <f t="shared" si="844"/>
        <v>0.88673639571400076</v>
      </c>
      <c r="AZ854" s="37">
        <f t="shared" si="845"/>
        <v>0.82629462287146338</v>
      </c>
      <c r="BA854" s="2">
        <f>BE854*'mass balance'!$B$17+BF854*'mass balance'!$C$17+BG854*'mass balance'!$D$17+BH854*'mass balance'!$E$17</f>
        <v>1.4818837743113496E-5</v>
      </c>
      <c r="BB854" s="2">
        <f>BE854*'mass balance'!$B$18+BF854*'mass balance'!$C$18+BG854*'mass balance'!$D$18+BH854*'mass balance'!$E$18</f>
        <v>1.5046819862238312E-5</v>
      </c>
      <c r="BC854" s="2">
        <f>BE854*'mass balance'!$B$19+BF854*'mass balance'!$C$19+BG854*'mass balance'!$D$19+BH854*'mass balance'!$E$19</f>
        <v>-1.88085248277979E-5</v>
      </c>
      <c r="BD854" s="2">
        <f>BE854*'mass balance'!$B$20+BF854*'mass balance'!$C$20+BG854*'mass balance'!$D$20+BH854*'mass balance'!$E$20</f>
        <v>6.8394635737446845E-7</v>
      </c>
      <c r="BE854" s="2">
        <f>N854*'mass balance'!$H$11+R854*'mass balance'!$I$11+S854*'mass balance'!$J$11</f>
        <v>-6.7696607762475529E-5</v>
      </c>
      <c r="BF854" s="2">
        <f>N854*'mass balance'!$H$12+R854*'mass balance'!$I$12+S854*'mass balance'!$J$12</f>
        <v>2.1985356489531038E-5</v>
      </c>
      <c r="BG854" s="2">
        <f>N854*'mass balance'!$H$13+R854*'mass balance'!$I$13+S854*'mass balance'!$J$13</f>
        <v>2.0068365268937894E-5</v>
      </c>
      <c r="BH854" s="2">
        <f>N854*'mass balance'!$H$14+R854*'mass balance'!$I$14+S854*'mass balance'!$J$14</f>
        <v>7.4043164740207606E-6</v>
      </c>
      <c r="BI854" s="36">
        <f t="shared" si="846"/>
        <v>6.851681337565462E-17</v>
      </c>
      <c r="BJ854" s="36">
        <f t="shared" si="847"/>
        <v>1.8257706124290568E-19</v>
      </c>
      <c r="BK854" s="36">
        <f t="shared" si="848"/>
        <v>3.9765586224857617E-16</v>
      </c>
      <c r="BL854" s="36">
        <f t="shared" si="849"/>
        <v>1.5243060571903866E-16</v>
      </c>
      <c r="BM854" s="36">
        <f t="shared" si="883"/>
        <v>8.991967516735535E-14</v>
      </c>
      <c r="BN854" s="36">
        <f t="shared" ca="1" si="850"/>
        <v>0.96357055547212789</v>
      </c>
      <c r="BO854" s="36">
        <f t="shared" ca="1" si="872"/>
        <v>1</v>
      </c>
      <c r="BP854" s="36">
        <f t="shared" si="851"/>
        <v>-8.9919675164415651E-14</v>
      </c>
      <c r="BQ854" s="36">
        <f t="shared" si="873"/>
        <v>0.99999999996730748</v>
      </c>
      <c r="BR854" s="2">
        <f t="shared" si="884"/>
        <v>-5</v>
      </c>
      <c r="BS854">
        <v>0</v>
      </c>
      <c r="BT854" s="37">
        <f t="shared" si="874"/>
        <v>1.8855546139867393E-2</v>
      </c>
      <c r="BU854" s="34">
        <f t="shared" si="852"/>
        <v>-5</v>
      </c>
      <c r="BV854" s="34">
        <f t="shared" si="853"/>
        <v>-5</v>
      </c>
      <c r="BW854" s="34">
        <f t="shared" si="854"/>
        <v>-5</v>
      </c>
      <c r="BX854" s="34">
        <f t="shared" si="855"/>
        <v>-5</v>
      </c>
      <c r="BY854" s="34">
        <f t="shared" si="856"/>
        <v>1.2385149704776546</v>
      </c>
      <c r="BZ854" s="36">
        <f t="shared" si="875"/>
        <v>1.88085248277979E-5</v>
      </c>
      <c r="CA854" s="34">
        <f t="shared" si="876"/>
        <v>2.2819398333178458E-2</v>
      </c>
    </row>
    <row r="855" spans="1:79" ht="13.2" x14ac:dyDescent="0.25">
      <c r="A855" s="75">
        <f t="shared" si="857"/>
        <v>2.2493150684931926</v>
      </c>
      <c r="B855" s="34">
        <f t="shared" si="858"/>
        <v>821.00000000001535</v>
      </c>
      <c r="C855">
        <f t="shared" si="859"/>
        <v>15</v>
      </c>
      <c r="D855" s="35">
        <f t="shared" si="817"/>
        <v>3000</v>
      </c>
      <c r="E855" s="27">
        <v>0</v>
      </c>
      <c r="F855" s="64">
        <f t="shared" si="860"/>
        <v>0.46593146951268899</v>
      </c>
      <c r="G855" s="34">
        <v>0</v>
      </c>
      <c r="H855" s="34">
        <f t="shared" si="818"/>
        <v>1</v>
      </c>
      <c r="I855" s="34">
        <f t="shared" si="861"/>
        <v>6192.2292298236371</v>
      </c>
      <c r="J855" s="34">
        <f t="shared" si="819"/>
        <v>4617.802315738536</v>
      </c>
      <c r="K855" s="34">
        <f t="shared" si="820"/>
        <v>4081.3061190845415</v>
      </c>
      <c r="L855" s="36">
        <f t="shared" si="877"/>
        <v>225.39823580545149</v>
      </c>
      <c r="M855" s="34">
        <f t="shared" si="821"/>
        <v>38.195869775056082</v>
      </c>
      <c r="N855" s="34">
        <f t="shared" si="862"/>
        <v>28.484245229391334</v>
      </c>
      <c r="O855" s="34">
        <f t="shared" si="822"/>
        <v>11.148808202499623</v>
      </c>
      <c r="P855">
        <f t="shared" si="863"/>
        <v>7.1797762862193188</v>
      </c>
      <c r="Q855" s="36">
        <f t="shared" si="823"/>
        <v>24.825398644888249</v>
      </c>
      <c r="R855" s="34">
        <f t="shared" si="824"/>
        <v>7.6723523863851435</v>
      </c>
      <c r="S855" s="34">
        <f t="shared" si="825"/>
        <v>9.1523569742797637</v>
      </c>
      <c r="T855" s="36">
        <f t="shared" si="864"/>
        <v>1.0696443464075855E-13</v>
      </c>
      <c r="U855" s="36">
        <f t="shared" si="826"/>
        <v>2086.3646920159044</v>
      </c>
      <c r="V855" s="36">
        <f t="shared" si="827"/>
        <v>1.7536946433692464E-3</v>
      </c>
      <c r="W855" s="68">
        <f t="shared" si="828"/>
        <v>0.64399495944414709</v>
      </c>
      <c r="X855">
        <f t="shared" si="829"/>
        <v>5.6567749103624676</v>
      </c>
      <c r="Y855">
        <f t="shared" si="830"/>
        <v>1.8307379300092574E-2</v>
      </c>
      <c r="Z855" s="34">
        <f t="shared" si="831"/>
        <v>2.1362371768954423E-3</v>
      </c>
      <c r="AA855" s="36">
        <f t="shared" si="832"/>
        <v>2.7231496421694311E-3</v>
      </c>
      <c r="AB855" s="34">
        <f t="shared" si="833"/>
        <v>2.3425170561219952E-4</v>
      </c>
      <c r="AC855" s="36">
        <f t="shared" si="834"/>
        <v>7.1487190469859144E-2</v>
      </c>
      <c r="AD855" s="34">
        <f t="shared" si="835"/>
        <v>0</v>
      </c>
      <c r="AE855">
        <f t="shared" si="865"/>
        <v>305.17255053931262</v>
      </c>
      <c r="AF855" s="36">
        <f t="shared" si="866"/>
        <v>0</v>
      </c>
      <c r="AG855" s="34">
        <f t="shared" si="836"/>
        <v>8.421778193919307</v>
      </c>
      <c r="AH855">
        <f t="shared" si="878"/>
        <v>0.31922458146493504</v>
      </c>
      <c r="AI855" s="29">
        <f t="shared" si="867"/>
        <v>8.421778193919307</v>
      </c>
      <c r="AJ855">
        <f t="shared" si="868"/>
        <v>8.421778193919307</v>
      </c>
      <c r="AK855" s="36">
        <f t="shared" si="879"/>
        <v>-9.4525772476965676E-189</v>
      </c>
      <c r="AL855" s="36">
        <f t="shared" si="869"/>
        <v>-2.8437713024091253E-5</v>
      </c>
      <c r="AM855" s="36">
        <f t="shared" si="870"/>
        <v>-3.7535249300879544E-6</v>
      </c>
      <c r="AN855" s="37">
        <f t="shared" si="880"/>
        <v>2.3913707155436413E-188</v>
      </c>
      <c r="AO855" s="36">
        <f t="shared" si="881"/>
        <v>3.9907715760323773E-2</v>
      </c>
      <c r="AP855" s="36">
        <f t="shared" si="882"/>
        <v>1.6019714539950946E-2</v>
      </c>
      <c r="AQ855" s="74">
        <f t="shared" si="837"/>
        <v>6.8881480839083615E-186</v>
      </c>
      <c r="AR855" s="73">
        <f t="shared" si="838"/>
        <v>1.1021327545912881E-188</v>
      </c>
      <c r="AS855" s="72">
        <f t="shared" si="871"/>
        <v>6.3558056829333493E-5</v>
      </c>
      <c r="AT855" s="37">
        <f t="shared" si="839"/>
        <v>1.4371188955643447E-182</v>
      </c>
      <c r="AU855" s="37">
        <f t="shared" si="840"/>
        <v>0.61188693040153874</v>
      </c>
      <c r="AV855" s="34">
        <f t="shared" si="841"/>
        <v>1.2006319904119733E-3</v>
      </c>
      <c r="AW855" s="34">
        <f t="shared" si="842"/>
        <v>6.0562661772131349E-2</v>
      </c>
      <c r="AX855" s="37">
        <f t="shared" si="843"/>
        <v>0.18455310029177896</v>
      </c>
      <c r="AY855" s="7">
        <f t="shared" si="844"/>
        <v>0.89031135349846935</v>
      </c>
      <c r="AZ855" s="37">
        <f t="shared" si="845"/>
        <v>0.82854805973592605</v>
      </c>
      <c r="BA855" s="2">
        <f>BE855*'mass balance'!$B$17+BF855*'mass balance'!$C$17+BG855*'mass balance'!$D$17+BH855*'mass balance'!$E$17</f>
        <v>1.4857625071749145E-5</v>
      </c>
      <c r="BB855" s="2">
        <f>BE855*'mass balance'!$B$18+BF855*'mass balance'!$C$18+BG855*'mass balance'!$D$18+BH855*'mass balance'!$E$18</f>
        <v>1.508620391900682E-5</v>
      </c>
      <c r="BC855" s="2">
        <f>BE855*'mass balance'!$B$19+BF855*'mass balance'!$C$19+BG855*'mass balance'!$D$19+BH855*'mass balance'!$E$19</f>
        <v>-1.8857754898758527E-5</v>
      </c>
      <c r="BD855" s="2">
        <f>BE855*'mass balance'!$B$20+BF855*'mass balance'!$C$20+BG855*'mass balance'!$D$20+BH855*'mass balance'!$E$20</f>
        <v>6.8573654177303758E-7</v>
      </c>
      <c r="BE855" s="2">
        <f>N855*'mass balance'!$H$11+R855*'mass balance'!$I$11+S855*'mass balance'!$J$11</f>
        <v>-6.7819631498550794E-5</v>
      </c>
      <c r="BF855" s="2">
        <f>N855*'mass balance'!$H$12+R855*'mass balance'!$I$12+S855*'mass balance'!$J$12</f>
        <v>2.2012903473254149E-5</v>
      </c>
      <c r="BG855" s="2">
        <f>N855*'mass balance'!$H$13+R855*'mass balance'!$I$13+S855*'mass balance'!$J$13</f>
        <v>2.0102648049528321E-5</v>
      </c>
      <c r="BH855" s="2">
        <f>N855*'mass balance'!$H$14+R855*'mass balance'!$I$14+S855*'mass balance'!$J$14</f>
        <v>7.4177721951539918E-6</v>
      </c>
      <c r="BI855" s="36">
        <f t="shared" si="846"/>
        <v>6.851681337565462E-17</v>
      </c>
      <c r="BJ855" s="36">
        <f t="shared" si="847"/>
        <v>1.8262981293747275E-19</v>
      </c>
      <c r="BK855" s="36">
        <f t="shared" si="848"/>
        <v>3.9783843930981909E-16</v>
      </c>
      <c r="BL855" s="36">
        <f t="shared" si="849"/>
        <v>1.5255861670442442E-16</v>
      </c>
      <c r="BM855" s="36">
        <f t="shared" si="883"/>
        <v>9.0072105773074392E-14</v>
      </c>
      <c r="BN855" s="36">
        <f t="shared" ca="1" si="850"/>
        <v>6.2327179327325011E-2</v>
      </c>
      <c r="BO855" s="36">
        <f t="shared" ca="1" si="872"/>
        <v>1</v>
      </c>
      <c r="BP855" s="36">
        <f t="shared" si="851"/>
        <v>-9.0072105770121604E-14</v>
      </c>
      <c r="BQ855" s="36">
        <f t="shared" si="873"/>
        <v>0.99999999996721756</v>
      </c>
      <c r="BR855" s="2">
        <f t="shared" si="884"/>
        <v>-5</v>
      </c>
      <c r="BS855">
        <v>0</v>
      </c>
      <c r="BT855" s="37">
        <f t="shared" si="874"/>
        <v>1.890489928600542E-2</v>
      </c>
      <c r="BU855" s="34">
        <f t="shared" si="852"/>
        <v>-5</v>
      </c>
      <c r="BV855" s="34">
        <f t="shared" si="853"/>
        <v>-5</v>
      </c>
      <c r="BW855" s="34">
        <f t="shared" si="854"/>
        <v>-5</v>
      </c>
      <c r="BX855" s="34">
        <f t="shared" si="855"/>
        <v>-5</v>
      </c>
      <c r="BY855" s="34">
        <f t="shared" si="856"/>
        <v>1.2407656997813725</v>
      </c>
      <c r="BZ855" s="36">
        <f t="shared" si="875"/>
        <v>1.8857754898758527E-5</v>
      </c>
      <c r="CA855" s="34">
        <f t="shared" si="876"/>
        <v>2.281690128153914E-2</v>
      </c>
    </row>
    <row r="856" spans="1:79" ht="13.2" x14ac:dyDescent="0.25">
      <c r="A856" s="75">
        <f t="shared" si="857"/>
        <v>2.25205479452059</v>
      </c>
      <c r="B856" s="34">
        <f t="shared" si="858"/>
        <v>822.00000000001535</v>
      </c>
      <c r="C856">
        <f t="shared" si="859"/>
        <v>15</v>
      </c>
      <c r="D856" s="35">
        <f t="shared" si="817"/>
        <v>3000</v>
      </c>
      <c r="E856" s="27">
        <v>0</v>
      </c>
      <c r="F856" s="64">
        <f t="shared" si="860"/>
        <v>0.46593146951268899</v>
      </c>
      <c r="G856" s="34">
        <v>0</v>
      </c>
      <c r="H856" s="34">
        <f t="shared" si="818"/>
        <v>1</v>
      </c>
      <c r="I856" s="34">
        <f t="shared" si="861"/>
        <v>6192.2292298236371</v>
      </c>
      <c r="J856" s="34">
        <f t="shared" si="819"/>
        <v>4626.1818266501987</v>
      </c>
      <c r="K856" s="34">
        <f t="shared" si="820"/>
        <v>4088.7120985571028</v>
      </c>
      <c r="L856" s="36">
        <f t="shared" si="877"/>
        <v>226.01202893063072</v>
      </c>
      <c r="M856" s="34">
        <f t="shared" si="821"/>
        <v>38.195869775056082</v>
      </c>
      <c r="N856" s="34">
        <f t="shared" si="862"/>
        <v>28.535933029645729</v>
      </c>
      <c r="O856" s="34">
        <f t="shared" si="822"/>
        <v>11.148808202499623</v>
      </c>
      <c r="P856">
        <f t="shared" si="863"/>
        <v>7.1993278914439944</v>
      </c>
      <c r="Q856" s="36">
        <f t="shared" si="823"/>
        <v>24.87251178980614</v>
      </c>
      <c r="R856" s="34">
        <f t="shared" si="824"/>
        <v>7.6927099090667843</v>
      </c>
      <c r="S856" s="34">
        <f t="shared" si="825"/>
        <v>9.1638001648336704</v>
      </c>
      <c r="T856" s="36">
        <f t="shared" si="864"/>
        <v>1.0686751714751327E-13</v>
      </c>
      <c r="U856" s="36">
        <f t="shared" si="826"/>
        <v>2086.3646920159044</v>
      </c>
      <c r="V856" s="36">
        <f t="shared" si="827"/>
        <v>1.7558872875191455E-3</v>
      </c>
      <c r="W856" s="68">
        <f t="shared" si="828"/>
        <v>0.64574865408751636</v>
      </c>
      <c r="X856">
        <f t="shared" si="829"/>
        <v>5.6619050046960746</v>
      </c>
      <c r="Y856">
        <f t="shared" si="830"/>
        <v>1.8307379300092574E-2</v>
      </c>
      <c r="Z856" s="34">
        <f t="shared" si="831"/>
        <v>2.1362371768954423E-3</v>
      </c>
      <c r="AA856" s="36">
        <f t="shared" si="832"/>
        <v>2.7191497441064359E-3</v>
      </c>
      <c r="AB856" s="34">
        <f t="shared" si="833"/>
        <v>2.3425170561219952E-4</v>
      </c>
      <c r="AC856" s="36">
        <f t="shared" si="834"/>
        <v>7.1487190469859144E-2</v>
      </c>
      <c r="AD856" s="34">
        <f t="shared" si="835"/>
        <v>0</v>
      </c>
      <c r="AE856">
        <f t="shared" si="865"/>
        <v>305.17255053931262</v>
      </c>
      <c r="AF856" s="36">
        <f t="shared" si="866"/>
        <v>0</v>
      </c>
      <c r="AG856" s="34">
        <f t="shared" si="836"/>
        <v>8.437896543058617</v>
      </c>
      <c r="AH856">
        <f t="shared" si="878"/>
        <v>0.31938170153099854</v>
      </c>
      <c r="AI856" s="29">
        <f t="shared" si="867"/>
        <v>8.437896543058617</v>
      </c>
      <c r="AJ856">
        <f t="shared" si="868"/>
        <v>16.859674736977922</v>
      </c>
      <c r="AK856" s="36">
        <f t="shared" si="879"/>
        <v>-1.1021327545912881E-188</v>
      </c>
      <c r="AL856" s="36">
        <f t="shared" si="869"/>
        <v>-2.841744868405993E-5</v>
      </c>
      <c r="AM856" s="36">
        <f t="shared" si="870"/>
        <v>-3.7526454544040612E-6</v>
      </c>
      <c r="AN856" s="37">
        <f t="shared" si="880"/>
        <v>1.4461129907739846E-188</v>
      </c>
      <c r="AO856" s="36">
        <f t="shared" si="881"/>
        <v>3.9879278047299682E-2</v>
      </c>
      <c r="AP856" s="36">
        <f t="shared" si="882"/>
        <v>1.6015961015020858E-2</v>
      </c>
      <c r="AQ856" s="74">
        <f t="shared" si="837"/>
        <v>4.1743277463196373E-186</v>
      </c>
      <c r="AR856" s="73">
        <f t="shared" si="838"/>
        <v>6.6695629934758996E-189</v>
      </c>
      <c r="AS856" s="72">
        <f t="shared" si="871"/>
        <v>6.342228172244575E-5</v>
      </c>
      <c r="AT856" s="37">
        <f t="shared" si="839"/>
        <v>8.7091700228236365E-183</v>
      </c>
      <c r="AU856" s="37">
        <f t="shared" si="840"/>
        <v>0.61174356125211171</v>
      </c>
      <c r="AV856" s="34">
        <f t="shared" si="841"/>
        <v>2.359652005059559E-3</v>
      </c>
      <c r="AW856" s="34">
        <f t="shared" si="842"/>
        <v>6.0727582962864957E-2</v>
      </c>
      <c r="AX856" s="37">
        <f t="shared" si="843"/>
        <v>0.18505566600079981</v>
      </c>
      <c r="AY856" s="7">
        <f t="shared" si="844"/>
        <v>0.89389155505624074</v>
      </c>
      <c r="AZ856" s="37">
        <f t="shared" si="845"/>
        <v>0.83080432008831617</v>
      </c>
      <c r="BA856" s="2">
        <f>BE856*'mass balance'!$B$17+BF856*'mass balance'!$C$17+BG856*'mass balance'!$D$17+BH856*'mass balance'!$E$17</f>
        <v>1.4896458521802493E-5</v>
      </c>
      <c r="BB856" s="2">
        <f>BE856*'mass balance'!$B$18+BF856*'mass balance'!$C$18+BG856*'mass balance'!$D$18+BH856*'mass balance'!$E$18</f>
        <v>1.5125634806753306E-5</v>
      </c>
      <c r="BC856" s="2">
        <f>BE856*'mass balance'!$B$19+BF856*'mass balance'!$C$19+BG856*'mass balance'!$D$19+BH856*'mass balance'!$E$19</f>
        <v>-1.8907043508441635E-5</v>
      </c>
      <c r="BD856" s="2">
        <f>BE856*'mass balance'!$B$20+BF856*'mass balance'!$C$20+BG856*'mass balance'!$D$20+BH856*'mass balance'!$E$20</f>
        <v>6.8752885485242287E-7</v>
      </c>
      <c r="BE856" s="2">
        <f>N856*'mass balance'!$H$11+R856*'mass balance'!$I$11+S856*'mass balance'!$J$11</f>
        <v>-6.7942697689632678E-5</v>
      </c>
      <c r="BF856" s="2">
        <f>N856*'mass balance'!$H$12+R856*'mass balance'!$I$12+S856*'mass balance'!$J$12</f>
        <v>2.2040426203169195E-5</v>
      </c>
      <c r="BG856" s="2">
        <f>N856*'mass balance'!$H$13+R856*'mass balance'!$I$13+S856*'mass balance'!$J$13</f>
        <v>2.0136936130595298E-5</v>
      </c>
      <c r="BH856" s="2">
        <f>N856*'mass balance'!$H$14+R856*'mass balance'!$I$14+S856*'mass balance'!$J$14</f>
        <v>7.4312325598035744E-6</v>
      </c>
      <c r="BI856" s="36">
        <f t="shared" si="846"/>
        <v>6.851681337565462E-17</v>
      </c>
      <c r="BJ856" s="36">
        <f t="shared" si="847"/>
        <v>1.8268257679334603E-19</v>
      </c>
      <c r="BK856" s="36">
        <f t="shared" si="848"/>
        <v>3.9802106912275656E-16</v>
      </c>
      <c r="BL856" s="36">
        <f t="shared" si="849"/>
        <v>1.5268669603520045E-16</v>
      </c>
      <c r="BM856" s="36">
        <f t="shared" si="883"/>
        <v>9.022466438977881E-14</v>
      </c>
      <c r="BN856" s="36">
        <f t="shared" ca="1" si="850"/>
        <v>1.4934552847300719E-2</v>
      </c>
      <c r="BO856" s="36">
        <f t="shared" ca="1" si="872"/>
        <v>1</v>
      </c>
      <c r="BP856" s="36">
        <f t="shared" si="851"/>
        <v>-9.0224664386812908E-14</v>
      </c>
      <c r="BQ856" s="36">
        <f t="shared" si="873"/>
        <v>0.99999999996712752</v>
      </c>
      <c r="BR856" s="2">
        <f t="shared" si="884"/>
        <v>-5</v>
      </c>
      <c r="BS856">
        <v>0</v>
      </c>
      <c r="BT856" s="37">
        <f t="shared" si="874"/>
        <v>1.8954311117212738E-2</v>
      </c>
      <c r="BU856" s="34">
        <f t="shared" si="852"/>
        <v>-5</v>
      </c>
      <c r="BV856" s="34">
        <f t="shared" si="853"/>
        <v>-5</v>
      </c>
      <c r="BW856" s="34">
        <f t="shared" si="854"/>
        <v>-5</v>
      </c>
      <c r="BX856" s="34">
        <f t="shared" si="855"/>
        <v>-5</v>
      </c>
      <c r="BY856" s="34">
        <f t="shared" si="856"/>
        <v>1.2430172058029059</v>
      </c>
      <c r="BZ856" s="36">
        <f t="shared" si="875"/>
        <v>1.8907043508441635E-5</v>
      </c>
      <c r="CA856" s="34">
        <f t="shared" si="876"/>
        <v>2.281441087739873E-2</v>
      </c>
    </row>
    <row r="857" spans="1:79" ht="13.2" x14ac:dyDescent="0.25">
      <c r="A857" s="75">
        <f t="shared" si="857"/>
        <v>2.2547945205479873</v>
      </c>
      <c r="B857" s="34">
        <f t="shared" si="858"/>
        <v>823.00000000001535</v>
      </c>
      <c r="C857">
        <f t="shared" si="859"/>
        <v>15</v>
      </c>
      <c r="D857" s="35">
        <f t="shared" si="817"/>
        <v>3000</v>
      </c>
      <c r="E857" s="27">
        <v>0</v>
      </c>
      <c r="F857" s="64">
        <f t="shared" si="860"/>
        <v>0.46593146951268899</v>
      </c>
      <c r="G857" s="34">
        <v>0</v>
      </c>
      <c r="H857" s="34">
        <f t="shared" si="818"/>
        <v>1</v>
      </c>
      <c r="I857" s="34">
        <f t="shared" si="861"/>
        <v>6192.2292298236371</v>
      </c>
      <c r="J857" s="34">
        <f t="shared" si="819"/>
        <v>4634.5642181061212</v>
      </c>
      <c r="K857" s="34">
        <f t="shared" si="820"/>
        <v>4096.1206239123394</v>
      </c>
      <c r="L857" s="36">
        <f t="shared" si="877"/>
        <v>226.62658948126244</v>
      </c>
      <c r="M857" s="34">
        <f t="shared" si="821"/>
        <v>38.195869775056082</v>
      </c>
      <c r="N857" s="34">
        <f t="shared" si="862"/>
        <v>28.587638598120471</v>
      </c>
      <c r="O857" s="34">
        <f t="shared" si="822"/>
        <v>11.148808202499623</v>
      </c>
      <c r="P857">
        <f t="shared" si="863"/>
        <v>7.2189039420377528</v>
      </c>
      <c r="Q857" s="36">
        <f t="shared" si="823"/>
        <v>24.919646740535832</v>
      </c>
      <c r="R857" s="34">
        <f t="shared" si="824"/>
        <v>7.7130922501277253</v>
      </c>
      <c r="S857" s="34">
        <f t="shared" si="825"/>
        <v>9.1752332556259617</v>
      </c>
      <c r="T857" s="36">
        <f t="shared" si="864"/>
        <v>1.0677082943956643E-13</v>
      </c>
      <c r="U857" s="36">
        <f t="shared" si="826"/>
        <v>2086.3646920159044</v>
      </c>
      <c r="V857" s="36">
        <f t="shared" si="827"/>
        <v>1.7580779964410048E-3</v>
      </c>
      <c r="W857" s="68">
        <f t="shared" si="828"/>
        <v>0.64750454137503555</v>
      </c>
      <c r="X857">
        <f t="shared" si="829"/>
        <v>5.6670322161300426</v>
      </c>
      <c r="Y857">
        <f t="shared" si="830"/>
        <v>1.8307379300092574E-2</v>
      </c>
      <c r="Z857" s="34">
        <f t="shared" si="831"/>
        <v>2.1362371768954423E-3</v>
      </c>
      <c r="AA857" s="36">
        <f t="shared" si="832"/>
        <v>2.7151593295509004E-3</v>
      </c>
      <c r="AB857" s="34">
        <f t="shared" si="833"/>
        <v>2.3425170561219952E-4</v>
      </c>
      <c r="AC857" s="36">
        <f t="shared" si="834"/>
        <v>7.1487190469859144E-2</v>
      </c>
      <c r="AD857" s="34">
        <f t="shared" si="835"/>
        <v>0</v>
      </c>
      <c r="AE857">
        <f t="shared" si="865"/>
        <v>305.17255053931262</v>
      </c>
      <c r="AF857" s="36">
        <f t="shared" si="866"/>
        <v>0</v>
      </c>
      <c r="AG857" s="34">
        <f t="shared" si="836"/>
        <v>8.4540223524022586</v>
      </c>
      <c r="AH857">
        <f t="shared" si="878"/>
        <v>0.31953842579808978</v>
      </c>
      <c r="AI857" s="29">
        <f t="shared" si="867"/>
        <v>8.4540223524022586</v>
      </c>
      <c r="AJ857">
        <f t="shared" si="868"/>
        <v>0</v>
      </c>
      <c r="AK857" s="36">
        <f t="shared" si="879"/>
        <v>-6.6695629934758996E-189</v>
      </c>
      <c r="AL857" s="36">
        <f t="shared" si="869"/>
        <v>-2.8397198784130618E-5</v>
      </c>
      <c r="AM857" s="36">
        <f t="shared" si="870"/>
        <v>-3.7517661847871303E-6</v>
      </c>
      <c r="AN857" s="37">
        <f t="shared" si="880"/>
        <v>3.439802361826965E-189</v>
      </c>
      <c r="AO857" s="36">
        <f t="shared" si="881"/>
        <v>3.9850860598615624E-2</v>
      </c>
      <c r="AP857" s="36">
        <f t="shared" si="882"/>
        <v>1.6012208369566454E-2</v>
      </c>
      <c r="AQ857" s="74">
        <f t="shared" si="837"/>
        <v>9.9505378491848174E-187</v>
      </c>
      <c r="AR857" s="73">
        <f t="shared" si="838"/>
        <v>1.5875842840343928E-189</v>
      </c>
      <c r="AS857" s="72">
        <f t="shared" si="871"/>
        <v>6.3286796663438198E-5</v>
      </c>
      <c r="AT857" s="37">
        <f t="shared" si="839"/>
        <v>2.0760450835107134E-183</v>
      </c>
      <c r="AU857" s="37">
        <f t="shared" si="840"/>
        <v>0.61160022569502337</v>
      </c>
      <c r="AV857" s="34">
        <f t="shared" si="841"/>
        <v>4.3890622853875547E-5</v>
      </c>
      <c r="AW857" s="34">
        <f t="shared" si="842"/>
        <v>6.0892710354538644E-2</v>
      </c>
      <c r="AX857" s="37">
        <f t="shared" si="843"/>
        <v>0.18555886006765135</v>
      </c>
      <c r="AY857" s="7">
        <f t="shared" si="844"/>
        <v>0.89400000242007949</v>
      </c>
      <c r="AZ857" s="37">
        <f t="shared" si="845"/>
        <v>0.83306340144268687</v>
      </c>
      <c r="BA857" s="2">
        <f>BE857*'mass balance'!$B$17+BF857*'mass balance'!$C$17+BG857*'mass balance'!$D$17+BH857*'mass balance'!$E$17</f>
        <v>1.4935338050173492E-5</v>
      </c>
      <c r="BB857" s="2">
        <f>BE857*'mass balance'!$B$18+BF857*'mass balance'!$C$18+BG857*'mass balance'!$D$18+BH857*'mass balance'!$E$18</f>
        <v>1.5165112481714624E-5</v>
      </c>
      <c r="BC857" s="2">
        <f>BE857*'mass balance'!$B$19+BF857*'mass balance'!$C$19+BG857*'mass balance'!$D$19+BH857*'mass balance'!$E$19</f>
        <v>-1.8956390602143277E-5</v>
      </c>
      <c r="BD857" s="2">
        <f>BE857*'mass balance'!$B$20+BF857*'mass balance'!$C$20+BG857*'mass balance'!$D$20+BH857*'mass balance'!$E$20</f>
        <v>6.8932329462339181E-7</v>
      </c>
      <c r="BE857" s="2">
        <f>N857*'mass balance'!$H$11+R857*'mass balance'!$I$11+S857*'mass balance'!$J$11</f>
        <v>-6.8065806186001115E-5</v>
      </c>
      <c r="BF857" s="2">
        <f>N857*'mass balance'!$H$12+R857*'mass balance'!$I$12+S857*'mass balance'!$J$12</f>
        <v>2.2067924641518893E-5</v>
      </c>
      <c r="BG857" s="2">
        <f>N857*'mass balance'!$H$13+R857*'mass balance'!$I$13+S857*'mass balance'!$J$13</f>
        <v>2.0171229469597902E-5</v>
      </c>
      <c r="BH857" s="2">
        <f>N857*'mass balance'!$H$14+R857*'mass balance'!$I$14+S857*'mass balance'!$J$14</f>
        <v>7.4446975515938711E-6</v>
      </c>
      <c r="BI857" s="36">
        <f t="shared" si="846"/>
        <v>6.851681337565462E-17</v>
      </c>
      <c r="BJ857" s="36">
        <f t="shared" si="847"/>
        <v>1.8273535276721443E-19</v>
      </c>
      <c r="BK857" s="36">
        <f t="shared" si="848"/>
        <v>3.982037516995499E-16</v>
      </c>
      <c r="BL857" s="36">
        <f t="shared" si="849"/>
        <v>1.5281484371880477E-16</v>
      </c>
      <c r="BM857" s="36">
        <f t="shared" si="883"/>
        <v>9.0377351085814012E-14</v>
      </c>
      <c r="BN857" s="36">
        <f t="shared" ca="1" si="850"/>
        <v>0.91985120923844788</v>
      </c>
      <c r="BO857" s="36">
        <f t="shared" ca="1" si="872"/>
        <v>1</v>
      </c>
      <c r="BP857" s="36">
        <f t="shared" si="851"/>
        <v>-9.0377351082834932E-14</v>
      </c>
      <c r="BQ857" s="36">
        <f t="shared" si="873"/>
        <v>0.99999999996703726</v>
      </c>
      <c r="BR857" s="2">
        <f t="shared" si="884"/>
        <v>-5</v>
      </c>
      <c r="BS857">
        <v>0</v>
      </c>
      <c r="BT857" s="37">
        <f t="shared" si="874"/>
        <v>1.9003781578648637E-2</v>
      </c>
      <c r="BU857" s="34">
        <f t="shared" si="852"/>
        <v>-5</v>
      </c>
      <c r="BV857" s="34">
        <f t="shared" si="853"/>
        <v>-5</v>
      </c>
      <c r="BW857" s="34">
        <f t="shared" si="854"/>
        <v>-5</v>
      </c>
      <c r="BX857" s="34">
        <f t="shared" si="855"/>
        <v>-5</v>
      </c>
      <c r="BY857" s="34">
        <f t="shared" si="856"/>
        <v>1.245269485803113</v>
      </c>
      <c r="BZ857" s="36">
        <f t="shared" si="875"/>
        <v>1.8956390602143277E-5</v>
      </c>
      <c r="CA857" s="34">
        <f t="shared" si="876"/>
        <v>2.2811927094310191E-2</v>
      </c>
    </row>
    <row r="858" spans="1:79" ht="13.2" x14ac:dyDescent="0.25">
      <c r="A858" s="75">
        <f t="shared" si="857"/>
        <v>2.2575342465753847</v>
      </c>
      <c r="B858" s="34">
        <f t="shared" si="858"/>
        <v>824.00000000001546</v>
      </c>
      <c r="C858">
        <f t="shared" si="859"/>
        <v>15</v>
      </c>
      <c r="D858" s="35">
        <f t="shared" si="817"/>
        <v>3000</v>
      </c>
      <c r="E858" s="27">
        <v>0</v>
      </c>
      <c r="F858" s="64">
        <f t="shared" si="860"/>
        <v>0.46593146951268899</v>
      </c>
      <c r="G858" s="34">
        <v>0</v>
      </c>
      <c r="H858" s="34">
        <f t="shared" si="818"/>
        <v>1</v>
      </c>
      <c r="I858" s="34">
        <f t="shared" si="861"/>
        <v>6192.2292298236371</v>
      </c>
      <c r="J858" s="34">
        <f t="shared" si="819"/>
        <v>4642.9494799272879</v>
      </c>
      <c r="K858" s="34">
        <f t="shared" si="820"/>
        <v>4103.5316861538331</v>
      </c>
      <c r="L858" s="36">
        <f t="shared" si="877"/>
        <v>227.24191678001679</v>
      </c>
      <c r="M858" s="34">
        <f t="shared" si="821"/>
        <v>38.195869775056082</v>
      </c>
      <c r="N858" s="34">
        <f t="shared" si="862"/>
        <v>28.639361872027784</v>
      </c>
      <c r="O858" s="34">
        <f t="shared" si="822"/>
        <v>11.148808202499623</v>
      </c>
      <c r="P858">
        <f t="shared" si="863"/>
        <v>7.2385044164251084</v>
      </c>
      <c r="Q858" s="36">
        <f t="shared" si="823"/>
        <v>24.966803440534992</v>
      </c>
      <c r="R858" s="34">
        <f t="shared" si="824"/>
        <v>7.7334993870252662</v>
      </c>
      <c r="S858" s="34">
        <f t="shared" si="825"/>
        <v>9.1866562310340534</v>
      </c>
      <c r="T858" s="36">
        <f t="shared" si="864"/>
        <v>1.0667437071627296E-13</v>
      </c>
      <c r="U858" s="36">
        <f t="shared" si="826"/>
        <v>2086.3646920159044</v>
      </c>
      <c r="V858" s="36">
        <f t="shared" si="827"/>
        <v>1.7602667671413619E-3</v>
      </c>
      <c r="W858" s="68">
        <f t="shared" si="828"/>
        <v>0.64926261937147656</v>
      </c>
      <c r="X858">
        <f t="shared" si="829"/>
        <v>5.6721565462644552</v>
      </c>
      <c r="Y858">
        <f t="shared" si="830"/>
        <v>1.8307379300092574E-2</v>
      </c>
      <c r="Z858" s="34">
        <f t="shared" si="831"/>
        <v>2.1362371768954423E-3</v>
      </c>
      <c r="AA858" s="36">
        <f t="shared" si="832"/>
        <v>2.7111783654592669E-3</v>
      </c>
      <c r="AB858" s="34">
        <f t="shared" si="833"/>
        <v>2.3425170561219952E-4</v>
      </c>
      <c r="AC858" s="36">
        <f t="shared" si="834"/>
        <v>7.1487190469859144E-2</v>
      </c>
      <c r="AD858" s="34">
        <f t="shared" si="835"/>
        <v>0</v>
      </c>
      <c r="AE858">
        <f t="shared" si="865"/>
        <v>305.17255053931262</v>
      </c>
      <c r="AF858" s="36">
        <f t="shared" si="866"/>
        <v>0</v>
      </c>
      <c r="AG858" s="34">
        <f t="shared" si="836"/>
        <v>8.4701556026059706</v>
      </c>
      <c r="AH858">
        <f t="shared" si="878"/>
        <v>0.31969475471189668</v>
      </c>
      <c r="AI858" s="29">
        <f t="shared" si="867"/>
        <v>8.4701556026059706</v>
      </c>
      <c r="AJ858">
        <f t="shared" si="868"/>
        <v>8.4701556026059706</v>
      </c>
      <c r="AK858" s="36">
        <f t="shared" si="879"/>
        <v>-1.5875842840343928E-189</v>
      </c>
      <c r="AL858" s="36">
        <f t="shared" si="869"/>
        <v>-2.8376963314013482E-5</v>
      </c>
      <c r="AM858" s="36">
        <f t="shared" si="870"/>
        <v>-3.7508871211888783E-6</v>
      </c>
      <c r="AN858" s="37">
        <f t="shared" si="880"/>
        <v>-3.2297606316489346E-189</v>
      </c>
      <c r="AO858" s="36">
        <f t="shared" si="881"/>
        <v>3.9822463399831497E-2</v>
      </c>
      <c r="AP858" s="36">
        <f t="shared" si="882"/>
        <v>1.6008456603381668E-2</v>
      </c>
      <c r="AQ858" s="74">
        <f t="shared" si="837"/>
        <v>-9.3629380673163235E-187</v>
      </c>
      <c r="AR858" s="73">
        <f t="shared" si="838"/>
        <v>-1.4917010232412607E-189</v>
      </c>
      <c r="AS858" s="72">
        <f t="shared" si="871"/>
        <v>6.3151601032699622E-5</v>
      </c>
      <c r="AT858" s="37">
        <f t="shared" si="839"/>
        <v>-1.9534503397180459E-183</v>
      </c>
      <c r="AU858" s="37">
        <f t="shared" si="840"/>
        <v>0.61145692372240279</v>
      </c>
      <c r="AV858" s="34">
        <f t="shared" si="841"/>
        <v>1.2073415145971093E-3</v>
      </c>
      <c r="AW858" s="34">
        <f t="shared" si="842"/>
        <v>6.10580437651594E-2</v>
      </c>
      <c r="AX858" s="37">
        <f t="shared" si="843"/>
        <v>0.18606268193774486</v>
      </c>
      <c r="AY858" s="7">
        <f t="shared" si="844"/>
        <v>0.897590686588978</v>
      </c>
      <c r="AZ858" s="37">
        <f t="shared" si="845"/>
        <v>0.83532530130922145</v>
      </c>
      <c r="BA858" s="2">
        <f>BE858*'mass balance'!$B$17+BF858*'mass balance'!$C$17+BG858*'mass balance'!$D$17+BH858*'mass balance'!$E$17</f>
        <v>1.4974263613705124E-5</v>
      </c>
      <c r="BB858" s="2">
        <f>BE858*'mass balance'!$B$18+BF858*'mass balance'!$C$18+BG858*'mass balance'!$D$18+BH858*'mass balance'!$E$18</f>
        <v>1.5204636900069826E-5</v>
      </c>
      <c r="BC858" s="2">
        <f>BE858*'mass balance'!$B$19+BF858*'mass balance'!$C$19+BG858*'mass balance'!$D$19+BH858*'mass balance'!$E$19</f>
        <v>-1.900579612508728E-5</v>
      </c>
      <c r="BD858" s="2">
        <f>BE858*'mass balance'!$B$20+BF858*'mass balance'!$C$20+BG858*'mass balance'!$D$20+BH858*'mass balance'!$E$20</f>
        <v>6.9111985909408289E-7</v>
      </c>
      <c r="BE858" s="2">
        <f>N858*'mass balance'!$H$11+R858*'mass balance'!$I$11+S858*'mass balance'!$J$11</f>
        <v>-6.8188956838161389E-5</v>
      </c>
      <c r="BF858" s="2">
        <f>N858*'mass balance'!$H$12+R858*'mass balance'!$I$12+S858*'mass balance'!$J$12</f>
        <v>2.2095398750728391E-5</v>
      </c>
      <c r="BG858" s="2">
        <f>N858*'mass balance'!$H$13+R858*'mass balance'!$I$13+S858*'mass balance'!$J$13</f>
        <v>2.0205528024083557E-5</v>
      </c>
      <c r="BH858" s="2">
        <f>N858*'mass balance'!$H$14+R858*'mass balance'!$I$14+S858*'mass balance'!$J$14</f>
        <v>7.458167154173901E-6</v>
      </c>
      <c r="BI858" s="36">
        <f t="shared" si="846"/>
        <v>6.851681337565462E-17</v>
      </c>
      <c r="BJ858" s="36">
        <f t="shared" si="847"/>
        <v>1.8278814081608233E-19</v>
      </c>
      <c r="BK858" s="36">
        <f t="shared" si="848"/>
        <v>3.9838648705231709E-16</v>
      </c>
      <c r="BL858" s="36">
        <f t="shared" si="849"/>
        <v>1.5294305976273013E-16</v>
      </c>
      <c r="BM858" s="36">
        <f t="shared" si="883"/>
        <v>9.0530165929532812E-14</v>
      </c>
      <c r="BN858" s="36">
        <f t="shared" ca="1" si="850"/>
        <v>0.20891828783048239</v>
      </c>
      <c r="BO858" s="36">
        <f t="shared" ca="1" si="872"/>
        <v>1</v>
      </c>
      <c r="BP858" s="36">
        <f t="shared" si="851"/>
        <v>-9.0530165926540504E-14</v>
      </c>
      <c r="BQ858" s="36">
        <f t="shared" si="873"/>
        <v>0.99999999996694688</v>
      </c>
      <c r="BR858" s="2">
        <f t="shared" si="884"/>
        <v>-5</v>
      </c>
      <c r="BS858">
        <v>0</v>
      </c>
      <c r="BT858" s="37">
        <f t="shared" si="874"/>
        <v>1.9053310615399999E-2</v>
      </c>
      <c r="BU858" s="34">
        <f t="shared" si="852"/>
        <v>-5</v>
      </c>
      <c r="BV858" s="34">
        <f t="shared" si="853"/>
        <v>-5</v>
      </c>
      <c r="BW858" s="34">
        <f t="shared" si="854"/>
        <v>-5</v>
      </c>
      <c r="BX858" s="34">
        <f t="shared" si="855"/>
        <v>-5</v>
      </c>
      <c r="BY858" s="34">
        <f t="shared" si="856"/>
        <v>1.2475225370469765</v>
      </c>
      <c r="BZ858" s="36">
        <f t="shared" si="875"/>
        <v>1.900579612508728E-5</v>
      </c>
      <c r="CA858" s="34">
        <f t="shared" si="876"/>
        <v>2.2809449905967623E-2</v>
      </c>
    </row>
    <row r="859" spans="1:79" ht="13.2" x14ac:dyDescent="0.25">
      <c r="A859" s="75">
        <f t="shared" si="857"/>
        <v>2.2602739726027821</v>
      </c>
      <c r="B859" s="34">
        <f t="shared" si="858"/>
        <v>825.00000000001546</v>
      </c>
      <c r="C859">
        <f t="shared" si="859"/>
        <v>15</v>
      </c>
      <c r="D859" s="35">
        <f t="shared" si="817"/>
        <v>3000</v>
      </c>
      <c r="E859" s="27">
        <v>0</v>
      </c>
      <c r="F859" s="64">
        <f t="shared" si="860"/>
        <v>0.46593146951268899</v>
      </c>
      <c r="G859" s="34">
        <v>0</v>
      </c>
      <c r="H859" s="34">
        <f t="shared" si="818"/>
        <v>1</v>
      </c>
      <c r="I859" s="34">
        <f t="shared" si="861"/>
        <v>6192.2292298236371</v>
      </c>
      <c r="J859" s="34">
        <f t="shared" si="819"/>
        <v>4651.3376019500129</v>
      </c>
      <c r="K859" s="34">
        <f t="shared" si="820"/>
        <v>4110.9452762987157</v>
      </c>
      <c r="L859" s="36">
        <f t="shared" si="877"/>
        <v>227.85801014851626</v>
      </c>
      <c r="M859" s="34">
        <f t="shared" si="821"/>
        <v>38.195869775056082</v>
      </c>
      <c r="N859" s="34">
        <f t="shared" si="862"/>
        <v>28.691102788674439</v>
      </c>
      <c r="O859" s="34">
        <f t="shared" si="822"/>
        <v>11.148808202499623</v>
      </c>
      <c r="P859">
        <f t="shared" si="863"/>
        <v>7.2581292929972019</v>
      </c>
      <c r="Q859" s="36">
        <f t="shared" si="823"/>
        <v>25.013981833325616</v>
      </c>
      <c r="R859" s="34">
        <f t="shared" si="824"/>
        <v>7.7539312971844359</v>
      </c>
      <c r="S859" s="34">
        <f t="shared" si="825"/>
        <v>9.1980690755110537</v>
      </c>
      <c r="T859" s="36">
        <f t="shared" si="864"/>
        <v>1.0657814018070066E-13</v>
      </c>
      <c r="U859" s="36">
        <f t="shared" si="826"/>
        <v>2086.3646920159044</v>
      </c>
      <c r="V859" s="36">
        <f t="shared" si="827"/>
        <v>1.7624535966412566E-3</v>
      </c>
      <c r="W859" s="68">
        <f t="shared" si="828"/>
        <v>0.65102288613861792</v>
      </c>
      <c r="X859">
        <f t="shared" si="829"/>
        <v>5.6772779966985825</v>
      </c>
      <c r="Y859">
        <f t="shared" si="830"/>
        <v>1.8307379300092574E-2</v>
      </c>
      <c r="Z859" s="34">
        <f t="shared" si="831"/>
        <v>2.1362371768954423E-3</v>
      </c>
      <c r="AA859" s="36">
        <f t="shared" si="832"/>
        <v>2.707206818941215E-3</v>
      </c>
      <c r="AB859" s="34">
        <f t="shared" si="833"/>
        <v>2.3425170561219952E-4</v>
      </c>
      <c r="AC859" s="36">
        <f t="shared" si="834"/>
        <v>7.1487190469859144E-2</v>
      </c>
      <c r="AD859" s="34">
        <f t="shared" si="835"/>
        <v>0</v>
      </c>
      <c r="AE859">
        <f t="shared" si="865"/>
        <v>305.17255053931262</v>
      </c>
      <c r="AF859" s="36">
        <f t="shared" si="866"/>
        <v>0</v>
      </c>
      <c r="AG859" s="34">
        <f t="shared" si="836"/>
        <v>8.4862962743474988</v>
      </c>
      <c r="AH859">
        <f t="shared" si="878"/>
        <v>0.31985068871783007</v>
      </c>
      <c r="AI859" s="29">
        <f t="shared" si="867"/>
        <v>8.4862962743474988</v>
      </c>
      <c r="AJ859">
        <f t="shared" si="868"/>
        <v>16.956451876953469</v>
      </c>
      <c r="AK859" s="36">
        <f t="shared" si="879"/>
        <v>1.4917010232412607E-189</v>
      </c>
      <c r="AL859" s="36">
        <f t="shared" si="869"/>
        <v>-2.8356742263426038E-5</v>
      </c>
      <c r="AM859" s="36">
        <f t="shared" si="870"/>
        <v>-3.7500082635610341E-6</v>
      </c>
      <c r="AN859" s="37">
        <f t="shared" si="880"/>
        <v>-4.8173449156833273E-189</v>
      </c>
      <c r="AO859" s="36">
        <f t="shared" si="881"/>
        <v>3.9794086436517481E-2</v>
      </c>
      <c r="AP859" s="36">
        <f t="shared" si="882"/>
        <v>1.6004705716260479E-2</v>
      </c>
      <c r="AQ859" s="74">
        <f t="shared" si="837"/>
        <v>-1.3995174087388646E-186</v>
      </c>
      <c r="AR859" s="73">
        <f t="shared" si="838"/>
        <v>-2.2265238160336713E-189</v>
      </c>
      <c r="AS859" s="72">
        <f t="shared" si="871"/>
        <v>6.3016694211942483E-5</v>
      </c>
      <c r="AT859" s="37">
        <f t="shared" si="839"/>
        <v>-2.9199037074543654E-183</v>
      </c>
      <c r="AU859" s="37">
        <f t="shared" si="840"/>
        <v>0.61131365532638093</v>
      </c>
      <c r="AV859" s="34">
        <f t="shared" si="841"/>
        <v>2.3730093753996785E-3</v>
      </c>
      <c r="AW859" s="34">
        <f t="shared" si="842"/>
        <v>6.1223583012452766E-2</v>
      </c>
      <c r="AX859" s="37">
        <f t="shared" si="843"/>
        <v>0.1865671310556338</v>
      </c>
      <c r="AY859" s="7">
        <f t="shared" si="844"/>
        <v>0.90118660958210417</v>
      </c>
      <c r="AZ859" s="37">
        <f t="shared" si="845"/>
        <v>0.83759001719425175</v>
      </c>
      <c r="BA859" s="2">
        <f>BE859*'mass balance'!$B$17+BF859*'mass balance'!$C$17+BG859*'mass balance'!$D$17+BH859*'mass balance'!$E$17</f>
        <v>1.501323516918376E-5</v>
      </c>
      <c r="BB859" s="2">
        <f>BE859*'mass balance'!$B$18+BF859*'mass balance'!$C$18+BG859*'mass balance'!$D$18+BH859*'mass balance'!$E$18</f>
        <v>1.524420801794043E-5</v>
      </c>
      <c r="BC859" s="2">
        <f>BE859*'mass balance'!$B$19+BF859*'mass balance'!$C$19+BG859*'mass balance'!$D$19+BH859*'mass balance'!$E$19</f>
        <v>-1.9055260022425534E-5</v>
      </c>
      <c r="BD859" s="2">
        <f>BE859*'mass balance'!$B$20+BF859*'mass balance'!$C$20+BG859*'mass balance'!$D$20+BH859*'mass balance'!$E$20</f>
        <v>6.9291854627001982E-7</v>
      </c>
      <c r="BE859" s="2">
        <f>N859*'mass balance'!$H$11+R859*'mass balance'!$I$11+S859*'mass balance'!$J$11</f>
        <v>-6.8312149496843892E-5</v>
      </c>
      <c r="BF859" s="2">
        <f>N859*'mass balance'!$H$12+R859*'mass balance'!$I$12+S859*'mass balance'!$J$12</f>
        <v>2.2122848493404893E-5</v>
      </c>
      <c r="BG859" s="2">
        <f>N859*'mass balance'!$H$13+R859*'mass balance'!$I$13+S859*'mass balance'!$J$13</f>
        <v>2.0239831751687843E-5</v>
      </c>
      <c r="BH859" s="2">
        <f>N859*'mass balance'!$H$14+R859*'mass balance'!$I$14+S859*'mass balance'!$J$14</f>
        <v>7.4716413512173007E-6</v>
      </c>
      <c r="BI859" s="36">
        <f t="shared" si="846"/>
        <v>6.851681337565462E-17</v>
      </c>
      <c r="BJ859" s="36">
        <f t="shared" si="847"/>
        <v>1.8284094089726555E-19</v>
      </c>
      <c r="BK859" s="36">
        <f t="shared" si="848"/>
        <v>3.9856927519313319E-16</v>
      </c>
      <c r="BL859" s="36">
        <f t="shared" si="849"/>
        <v>1.5307134417452293E-16</v>
      </c>
      <c r="BM859" s="36">
        <f t="shared" si="883"/>
        <v>9.0683108989295536E-14</v>
      </c>
      <c r="BN859" s="36">
        <f t="shared" ca="1" si="850"/>
        <v>0.10487400692463811</v>
      </c>
      <c r="BO859" s="36">
        <f t="shared" ca="1" si="872"/>
        <v>1</v>
      </c>
      <c r="BP859" s="36">
        <f t="shared" si="851"/>
        <v>-9.0683108986289976E-14</v>
      </c>
      <c r="BQ859" s="36">
        <f t="shared" si="873"/>
        <v>0.9999999999668564</v>
      </c>
      <c r="BR859" s="2">
        <f t="shared" si="884"/>
        <v>-5</v>
      </c>
      <c r="BS859">
        <v>0</v>
      </c>
      <c r="BT859" s="37">
        <f t="shared" si="874"/>
        <v>1.9102898172481595E-2</v>
      </c>
      <c r="BU859" s="34">
        <f t="shared" si="852"/>
        <v>-5</v>
      </c>
      <c r="BV859" s="34">
        <f t="shared" si="853"/>
        <v>-5</v>
      </c>
      <c r="BW859" s="34">
        <f t="shared" si="854"/>
        <v>-5</v>
      </c>
      <c r="BX859" s="34">
        <f t="shared" si="855"/>
        <v>-5</v>
      </c>
      <c r="BY859" s="34">
        <f t="shared" si="856"/>
        <v>1.2497763568035967</v>
      </c>
      <c r="BZ859" s="36">
        <f t="shared" si="875"/>
        <v>1.9055260022425534E-5</v>
      </c>
      <c r="CA859" s="34">
        <f t="shared" si="876"/>
        <v>2.2806979286205245E-2</v>
      </c>
    </row>
    <row r="860" spans="1:79" ht="13.2" x14ac:dyDescent="0.25">
      <c r="A860" s="75">
        <f t="shared" si="857"/>
        <v>2.2630136986301794</v>
      </c>
      <c r="B860" s="34">
        <f t="shared" si="858"/>
        <v>826.00000000001546</v>
      </c>
      <c r="C860">
        <f t="shared" si="859"/>
        <v>15</v>
      </c>
      <c r="D860" s="35">
        <f t="shared" si="817"/>
        <v>3000</v>
      </c>
      <c r="E860" s="27">
        <v>0</v>
      </c>
      <c r="F860" s="64">
        <f t="shared" si="860"/>
        <v>0.46593146951268899</v>
      </c>
      <c r="G860" s="34">
        <v>0</v>
      </c>
      <c r="H860" s="34">
        <f t="shared" si="818"/>
        <v>1</v>
      </c>
      <c r="I860" s="34">
        <f t="shared" si="861"/>
        <v>6192.2292298236371</v>
      </c>
      <c r="J860" s="34">
        <f t="shared" si="819"/>
        <v>4659.7285740259185</v>
      </c>
      <c r="K860" s="34">
        <f t="shared" si="820"/>
        <v>4118.3613853776478</v>
      </c>
      <c r="L860" s="36">
        <f t="shared" si="877"/>
        <v>228.47486890734072</v>
      </c>
      <c r="M860" s="34">
        <f t="shared" si="821"/>
        <v>38.195869775056082</v>
      </c>
      <c r="N860" s="34">
        <f t="shared" si="862"/>
        <v>28.742861285461636</v>
      </c>
      <c r="O860" s="34">
        <f t="shared" si="822"/>
        <v>11.148808202499623</v>
      </c>
      <c r="P860">
        <f t="shared" si="863"/>
        <v>7.277778550111961</v>
      </c>
      <c r="Q860" s="36">
        <f t="shared" si="823"/>
        <v>25.061181862493903</v>
      </c>
      <c r="R860" s="34">
        <f t="shared" si="824"/>
        <v>7.7743879579981474</v>
      </c>
      <c r="S860" s="34">
        <f t="shared" si="825"/>
        <v>9.2094717735855287</v>
      </c>
      <c r="T860" s="36">
        <f t="shared" si="864"/>
        <v>1.0648213703960865E-13</v>
      </c>
      <c r="U860" s="36">
        <f t="shared" si="826"/>
        <v>2086.3646920159044</v>
      </c>
      <c r="V860" s="36">
        <f t="shared" si="827"/>
        <v>1.7646384819761884E-3</v>
      </c>
      <c r="W860" s="68">
        <f t="shared" si="828"/>
        <v>0.65278533973525921</v>
      </c>
      <c r="X860">
        <f t="shared" si="829"/>
        <v>5.682396569030888</v>
      </c>
      <c r="Y860">
        <f t="shared" si="830"/>
        <v>1.8307379300092574E-2</v>
      </c>
      <c r="Z860" s="34">
        <f t="shared" si="831"/>
        <v>2.1362371768954423E-3</v>
      </c>
      <c r="AA860" s="36">
        <f t="shared" si="832"/>
        <v>2.7032446572587666E-3</v>
      </c>
      <c r="AB860" s="34">
        <f t="shared" si="833"/>
        <v>2.3425170561219952E-4</v>
      </c>
      <c r="AC860" s="36">
        <f t="shared" si="834"/>
        <v>7.1487190469859144E-2</v>
      </c>
      <c r="AD860" s="34">
        <f t="shared" si="835"/>
        <v>0</v>
      </c>
      <c r="AE860">
        <f t="shared" si="865"/>
        <v>305.17255053931262</v>
      </c>
      <c r="AF860" s="36">
        <f t="shared" si="866"/>
        <v>0</v>
      </c>
      <c r="AG860" s="34">
        <f t="shared" si="836"/>
        <v>8.5024443483265539</v>
      </c>
      <c r="AH860">
        <f t="shared" si="878"/>
        <v>0.32000622826099345</v>
      </c>
      <c r="AI860" s="29">
        <f t="shared" si="867"/>
        <v>8.5024443483265539</v>
      </c>
      <c r="AJ860">
        <f t="shared" si="868"/>
        <v>0</v>
      </c>
      <c r="AK860" s="36">
        <f t="shared" si="879"/>
        <v>2.2265238160336713E-189</v>
      </c>
      <c r="AL860" s="36">
        <f t="shared" si="869"/>
        <v>-2.8336535622093104E-5</v>
      </c>
      <c r="AM860" s="36">
        <f t="shared" si="870"/>
        <v>-3.7491296118553366E-6</v>
      </c>
      <c r="AN860" s="37">
        <f t="shared" si="880"/>
        <v>-3.3256438924420664E-189</v>
      </c>
      <c r="AO860" s="36">
        <f t="shared" si="881"/>
        <v>3.9765729694254057E-2</v>
      </c>
      <c r="AP860" s="36">
        <f t="shared" si="882"/>
        <v>1.6000955707996919E-2</v>
      </c>
      <c r="AQ860" s="74">
        <f t="shared" si="837"/>
        <v>-9.6822224124025245E-187</v>
      </c>
      <c r="AR860" s="73">
        <f t="shared" si="838"/>
        <v>-1.5381670309966131E-189</v>
      </c>
      <c r="AS860" s="72">
        <f t="shared" si="871"/>
        <v>6.2882075584200098E-5</v>
      </c>
      <c r="AT860" s="37">
        <f t="shared" si="839"/>
        <v>-2.0200646981481731E-183</v>
      </c>
      <c r="AU860" s="37">
        <f t="shared" si="840"/>
        <v>0.61117042049909065</v>
      </c>
      <c r="AV860" s="34">
        <f t="shared" si="841"/>
        <v>4.3954878479527261E-5</v>
      </c>
      <c r="AW860" s="34">
        <f t="shared" si="842"/>
        <v>6.1389327913864096E-2</v>
      </c>
      <c r="AX860" s="37">
        <f t="shared" si="843"/>
        <v>0.18707220686501794</v>
      </c>
      <c r="AY860" s="7">
        <f t="shared" si="844"/>
        <v>0.90129082939262073</v>
      </c>
      <c r="AZ860" s="37">
        <f t="shared" si="845"/>
        <v>0.83985754660027712</v>
      </c>
      <c r="BA860" s="2">
        <f>BE860*'mass balance'!$B$17+BF860*'mass balance'!$C$17+BG860*'mass balance'!$D$17+BH860*'mass balance'!$E$17</f>
        <v>1.5052252673339445E-5</v>
      </c>
      <c r="BB860" s="2">
        <f>BE860*'mass balance'!$B$18+BF860*'mass balance'!$C$18+BG860*'mass balance'!$D$18+BH860*'mass balance'!$E$18</f>
        <v>1.528382579139083E-5</v>
      </c>
      <c r="BC860" s="2">
        <f>BE860*'mass balance'!$B$19+BF860*'mass balance'!$C$19+BG860*'mass balance'!$D$19+BH860*'mass balance'!$E$19</f>
        <v>-1.9104782239238535E-5</v>
      </c>
      <c r="BD860" s="2">
        <f>BE860*'mass balance'!$B$20+BF860*'mass balance'!$C$20+BG860*'mass balance'!$D$20+BH860*'mass balance'!$E$20</f>
        <v>6.9471935415412845E-7</v>
      </c>
      <c r="BE860" s="2">
        <f>N860*'mass balance'!$H$11+R860*'mass balance'!$I$11+S860*'mass balance'!$J$11</f>
        <v>-6.8435384013003895E-5</v>
      </c>
      <c r="BF860" s="2">
        <f>N860*'mass balance'!$H$12+R860*'mass balance'!$I$12+S860*'mass balance'!$J$12</f>
        <v>2.2150273832337091E-5</v>
      </c>
      <c r="BG860" s="2">
        <f>N860*'mass balance'!$H$13+R860*'mass balance'!$I$13+S860*'mass balance'!$J$13</f>
        <v>2.0274140610134412E-5</v>
      </c>
      <c r="BH860" s="2">
        <f>N860*'mass balance'!$H$14+R860*'mass balance'!$I$14+S860*'mass balance'!$J$14</f>
        <v>7.4851201264223002E-6</v>
      </c>
      <c r="BI860" s="36">
        <f t="shared" si="846"/>
        <v>6.851681337565462E-17</v>
      </c>
      <c r="BJ860" s="36">
        <f t="shared" si="847"/>
        <v>1.8289375296839054E-19</v>
      </c>
      <c r="BK860" s="36">
        <f t="shared" si="848"/>
        <v>3.9875211613403043E-16</v>
      </c>
      <c r="BL860" s="36">
        <f t="shared" si="849"/>
        <v>1.5319969696178363E-16</v>
      </c>
      <c r="BM860" s="36">
        <f t="shared" si="883"/>
        <v>9.0836180333470059E-14</v>
      </c>
      <c r="BN860" s="36">
        <f t="shared" ca="1" si="850"/>
        <v>0.38981445665295567</v>
      </c>
      <c r="BO860" s="36">
        <f t="shared" ca="1" si="872"/>
        <v>1</v>
      </c>
      <c r="BP860" s="36">
        <f t="shared" si="851"/>
        <v>-9.0836180330451183E-14</v>
      </c>
      <c r="BQ860" s="36">
        <f t="shared" si="873"/>
        <v>0.9999999999667657</v>
      </c>
      <c r="BR860" s="2">
        <f t="shared" si="884"/>
        <v>-5</v>
      </c>
      <c r="BS860">
        <v>0</v>
      </c>
      <c r="BT860" s="37">
        <f t="shared" si="874"/>
        <v>1.915254419483663E-2</v>
      </c>
      <c r="BU860" s="34">
        <f t="shared" si="852"/>
        <v>-5</v>
      </c>
      <c r="BV860" s="34">
        <f t="shared" si="853"/>
        <v>-5</v>
      </c>
      <c r="BW860" s="34">
        <f t="shared" si="854"/>
        <v>-5</v>
      </c>
      <c r="BX860" s="34">
        <f t="shared" si="855"/>
        <v>-5</v>
      </c>
      <c r="BY860" s="34">
        <f t="shared" si="856"/>
        <v>1.2520309423461875</v>
      </c>
      <c r="BZ860" s="36">
        <f t="shared" si="875"/>
        <v>1.9104782239238535E-5</v>
      </c>
      <c r="CA860" s="34">
        <f t="shared" si="876"/>
        <v>2.2804515208996647E-2</v>
      </c>
    </row>
    <row r="861" spans="1:79" ht="13.2" x14ac:dyDescent="0.25">
      <c r="A861" s="75">
        <f t="shared" si="857"/>
        <v>2.2657534246575768</v>
      </c>
      <c r="B861" s="34">
        <f t="shared" si="858"/>
        <v>827.00000000001558</v>
      </c>
      <c r="C861">
        <f t="shared" si="859"/>
        <v>15</v>
      </c>
      <c r="D861" s="35">
        <f t="shared" si="817"/>
        <v>3000</v>
      </c>
      <c r="E861" s="27">
        <v>0</v>
      </c>
      <c r="F861" s="64">
        <f t="shared" si="860"/>
        <v>0.46593146951268899</v>
      </c>
      <c r="G861" s="34">
        <v>0</v>
      </c>
      <c r="H861" s="34">
        <f t="shared" si="818"/>
        <v>1</v>
      </c>
      <c r="I861" s="34">
        <f t="shared" si="861"/>
        <v>6192.2292298236371</v>
      </c>
      <c r="J861" s="34">
        <f t="shared" si="819"/>
        <v>4668.1223860219125</v>
      </c>
      <c r="K861" s="34">
        <f t="shared" si="820"/>
        <v>4125.7800044347987</v>
      </c>
      <c r="L861" s="36">
        <f t="shared" si="877"/>
        <v>229.09249237603237</v>
      </c>
      <c r="M861" s="34">
        <f t="shared" si="821"/>
        <v>38.195869775056082</v>
      </c>
      <c r="N861" s="34">
        <f t="shared" si="862"/>
        <v>28.794637299884869</v>
      </c>
      <c r="O861" s="34">
        <f t="shared" si="822"/>
        <v>11.148808202499623</v>
      </c>
      <c r="P861">
        <f t="shared" si="863"/>
        <v>7.2974521660942635</v>
      </c>
      <c r="Q861" s="36">
        <f t="shared" si="823"/>
        <v>25.108403471690291</v>
      </c>
      <c r="R861" s="34">
        <f t="shared" si="824"/>
        <v>7.7948693468273635</v>
      </c>
      <c r="S861" s="34">
        <f t="shared" si="825"/>
        <v>9.2208643098613461</v>
      </c>
      <c r="T861" s="36">
        <f t="shared" si="864"/>
        <v>1.063863605034261E-13</v>
      </c>
      <c r="U861" s="36">
        <f t="shared" si="826"/>
        <v>2086.3646920159044</v>
      </c>
      <c r="V861" s="36">
        <f t="shared" si="827"/>
        <v>1.766821420196085E-3</v>
      </c>
      <c r="W861" s="68">
        <f t="shared" si="828"/>
        <v>0.65454997821723537</v>
      </c>
      <c r="X861">
        <f t="shared" si="829"/>
        <v>5.6875122648590182</v>
      </c>
      <c r="Y861">
        <f t="shared" si="830"/>
        <v>1.8307379300092574E-2</v>
      </c>
      <c r="Z861" s="34">
        <f t="shared" si="831"/>
        <v>2.1362371768954423E-3</v>
      </c>
      <c r="AA861" s="36">
        <f t="shared" si="832"/>
        <v>2.6992918478254127E-3</v>
      </c>
      <c r="AB861" s="34">
        <f t="shared" si="833"/>
        <v>2.3425170561219952E-4</v>
      </c>
      <c r="AC861" s="36">
        <f t="shared" si="834"/>
        <v>7.1487190469859144E-2</v>
      </c>
      <c r="AD861" s="34">
        <f t="shared" si="835"/>
        <v>0</v>
      </c>
      <c r="AE861">
        <f t="shared" si="865"/>
        <v>305.17255053931262</v>
      </c>
      <c r="AF861" s="36">
        <f t="shared" si="866"/>
        <v>0</v>
      </c>
      <c r="AG861" s="34">
        <f t="shared" si="836"/>
        <v>8.518599805264822</v>
      </c>
      <c r="AH861">
        <f t="shared" si="878"/>
        <v>0.32016137378621146</v>
      </c>
      <c r="AI861" s="29">
        <f t="shared" si="867"/>
        <v>8.518599805264822</v>
      </c>
      <c r="AJ861">
        <f t="shared" si="868"/>
        <v>8.518599805264822</v>
      </c>
      <c r="AK861" s="36">
        <f t="shared" si="879"/>
        <v>1.5381670309966131E-189</v>
      </c>
      <c r="AL861" s="36">
        <f t="shared" si="869"/>
        <v>-2.8316343379746849E-5</v>
      </c>
      <c r="AM861" s="36">
        <f t="shared" si="870"/>
        <v>-3.7482511660235376E-6</v>
      </c>
      <c r="AN861" s="37">
        <f t="shared" si="880"/>
        <v>-1.0991200764083951E-189</v>
      </c>
      <c r="AO861" s="36">
        <f t="shared" si="881"/>
        <v>3.9737393158631965E-2</v>
      </c>
      <c r="AP861" s="36">
        <f t="shared" si="882"/>
        <v>1.5997206578385062E-2</v>
      </c>
      <c r="AQ861" s="74">
        <f t="shared" si="837"/>
        <v>-3.2068097880886553E-187</v>
      </c>
      <c r="AR861" s="73">
        <f t="shared" si="838"/>
        <v>-5.0872262066363982E-190</v>
      </c>
      <c r="AS861" s="72">
        <f t="shared" si="871"/>
        <v>6.2747744533823686E-5</v>
      </c>
      <c r="AT861" s="37">
        <f t="shared" si="839"/>
        <v>-6.6905747158791909E-184</v>
      </c>
      <c r="AU861" s="37">
        <f t="shared" si="840"/>
        <v>0.61102721923266634</v>
      </c>
      <c r="AV861" s="34">
        <f t="shared" si="841"/>
        <v>1.214059725168504E-3</v>
      </c>
      <c r="AW861" s="34">
        <f t="shared" si="842"/>
        <v>6.1555278286559954E-2</v>
      </c>
      <c r="AX861" s="37">
        <f t="shared" si="843"/>
        <v>0.18757790880874736</v>
      </c>
      <c r="AY861" s="7">
        <f t="shared" si="844"/>
        <v>0.90489722503771119</v>
      </c>
      <c r="AZ861" s="37">
        <f t="shared" si="845"/>
        <v>0.84212788702598274</v>
      </c>
      <c r="BA861" s="2">
        <f>BE861*'mass balance'!$B$17+BF861*'mass balance'!$C$17+BG861*'mass balance'!$D$17+BH861*'mass balance'!$E$17</f>
        <v>1.5091316082846161E-5</v>
      </c>
      <c r="BB861" s="2">
        <f>BE861*'mass balance'!$B$18+BF861*'mass balance'!$C$18+BG861*'mass balance'!$D$18+BH861*'mass balance'!$E$18</f>
        <v>1.5323490176428414E-5</v>
      </c>
      <c r="BC861" s="2">
        <f>BE861*'mass balance'!$B$19+BF861*'mass balance'!$C$19+BG861*'mass balance'!$D$19+BH861*'mass balance'!$E$19</f>
        <v>-1.9154362720535519E-5</v>
      </c>
      <c r="BD861" s="2">
        <f>BE861*'mass balance'!$B$20+BF861*'mass balance'!$C$20+BG861*'mass balance'!$D$20+BH861*'mass balance'!$E$20</f>
        <v>6.9652228074674589E-7</v>
      </c>
      <c r="BE861" s="2">
        <f>N861*'mass balance'!$H$11+R861*'mass balance'!$I$11+S861*'mass balance'!$J$11</f>
        <v>-6.8558660237821111E-5</v>
      </c>
      <c r="BF861" s="2">
        <f>N861*'mass balance'!$H$12+R861*'mass balance'!$I$12+S861*'mass balance'!$J$12</f>
        <v>2.2177674730494785E-5</v>
      </c>
      <c r="BG861" s="2">
        <f>N861*'mass balance'!$H$13+R861*'mass balance'!$I$13+S861*'mass balance'!$J$13</f>
        <v>2.0308454557234751E-5</v>
      </c>
      <c r="BH861" s="2">
        <f>N861*'mass balance'!$H$14+R861*'mass balance'!$I$14+S861*'mass balance'!$J$14</f>
        <v>7.4986034635116833E-6</v>
      </c>
      <c r="BI861" s="36">
        <f t="shared" si="846"/>
        <v>6.851681337565462E-17</v>
      </c>
      <c r="BJ861" s="36">
        <f t="shared" si="847"/>
        <v>1.8294657698739037E-19</v>
      </c>
      <c r="BK861" s="36">
        <f t="shared" si="848"/>
        <v>3.9893500988699882E-16</v>
      </c>
      <c r="BL861" s="36">
        <f t="shared" si="849"/>
        <v>1.5332811813216578E-16</v>
      </c>
      <c r="BM861" s="36">
        <f t="shared" si="883"/>
        <v>9.098938003043184E-14</v>
      </c>
      <c r="BN861" s="36">
        <f t="shared" ca="1" si="850"/>
        <v>0.8688380345131661</v>
      </c>
      <c r="BO861" s="36">
        <f t="shared" ca="1" si="872"/>
        <v>1</v>
      </c>
      <c r="BP861" s="36">
        <f t="shared" si="851"/>
        <v>-9.098938002739961E-14</v>
      </c>
      <c r="BQ861" s="36">
        <f t="shared" si="873"/>
        <v>0.99999999996667488</v>
      </c>
      <c r="BR861" s="2">
        <f t="shared" si="884"/>
        <v>-5</v>
      </c>
      <c r="BS861">
        <v>0</v>
      </c>
      <c r="BT861" s="37">
        <f t="shared" si="874"/>
        <v>1.9202248627336858E-2</v>
      </c>
      <c r="BU861" s="34">
        <f t="shared" si="852"/>
        <v>-5</v>
      </c>
      <c r="BV861" s="34">
        <f t="shared" si="853"/>
        <v>-5</v>
      </c>
      <c r="BW861" s="34">
        <f t="shared" si="854"/>
        <v>-5</v>
      </c>
      <c r="BX861" s="34">
        <f t="shared" si="855"/>
        <v>-5</v>
      </c>
      <c r="BY861" s="34">
        <f t="shared" si="856"/>
        <v>1.2542862909520702</v>
      </c>
      <c r="BZ861" s="36">
        <f t="shared" si="875"/>
        <v>1.9154362720535519E-5</v>
      </c>
      <c r="CA861" s="34">
        <f t="shared" si="876"/>
        <v>2.2802057648453576E-2</v>
      </c>
    </row>
    <row r="862" spans="1:79" ht="13.2" x14ac:dyDescent="0.25">
      <c r="A862" s="75">
        <f t="shared" si="857"/>
        <v>2.2684931506849741</v>
      </c>
      <c r="B862" s="34">
        <f t="shared" si="858"/>
        <v>828.00000000001558</v>
      </c>
      <c r="C862">
        <f t="shared" si="859"/>
        <v>15</v>
      </c>
      <c r="D862" s="35">
        <f t="shared" si="817"/>
        <v>3000</v>
      </c>
      <c r="E862" s="27">
        <v>0</v>
      </c>
      <c r="F862" s="64">
        <f t="shared" si="860"/>
        <v>0.46593146951268899</v>
      </c>
      <c r="G862" s="34">
        <v>0</v>
      </c>
      <c r="H862" s="34">
        <f t="shared" si="818"/>
        <v>1</v>
      </c>
      <c r="I862" s="34">
        <f t="shared" si="861"/>
        <v>6192.2292298236371</v>
      </c>
      <c r="J862" s="34">
        <f t="shared" si="819"/>
        <v>4676.5190278201781</v>
      </c>
      <c r="K862" s="34">
        <f t="shared" si="820"/>
        <v>4133.2011245278409</v>
      </c>
      <c r="L862" s="36">
        <f t="shared" si="877"/>
        <v>229.71087987310102</v>
      </c>
      <c r="M862" s="34">
        <f t="shared" si="821"/>
        <v>38.195869775056082</v>
      </c>
      <c r="N862" s="34">
        <f t="shared" si="862"/>
        <v>28.846430769533839</v>
      </c>
      <c r="O862" s="34">
        <f t="shared" si="822"/>
        <v>11.148808202499623</v>
      </c>
      <c r="P862">
        <f t="shared" si="863"/>
        <v>7.3171501192360981</v>
      </c>
      <c r="Q862" s="36">
        <f t="shared" si="823"/>
        <v>25.155646604629375</v>
      </c>
      <c r="R862" s="34">
        <f t="shared" si="824"/>
        <v>7.8153754410012546</v>
      </c>
      <c r="S862" s="34">
        <f t="shared" si="825"/>
        <v>9.2322466690174778</v>
      </c>
      <c r="T862" s="36">
        <f t="shared" si="864"/>
        <v>1.06290809786231E-13</v>
      </c>
      <c r="U862" s="36">
        <f t="shared" si="826"/>
        <v>2086.3646920159044</v>
      </c>
      <c r="V862" s="36">
        <f t="shared" si="827"/>
        <v>1.7690024083652648E-3</v>
      </c>
      <c r="W862" s="68">
        <f t="shared" si="828"/>
        <v>0.6563167996374315</v>
      </c>
      <c r="X862">
        <f t="shared" si="829"/>
        <v>5.6926250857798122</v>
      </c>
      <c r="Y862">
        <f t="shared" si="830"/>
        <v>1.8307379300092574E-2</v>
      </c>
      <c r="Z862" s="34">
        <f t="shared" si="831"/>
        <v>2.1362371768954423E-3</v>
      </c>
      <c r="AA862" s="36">
        <f t="shared" si="832"/>
        <v>2.6953483582052343E-3</v>
      </c>
      <c r="AB862" s="34">
        <f t="shared" si="833"/>
        <v>2.3425170561219952E-4</v>
      </c>
      <c r="AC862" s="36">
        <f t="shared" si="834"/>
        <v>7.1487190469859144E-2</v>
      </c>
      <c r="AD862" s="34">
        <f t="shared" si="835"/>
        <v>0</v>
      </c>
      <c r="AE862">
        <f t="shared" si="865"/>
        <v>305.17255053931262</v>
      </c>
      <c r="AF862" s="36">
        <f t="shared" si="866"/>
        <v>0</v>
      </c>
      <c r="AG862" s="34">
        <f t="shared" si="836"/>
        <v>8.534762625905941</v>
      </c>
      <c r="AH862">
        <f t="shared" si="878"/>
        <v>0.32031612573801915</v>
      </c>
      <c r="AI862" s="29">
        <f t="shared" si="867"/>
        <v>8.534762625905941</v>
      </c>
      <c r="AJ862">
        <f t="shared" si="868"/>
        <v>17.053362431170761</v>
      </c>
      <c r="AK862" s="36">
        <f t="shared" si="879"/>
        <v>5.0872262066363982E-190</v>
      </c>
      <c r="AL862" s="36">
        <f t="shared" si="869"/>
        <v>-2.8296165526126732E-5</v>
      </c>
      <c r="AM862" s="36">
        <f t="shared" si="870"/>
        <v>-3.7473729260173991E-6</v>
      </c>
      <c r="AN862" s="37">
        <f t="shared" si="880"/>
        <v>4.3904695458821801E-190</v>
      </c>
      <c r="AO862" s="36">
        <f t="shared" si="881"/>
        <v>3.9709076815252216E-2</v>
      </c>
      <c r="AP862" s="36">
        <f t="shared" si="882"/>
        <v>1.5993458327219039E-2</v>
      </c>
      <c r="AQ862" s="74">
        <f t="shared" si="837"/>
        <v>1.2837125215219458E-187</v>
      </c>
      <c r="AR862" s="73">
        <f t="shared" si="838"/>
        <v>2.0335508285754579E-190</v>
      </c>
      <c r="AS862" s="72">
        <f t="shared" si="871"/>
        <v>6.2613700446479713E-5</v>
      </c>
      <c r="AT862" s="37">
        <f t="shared" si="839"/>
        <v>2.6782924796021016E-184</v>
      </c>
      <c r="AU862" s="37">
        <f t="shared" si="840"/>
        <v>0.61088405151924463</v>
      </c>
      <c r="AV862" s="34">
        <f t="shared" si="841"/>
        <v>2.3863845833914932E-3</v>
      </c>
      <c r="AW862" s="34">
        <f t="shared" si="842"/>
        <v>6.1721433947429495E-2</v>
      </c>
      <c r="AX862" s="37">
        <f t="shared" si="843"/>
        <v>0.18808423632882701</v>
      </c>
      <c r="AY862" s="7">
        <f t="shared" si="844"/>
        <v>0.90850885449707941</v>
      </c>
      <c r="AZ862" s="37">
        <f t="shared" si="845"/>
        <v>0.84440103596625848</v>
      </c>
      <c r="BA862" s="2">
        <f>BE862*'mass balance'!$B$17+BF862*'mass balance'!$C$17+BG862*'mass balance'!$D$17+BH862*'mass balance'!$E$17</f>
        <v>1.513042535432212E-5</v>
      </c>
      <c r="BB862" s="2">
        <f>BE862*'mass balance'!$B$18+BF862*'mass balance'!$C$18+BG862*'mass balance'!$D$18+BH862*'mass balance'!$E$18</f>
        <v>1.5363201129004004E-5</v>
      </c>
      <c r="BC862" s="2">
        <f>BE862*'mass balance'!$B$19+BF862*'mass balance'!$C$19+BG862*'mass balance'!$D$19+BH862*'mass balance'!$E$19</f>
        <v>-1.9204001411254998E-5</v>
      </c>
      <c r="BD862" s="2">
        <f>BE862*'mass balance'!$B$20+BF862*'mass balance'!$C$20+BG862*'mass balance'!$D$20+BH862*'mass balance'!$E$20</f>
        <v>6.9832732404563661E-7</v>
      </c>
      <c r="BE862" s="2">
        <f>N862*'mass balance'!$H$11+R862*'mass balance'!$I$11+S862*'mass balance'!$J$11</f>
        <v>-6.8681978022699613E-5</v>
      </c>
      <c r="BF862" s="2">
        <f>N862*'mass balance'!$H$12+R862*'mass balance'!$I$12+S862*'mass balance'!$J$12</f>
        <v>2.2205051151028422E-5</v>
      </c>
      <c r="BG862" s="2">
        <f>N862*'mass balance'!$H$13+R862*'mass balance'!$I$13+S862*'mass balance'!$J$13</f>
        <v>2.0342773550888112E-5</v>
      </c>
      <c r="BH862" s="2">
        <f>N862*'mass balance'!$H$14+R862*'mass balance'!$I$14+S862*'mass balance'!$J$14</f>
        <v>7.5120913462327691E-6</v>
      </c>
      <c r="BI862" s="36">
        <f t="shared" si="846"/>
        <v>6.851681337565462E-17</v>
      </c>
      <c r="BJ862" s="36">
        <f t="shared" si="847"/>
        <v>1.8299941291250163E-19</v>
      </c>
      <c r="BK862" s="36">
        <f t="shared" si="848"/>
        <v>3.991179564639862E-16</v>
      </c>
      <c r="BL862" s="36">
        <f t="shared" si="849"/>
        <v>1.5345660769337535E-16</v>
      </c>
      <c r="BM862" s="36">
        <f t="shared" si="883"/>
        <v>9.1142708148564011E-14</v>
      </c>
      <c r="BN862" s="36">
        <f t="shared" ca="1" si="850"/>
        <v>0.4723812404257971</v>
      </c>
      <c r="BO862" s="36">
        <f t="shared" ca="1" si="872"/>
        <v>1</v>
      </c>
      <c r="BP862" s="36">
        <f t="shared" si="851"/>
        <v>-9.1142708145518377E-14</v>
      </c>
      <c r="BQ862" s="36">
        <f t="shared" si="873"/>
        <v>0.99999999996658384</v>
      </c>
      <c r="BR862" s="2">
        <f t="shared" si="884"/>
        <v>-5</v>
      </c>
      <c r="BS862">
        <v>0</v>
      </c>
      <c r="BT862" s="37">
        <f t="shared" si="874"/>
        <v>1.9252011414783134E-2</v>
      </c>
      <c r="BU862" s="34">
        <f t="shared" si="852"/>
        <v>-5</v>
      </c>
      <c r="BV862" s="34">
        <f t="shared" si="853"/>
        <v>-5</v>
      </c>
      <c r="BW862" s="34">
        <f t="shared" si="854"/>
        <v>-5</v>
      </c>
      <c r="BX862" s="34">
        <f t="shared" si="855"/>
        <v>-5</v>
      </c>
      <c r="BY862" s="34">
        <f t="shared" si="856"/>
        <v>1.2565423999026701</v>
      </c>
      <c r="BZ862" s="36">
        <f t="shared" si="875"/>
        <v>1.9204001411254998E-5</v>
      </c>
      <c r="CA862" s="34">
        <f t="shared" si="876"/>
        <v>2.2799606578825217E-2</v>
      </c>
    </row>
    <row r="863" spans="1:79" ht="13.2" x14ac:dyDescent="0.25">
      <c r="A863" s="75">
        <f t="shared" si="857"/>
        <v>2.2712328767123715</v>
      </c>
      <c r="B863" s="34">
        <f t="shared" si="858"/>
        <v>829.00000000001558</v>
      </c>
      <c r="C863">
        <f t="shared" si="859"/>
        <v>15</v>
      </c>
      <c r="D863" s="35">
        <f t="shared" si="817"/>
        <v>3000</v>
      </c>
      <c r="E863" s="27">
        <v>0</v>
      </c>
      <c r="F863" s="64">
        <f t="shared" si="860"/>
        <v>0.46593146951268899</v>
      </c>
      <c r="G863" s="34">
        <v>0</v>
      </c>
      <c r="H863" s="34">
        <f t="shared" si="818"/>
        <v>1</v>
      </c>
      <c r="I863" s="34">
        <f t="shared" si="861"/>
        <v>6192.2292298236371</v>
      </c>
      <c r="J863" s="34">
        <f t="shared" si="819"/>
        <v>4684.9184893181437</v>
      </c>
      <c r="K863" s="34">
        <f t="shared" si="820"/>
        <v>4140.6247367279184</v>
      </c>
      <c r="L863" s="36">
        <f t="shared" si="877"/>
        <v>230.33003071602889</v>
      </c>
      <c r="M863" s="34">
        <f t="shared" si="821"/>
        <v>38.195869775056082</v>
      </c>
      <c r="N863" s="34">
        <f t="shared" si="862"/>
        <v>28.898241632092301</v>
      </c>
      <c r="O863" s="34">
        <f t="shared" si="822"/>
        <v>11.148808202499623</v>
      </c>
      <c r="P863">
        <f t="shared" si="863"/>
        <v>7.3368723877967224</v>
      </c>
      <c r="Q863" s="36">
        <f t="shared" si="823"/>
        <v>25.20291120508988</v>
      </c>
      <c r="R863" s="34">
        <f t="shared" si="824"/>
        <v>7.8359062178173557</v>
      </c>
      <c r="S863" s="34">
        <f t="shared" si="825"/>
        <v>9.2436188358078102</v>
      </c>
      <c r="T863" s="36">
        <f t="shared" si="864"/>
        <v>1.0619548410572912E-13</v>
      </c>
      <c r="U863" s="36">
        <f t="shared" si="826"/>
        <v>2086.3646920159044</v>
      </c>
      <c r="V863" s="36">
        <f t="shared" si="827"/>
        <v>1.7711814435623998E-3</v>
      </c>
      <c r="W863" s="68">
        <f t="shared" si="828"/>
        <v>0.65808580204579681</v>
      </c>
      <c r="X863">
        <f t="shared" si="829"/>
        <v>5.6977350333892964</v>
      </c>
      <c r="Y863">
        <f t="shared" si="830"/>
        <v>1.8307379300092574E-2</v>
      </c>
      <c r="Z863" s="34">
        <f t="shared" si="831"/>
        <v>2.1362371768954423E-3</v>
      </c>
      <c r="AA863" s="36">
        <f t="shared" si="832"/>
        <v>2.6914141561120348E-3</v>
      </c>
      <c r="AB863" s="34">
        <f t="shared" si="833"/>
        <v>2.3425170561219952E-4</v>
      </c>
      <c r="AC863" s="36">
        <f t="shared" si="834"/>
        <v>7.1487190469859144E-2</v>
      </c>
      <c r="AD863" s="34">
        <f t="shared" si="835"/>
        <v>0</v>
      </c>
      <c r="AE863">
        <f t="shared" si="865"/>
        <v>305.17255053931262</v>
      </c>
      <c r="AF863" s="36">
        <f t="shared" si="866"/>
        <v>0</v>
      </c>
      <c r="AG863" s="34">
        <f t="shared" si="836"/>
        <v>8.5509327910154891</v>
      </c>
      <c r="AH863">
        <f t="shared" si="878"/>
        <v>0.32047048456066562</v>
      </c>
      <c r="AI863" s="29">
        <f t="shared" si="867"/>
        <v>8.5509327910154891</v>
      </c>
      <c r="AJ863">
        <f t="shared" si="868"/>
        <v>0</v>
      </c>
      <c r="AK863" s="36">
        <f t="shared" si="879"/>
        <v>-2.0335508285754579E-190</v>
      </c>
      <c r="AL863" s="36">
        <f t="shared" si="869"/>
        <v>-2.8276002050979549E-5</v>
      </c>
      <c r="AM863" s="36">
        <f t="shared" si="870"/>
        <v>-3.7464948917886951E-6</v>
      </c>
      <c r="AN863" s="37">
        <f t="shared" si="880"/>
        <v>9.4776957525185793E-190</v>
      </c>
      <c r="AO863" s="36">
        <f t="shared" si="881"/>
        <v>3.9680780649726091E-2</v>
      </c>
      <c r="AP863" s="36">
        <f t="shared" si="882"/>
        <v>1.598971095429302E-2</v>
      </c>
      <c r="AQ863" s="74">
        <f t="shared" si="837"/>
        <v>2.7770795475910709E-187</v>
      </c>
      <c r="AR863" s="73">
        <f t="shared" si="838"/>
        <v>4.3929370670214446E-190</v>
      </c>
      <c r="AS863" s="72">
        <f t="shared" si="871"/>
        <v>6.2479942709146988E-5</v>
      </c>
      <c r="AT863" s="37">
        <f t="shared" si="839"/>
        <v>5.7940007150135262E-184</v>
      </c>
      <c r="AU863" s="37">
        <f t="shared" si="840"/>
        <v>0.61074091735096392</v>
      </c>
      <c r="AV863" s="34">
        <f t="shared" si="841"/>
        <v>4.4018647017240848E-5</v>
      </c>
      <c r="AW863" s="34">
        <f t="shared" si="842"/>
        <v>6.1887794713085781E-2</v>
      </c>
      <c r="AX863" s="37">
        <f t="shared" si="843"/>
        <v>0.18859118886642021</v>
      </c>
      <c r="AY863" s="7">
        <f t="shared" si="844"/>
        <v>0.90860880427232005</v>
      </c>
      <c r="AZ863" s="37">
        <f t="shared" si="845"/>
        <v>0.84667699091221704</v>
      </c>
      <c r="BA863" s="2">
        <f>BE863*'mass balance'!$B$17+BF863*'mass balance'!$C$17+BG863*'mass balance'!$D$17+BH863*'mass balance'!$E$17</f>
        <v>1.5169580444330102E-5</v>
      </c>
      <c r="BB863" s="2">
        <f>BE863*'mass balance'!$B$18+BF863*'mass balance'!$C$18+BG863*'mass balance'!$D$18+BH863*'mass balance'!$E$18</f>
        <v>1.5402958605012103E-5</v>
      </c>
      <c r="BC863" s="2">
        <f>BE863*'mass balance'!$B$19+BF863*'mass balance'!$C$19+BG863*'mass balance'!$D$19+BH863*'mass balance'!$E$19</f>
        <v>-1.9253698256265125E-5</v>
      </c>
      <c r="BD863" s="2">
        <f>BE863*'mass balance'!$B$20+BF863*'mass balance'!$C$20+BG863*'mass balance'!$D$20+BH863*'mass balance'!$E$20</f>
        <v>7.0013448204600449E-7</v>
      </c>
      <c r="BE863" s="2">
        <f>N863*'mass balance'!$H$11+R863*'mass balance'!$I$11+S863*'mass balance'!$J$11</f>
        <v>-6.8805337219267378E-5</v>
      </c>
      <c r="BF863" s="2">
        <f>N863*'mass balance'!$H$12+R863*'mass balance'!$I$12+S863*'mass balance'!$J$12</f>
        <v>2.2232403057268622E-5</v>
      </c>
      <c r="BG863" s="2">
        <f>N863*'mass balance'!$H$13+R863*'mass balance'!$I$13+S863*'mass balance'!$J$13</f>
        <v>2.0377097549081265E-5</v>
      </c>
      <c r="BH863" s="2">
        <f>N863*'mass balance'!$H$14+R863*'mass balance'!$I$14+S863*'mass balance'!$J$14</f>
        <v>7.5255837583573684E-6</v>
      </c>
      <c r="BI863" s="36">
        <f t="shared" si="846"/>
        <v>6.851681337565462E-17</v>
      </c>
      <c r="BJ863" s="36">
        <f t="shared" si="847"/>
        <v>1.8305226070226214E-19</v>
      </c>
      <c r="BK863" s="36">
        <f t="shared" si="848"/>
        <v>3.9930095587689869E-16</v>
      </c>
      <c r="BL863" s="36">
        <f t="shared" si="849"/>
        <v>1.5358516565317094E-16</v>
      </c>
      <c r="BM863" s="36">
        <f t="shared" si="883"/>
        <v>9.1296164756257381E-14</v>
      </c>
      <c r="BN863" s="36">
        <f t="shared" ca="1" si="850"/>
        <v>0.88290522690533946</v>
      </c>
      <c r="BO863" s="36">
        <f t="shared" ca="1" si="872"/>
        <v>1</v>
      </c>
      <c r="BP863" s="36">
        <f t="shared" si="851"/>
        <v>-9.1296164753198292E-14</v>
      </c>
      <c r="BQ863" s="36">
        <f t="shared" si="873"/>
        <v>0.99999999996649269</v>
      </c>
      <c r="BR863" s="2">
        <f t="shared" si="884"/>
        <v>-5</v>
      </c>
      <c r="BS863">
        <v>0</v>
      </c>
      <c r="BT863" s="37">
        <f t="shared" si="874"/>
        <v>1.9301832501905789E-2</v>
      </c>
      <c r="BU863" s="34">
        <f t="shared" si="852"/>
        <v>-5</v>
      </c>
      <c r="BV863" s="34">
        <f t="shared" si="853"/>
        <v>-5</v>
      </c>
      <c r="BW863" s="34">
        <f t="shared" si="854"/>
        <v>-5</v>
      </c>
      <c r="BX863" s="34">
        <f t="shared" si="855"/>
        <v>-5</v>
      </c>
      <c r="BY863" s="34">
        <f t="shared" si="856"/>
        <v>1.2587992664835088</v>
      </c>
      <c r="BZ863" s="36">
        <f t="shared" si="875"/>
        <v>1.9253698256265125E-5</v>
      </c>
      <c r="CA863" s="34">
        <f t="shared" si="876"/>
        <v>2.2797161974497299E-2</v>
      </c>
    </row>
    <row r="864" spans="1:79" ht="13.2" x14ac:dyDescent="0.25">
      <c r="A864" s="75">
        <f t="shared" si="857"/>
        <v>2.2739726027397689</v>
      </c>
      <c r="B864" s="34">
        <f t="shared" si="858"/>
        <v>830.00000000001569</v>
      </c>
      <c r="C864">
        <f t="shared" si="859"/>
        <v>15</v>
      </c>
      <c r="D864" s="35">
        <f t="shared" si="817"/>
        <v>3000</v>
      </c>
      <c r="E864" s="27">
        <v>0</v>
      </c>
      <c r="F864" s="64">
        <f t="shared" si="860"/>
        <v>0.46593146951268899</v>
      </c>
      <c r="G864" s="34">
        <v>0</v>
      </c>
      <c r="H864" s="34">
        <f t="shared" si="818"/>
        <v>1</v>
      </c>
      <c r="I864" s="34">
        <f t="shared" si="861"/>
        <v>6192.2292298236371</v>
      </c>
      <c r="J864" s="34">
        <f t="shared" si="819"/>
        <v>4693.3207604284707</v>
      </c>
      <c r="K864" s="34">
        <f t="shared" si="820"/>
        <v>4148.0508321196385</v>
      </c>
      <c r="L864" s="36">
        <f t="shared" si="877"/>
        <v>230.9499442212757</v>
      </c>
      <c r="M864" s="34">
        <f t="shared" si="821"/>
        <v>38.195869775056082</v>
      </c>
      <c r="N864" s="34">
        <f t="shared" si="862"/>
        <v>28.95006982533797</v>
      </c>
      <c r="O864" s="34">
        <f t="shared" si="822"/>
        <v>11.148808202499623</v>
      </c>
      <c r="P864">
        <f t="shared" si="863"/>
        <v>7.3566189500028258</v>
      </c>
      <c r="Q864" s="36">
        <f t="shared" si="823"/>
        <v>25.250197216914586</v>
      </c>
      <c r="R864" s="34">
        <f t="shared" si="824"/>
        <v>7.8564616545417332</v>
      </c>
      <c r="S864" s="34">
        <f t="shared" si="825"/>
        <v>9.2549807950609431</v>
      </c>
      <c r="T864" s="36">
        <f t="shared" si="864"/>
        <v>1.0610038268323308E-13</v>
      </c>
      <c r="U864" s="36">
        <f t="shared" si="826"/>
        <v>2086.3646920159044</v>
      </c>
      <c r="V864" s="36">
        <f t="shared" si="827"/>
        <v>1.7733585228804807E-3</v>
      </c>
      <c r="W864" s="68">
        <f t="shared" si="828"/>
        <v>0.65985698348935917</v>
      </c>
      <c r="X864">
        <f t="shared" si="829"/>
        <v>5.7028421092826855</v>
      </c>
      <c r="Y864">
        <f t="shared" si="830"/>
        <v>1.8307379300092574E-2</v>
      </c>
      <c r="Z864" s="34">
        <f t="shared" si="831"/>
        <v>2.1362371768954423E-3</v>
      </c>
      <c r="AA864" s="36">
        <f t="shared" si="832"/>
        <v>2.6874892094084775E-3</v>
      </c>
      <c r="AB864" s="34">
        <f t="shared" si="833"/>
        <v>2.3425170561219952E-4</v>
      </c>
      <c r="AC864" s="36">
        <f t="shared" si="834"/>
        <v>7.1487190469859144E-2</v>
      </c>
      <c r="AD864" s="34">
        <f t="shared" si="835"/>
        <v>0</v>
      </c>
      <c r="AE864">
        <f t="shared" si="865"/>
        <v>305.17255053931262</v>
      </c>
      <c r="AF864" s="36">
        <f t="shared" si="866"/>
        <v>0</v>
      </c>
      <c r="AG864" s="34">
        <f t="shared" si="836"/>
        <v>8.5671102813809572</v>
      </c>
      <c r="AH864">
        <f t="shared" si="878"/>
        <v>0.32062445069809975</v>
      </c>
      <c r="AI864" s="29">
        <f t="shared" si="867"/>
        <v>8.5671102813809572</v>
      </c>
      <c r="AJ864">
        <f t="shared" si="868"/>
        <v>8.5671102813809572</v>
      </c>
      <c r="AK864" s="36">
        <f t="shared" si="879"/>
        <v>-4.3929370670214446E-190</v>
      </c>
      <c r="AL864" s="36">
        <f t="shared" si="869"/>
        <v>-2.8255852944059386E-5</v>
      </c>
      <c r="AM864" s="36">
        <f t="shared" si="870"/>
        <v>-3.7456170632892104E-6</v>
      </c>
      <c r="AN864" s="37">
        <f t="shared" si="880"/>
        <v>7.4441449239431218E-190</v>
      </c>
      <c r="AO864" s="36">
        <f t="shared" si="881"/>
        <v>3.9652504647675113E-2</v>
      </c>
      <c r="AP864" s="36">
        <f t="shared" si="882"/>
        <v>1.5985964459401231E-2</v>
      </c>
      <c r="AQ864" s="74">
        <f t="shared" si="837"/>
        <v>2.1858941353897314E-187</v>
      </c>
      <c r="AR864" s="73">
        <f t="shared" si="838"/>
        <v>3.4528299848605252E-190</v>
      </c>
      <c r="AS864" s="72">
        <f t="shared" si="871"/>
        <v>6.2346470710113847E-5</v>
      </c>
      <c r="AT864" s="37">
        <f t="shared" si="839"/>
        <v>4.56057234456178E-184</v>
      </c>
      <c r="AU864" s="37">
        <f t="shared" si="840"/>
        <v>0.61059781671996416</v>
      </c>
      <c r="AV864" s="34">
        <f t="shared" si="841"/>
        <v>1.2207865522798243E-3</v>
      </c>
      <c r="AW864" s="34">
        <f t="shared" si="842"/>
        <v>6.2054360399867128E-2</v>
      </c>
      <c r="AX864" s="37">
        <f t="shared" si="843"/>
        <v>0.18909876586185326</v>
      </c>
      <c r="AY864" s="7">
        <f t="shared" si="844"/>
        <v>0.91223089630335941</v>
      </c>
      <c r="AZ864" s="37">
        <f t="shared" si="845"/>
        <v>0.84895574935121243</v>
      </c>
      <c r="BA864" s="2">
        <f>BE864*'mass balance'!$B$17+BF864*'mass balance'!$C$17+BG864*'mass balance'!$D$17+BH864*'mass balance'!$E$17</f>
        <v>1.520878130937767E-5</v>
      </c>
      <c r="BB864" s="2">
        <f>BE864*'mass balance'!$B$18+BF864*'mass balance'!$C$18+BG864*'mass balance'!$D$18+BH864*'mass balance'!$E$18</f>
        <v>1.5442762560291176E-5</v>
      </c>
      <c r="BC864" s="2">
        <f>BE864*'mass balance'!$B$19+BF864*'mass balance'!$C$19+BG864*'mass balance'!$D$19+BH864*'mass balance'!$E$19</f>
        <v>-1.9303453200363957E-5</v>
      </c>
      <c r="BD864" s="2">
        <f>BE864*'mass balance'!$B$20+BF864*'mass balance'!$C$20+BG864*'mass balance'!$D$20+BH864*'mass balance'!$E$20</f>
        <v>7.0194375274050765E-7</v>
      </c>
      <c r="BE864" s="2">
        <f>N864*'mass balance'!$H$11+R864*'mass balance'!$I$11+S864*'mass balance'!$J$11</f>
        <v>-6.8928737679376108E-5</v>
      </c>
      <c r="BF864" s="2">
        <f>N864*'mass balance'!$H$12+R864*'mass balance'!$I$12+S864*'mass balance'!$J$12</f>
        <v>2.2259730412725706E-5</v>
      </c>
      <c r="BG864" s="2">
        <f>N864*'mass balance'!$H$13+R864*'mass balance'!$I$13+S864*'mass balance'!$J$13</f>
        <v>2.0411426509888437E-5</v>
      </c>
      <c r="BH864" s="2">
        <f>N864*'mass balance'!$H$14+R864*'mass balance'!$I$14+S864*'mass balance'!$J$14</f>
        <v>7.5390806836817614E-6</v>
      </c>
      <c r="BI864" s="36">
        <f t="shared" si="846"/>
        <v>6.851681337565462E-17</v>
      </c>
      <c r="BJ864" s="36">
        <f t="shared" si="847"/>
        <v>1.8310512031550803E-19</v>
      </c>
      <c r="BK864" s="36">
        <f t="shared" si="848"/>
        <v>3.9948400813760097E-16</v>
      </c>
      <c r="BL864" s="36">
        <f t="shared" si="849"/>
        <v>1.5371379201936258E-16</v>
      </c>
      <c r="BM864" s="36">
        <f t="shared" si="883"/>
        <v>9.1449749921910557E-14</v>
      </c>
      <c r="BN864" s="36">
        <f t="shared" ca="1" si="850"/>
        <v>0.46624933740052288</v>
      </c>
      <c r="BO864" s="36">
        <f t="shared" ca="1" si="872"/>
        <v>1</v>
      </c>
      <c r="BP864" s="36">
        <f t="shared" si="851"/>
        <v>-9.1449749918837975E-14</v>
      </c>
      <c r="BQ864" s="36">
        <f t="shared" si="873"/>
        <v>0.99999999996640143</v>
      </c>
      <c r="BR864" s="2">
        <f t="shared" si="884"/>
        <v>-5</v>
      </c>
      <c r="BS864">
        <v>0</v>
      </c>
      <c r="BT864" s="37">
        <f t="shared" si="874"/>
        <v>1.9351711833364867E-2</v>
      </c>
      <c r="BU864" s="34">
        <f t="shared" si="852"/>
        <v>-5</v>
      </c>
      <c r="BV864" s="34">
        <f t="shared" si="853"/>
        <v>-5</v>
      </c>
      <c r="BW864" s="34">
        <f t="shared" si="854"/>
        <v>-5</v>
      </c>
      <c r="BX864" s="34">
        <f t="shared" si="855"/>
        <v>-5</v>
      </c>
      <c r="BY864" s="34">
        <f t="shared" si="856"/>
        <v>1.2610568879842012</v>
      </c>
      <c r="BZ864" s="36">
        <f t="shared" si="875"/>
        <v>1.9303453200363957E-5</v>
      </c>
      <c r="CA864" s="34">
        <f t="shared" si="876"/>
        <v>2.2794723809991039E-2</v>
      </c>
    </row>
    <row r="865" spans="1:79" ht="13.2" x14ac:dyDescent="0.25">
      <c r="A865" s="75">
        <f t="shared" si="857"/>
        <v>2.2767123287671662</v>
      </c>
      <c r="B865" s="34">
        <f t="shared" si="858"/>
        <v>831.00000000001569</v>
      </c>
      <c r="C865">
        <f t="shared" si="859"/>
        <v>15</v>
      </c>
      <c r="D865" s="35">
        <f t="shared" si="817"/>
        <v>3000</v>
      </c>
      <c r="E865" s="27">
        <v>0</v>
      </c>
      <c r="F865" s="64">
        <f t="shared" si="860"/>
        <v>0.46593146951268899</v>
      </c>
      <c r="G865" s="34">
        <v>0</v>
      </c>
      <c r="H865" s="34">
        <f t="shared" si="818"/>
        <v>1</v>
      </c>
      <c r="I865" s="34">
        <f t="shared" si="861"/>
        <v>6192.2292298236371</v>
      </c>
      <c r="J865" s="34">
        <f t="shared" si="819"/>
        <v>4701.7258310790339</v>
      </c>
      <c r="K865" s="34">
        <f t="shared" si="820"/>
        <v>4155.4794018010589</v>
      </c>
      <c r="L865" s="36">
        <f t="shared" si="877"/>
        <v>231.5706197042839</v>
      </c>
      <c r="M865" s="34">
        <f t="shared" si="821"/>
        <v>38.195869775056082</v>
      </c>
      <c r="N865" s="34">
        <f t="shared" si="862"/>
        <v>29.001915287142396</v>
      </c>
      <c r="O865" s="34">
        <f t="shared" si="822"/>
        <v>11.148808202499623</v>
      </c>
      <c r="P865">
        <f t="shared" si="863"/>
        <v>7.3763897840486887</v>
      </c>
      <c r="Q865" s="36">
        <f t="shared" si="823"/>
        <v>25.29750458401033</v>
      </c>
      <c r="R865" s="34">
        <f t="shared" si="824"/>
        <v>7.8770417284091359</v>
      </c>
      <c r="S865" s="34">
        <f t="shared" si="825"/>
        <v>9.26633253168003</v>
      </c>
      <c r="T865" s="36">
        <f t="shared" si="864"/>
        <v>1.0600550474364159E-13</v>
      </c>
      <c r="U865" s="36">
        <f t="shared" si="826"/>
        <v>2086.3646920159044</v>
      </c>
      <c r="V865" s="36">
        <f t="shared" si="827"/>
        <v>1.7755336434267812E-3</v>
      </c>
      <c r="W865" s="68">
        <f t="shared" si="828"/>
        <v>0.66163034201223969</v>
      </c>
      <c r="X865">
        <f t="shared" si="829"/>
        <v>5.7079463150543841</v>
      </c>
      <c r="Y865">
        <f t="shared" si="830"/>
        <v>1.8307379300092574E-2</v>
      </c>
      <c r="Z865" s="34">
        <f t="shared" si="831"/>
        <v>2.1362371768954423E-3</v>
      </c>
      <c r="AA865" s="36">
        <f t="shared" si="832"/>
        <v>2.6835734861052293E-3</v>
      </c>
      <c r="AB865" s="34">
        <f t="shared" si="833"/>
        <v>2.3425170561219952E-4</v>
      </c>
      <c r="AC865" s="36">
        <f t="shared" si="834"/>
        <v>7.1487190469859144E-2</v>
      </c>
      <c r="AD865" s="34">
        <f t="shared" si="835"/>
        <v>0</v>
      </c>
      <c r="AE865">
        <f t="shared" si="865"/>
        <v>305.17255053931262</v>
      </c>
      <c r="AF865" s="36">
        <f t="shared" si="866"/>
        <v>0</v>
      </c>
      <c r="AG865" s="34">
        <f t="shared" si="836"/>
        <v>8.5832950778117532</v>
      </c>
      <c r="AH865">
        <f t="shared" si="878"/>
        <v>0.32077802459399152</v>
      </c>
      <c r="AI865" s="29">
        <f t="shared" si="867"/>
        <v>8.5832950778117532</v>
      </c>
      <c r="AJ865">
        <f t="shared" si="868"/>
        <v>17.15040535919271</v>
      </c>
      <c r="AK865" s="36">
        <f t="shared" si="879"/>
        <v>-3.4528299848605252E-190</v>
      </c>
      <c r="AL865" s="36">
        <f t="shared" si="869"/>
        <v>-2.823571819512763E-5</v>
      </c>
      <c r="AM865" s="36">
        <f t="shared" si="870"/>
        <v>-3.7447394404707414E-6</v>
      </c>
      <c r="AN865" s="37">
        <f t="shared" si="880"/>
        <v>3.0512078569216773E-190</v>
      </c>
      <c r="AO865" s="36">
        <f t="shared" si="881"/>
        <v>3.9624248794731053E-2</v>
      </c>
      <c r="AP865" s="36">
        <f t="shared" si="882"/>
        <v>1.5982218842337942E-2</v>
      </c>
      <c r="AQ865" s="74">
        <f t="shared" si="837"/>
        <v>8.9787286754814883E-188</v>
      </c>
      <c r="AR865" s="73">
        <f t="shared" si="838"/>
        <v>1.4162513165064685E-190</v>
      </c>
      <c r="AS865" s="72">
        <f t="shared" si="871"/>
        <v>6.221328383897539E-5</v>
      </c>
      <c r="AT865" s="37">
        <f t="shared" si="839"/>
        <v>1.873290248771535E-184</v>
      </c>
      <c r="AU865" s="37">
        <f t="shared" si="840"/>
        <v>0.61045474961838764</v>
      </c>
      <c r="AV865" s="34">
        <f t="shared" si="841"/>
        <v>2.3997774877730009E-3</v>
      </c>
      <c r="AW865" s="34">
        <f t="shared" si="842"/>
        <v>6.2221130823838525E-2</v>
      </c>
      <c r="AX865" s="37">
        <f t="shared" si="843"/>
        <v>0.18960696675461947</v>
      </c>
      <c r="AY865" s="7">
        <f t="shared" si="844"/>
        <v>0.9158582170784707</v>
      </c>
      <c r="AZ865" s="37">
        <f t="shared" si="845"/>
        <v>0.85123730876685921</v>
      </c>
      <c r="BA865" s="2">
        <f>BE865*'mass balance'!$B$17+BF865*'mass balance'!$C$17+BG865*'mass balance'!$D$17+BH865*'mass balance'!$E$17</f>
        <v>1.5248027905917523E-5</v>
      </c>
      <c r="BB865" s="2">
        <f>BE865*'mass balance'!$B$18+BF865*'mass balance'!$C$18+BG865*'mass balance'!$D$18+BH865*'mass balance'!$E$18</f>
        <v>1.5482612950623948E-5</v>
      </c>
      <c r="BC865" s="2">
        <f>BE865*'mass balance'!$B$19+BF865*'mass balance'!$C$19+BG865*'mass balance'!$D$19+BH865*'mass balance'!$E$19</f>
        <v>-1.9353266188279927E-5</v>
      </c>
      <c r="BD865" s="2">
        <f>BE865*'mass balance'!$B$20+BF865*'mass balance'!$C$20+BG865*'mass balance'!$D$20+BH865*'mass balance'!$E$20</f>
        <v>7.0375513411927031E-7</v>
      </c>
      <c r="BE865" s="2">
        <f>N865*'mass balance'!$H$11+R865*'mass balance'!$I$11+S865*'mass balance'!$J$11</f>
        <v>-6.9052179255100932E-5</v>
      </c>
      <c r="BF865" s="2">
        <f>N865*'mass balance'!$H$12+R865*'mass balance'!$I$12+S865*'mass balance'!$J$12</f>
        <v>2.2287033181089307E-5</v>
      </c>
      <c r="BG865" s="2">
        <f>N865*'mass balance'!$H$13+R865*'mass balance'!$I$13+S865*'mass balance'!$J$13</f>
        <v>2.0445760391471083E-5</v>
      </c>
      <c r="BH865" s="2">
        <f>N865*'mass balance'!$H$14+R865*'mass balance'!$I$14+S865*'mass balance'!$J$14</f>
        <v>7.5525821060266642E-6</v>
      </c>
      <c r="BI865" s="36">
        <f t="shared" si="846"/>
        <v>6.851681337565462E-17</v>
      </c>
      <c r="BJ865" s="36">
        <f t="shared" si="847"/>
        <v>1.8315799171137165E-19</v>
      </c>
      <c r="BK865" s="36">
        <f t="shared" si="848"/>
        <v>3.9966711325791648E-16</v>
      </c>
      <c r="BL865" s="36">
        <f t="shared" si="849"/>
        <v>1.5384248679981169E-16</v>
      </c>
      <c r="BM865" s="36">
        <f t="shared" si="883"/>
        <v>9.1603463713929921E-14</v>
      </c>
      <c r="BN865" s="36">
        <f t="shared" ca="1" si="850"/>
        <v>0.24100014899445377</v>
      </c>
      <c r="BO865" s="36">
        <f t="shared" ca="1" si="872"/>
        <v>1</v>
      </c>
      <c r="BP865" s="36">
        <f t="shared" si="851"/>
        <v>-9.1603463710843796E-14</v>
      </c>
      <c r="BQ865" s="36">
        <f t="shared" si="873"/>
        <v>0.99999999996630995</v>
      </c>
      <c r="BR865" s="2">
        <f t="shared" si="884"/>
        <v>-5</v>
      </c>
      <c r="BS865">
        <v>0</v>
      </c>
      <c r="BT865" s="37">
        <f t="shared" si="874"/>
        <v>1.9401649353750626E-2</v>
      </c>
      <c r="BU865" s="34">
        <f t="shared" si="852"/>
        <v>-5</v>
      </c>
      <c r="BV865" s="34">
        <f t="shared" si="853"/>
        <v>-5</v>
      </c>
      <c r="BW865" s="34">
        <f t="shared" si="854"/>
        <v>-5</v>
      </c>
      <c r="BX865" s="34">
        <f t="shared" si="855"/>
        <v>-5</v>
      </c>
      <c r="BY865" s="34">
        <f t="shared" si="856"/>
        <v>1.2633152616984493</v>
      </c>
      <c r="BZ865" s="36">
        <f t="shared" si="875"/>
        <v>1.9353266188279927E-5</v>
      </c>
      <c r="CA865" s="34">
        <f t="shared" si="876"/>
        <v>2.2792292059962374E-2</v>
      </c>
    </row>
    <row r="866" spans="1:79" ht="13.2" x14ac:dyDescent="0.25">
      <c r="A866" s="75">
        <f t="shared" si="857"/>
        <v>2.2794520547945636</v>
      </c>
      <c r="B866" s="34">
        <f t="shared" si="858"/>
        <v>832.00000000001569</v>
      </c>
      <c r="C866">
        <f t="shared" si="859"/>
        <v>15</v>
      </c>
      <c r="D866" s="35">
        <f t="shared" ref="D866:D929" si="885">IF($B$31=1,$B$28,IF(E866=0,$B$28,0))</f>
        <v>3000</v>
      </c>
      <c r="E866" s="27">
        <v>0</v>
      </c>
      <c r="F866" s="64">
        <f t="shared" si="860"/>
        <v>0.46593146951268899</v>
      </c>
      <c r="G866" s="34">
        <v>0</v>
      </c>
      <c r="H866" s="34">
        <f t="shared" ref="H866:H929" si="886">IF(AE866&gt;$F$24,IF(L866&gt;0,1,0),1)</f>
        <v>1</v>
      </c>
      <c r="I866" s="34">
        <f t="shared" si="861"/>
        <v>6192.2292298236371</v>
      </c>
      <c r="J866" s="34">
        <f t="shared" ref="J866:J929" si="887">IF(AE866&lt;$F$24,0,I866*W866^(2/3))</f>
        <v>4710.1336912129</v>
      </c>
      <c r="K866" s="34">
        <f t="shared" ref="K866:K929" si="888">IF(AE866&lt;$F$24,0,IF(E866&gt;=0,I866*(D866/($F$29+D866))*W866^(2/3)-1*(M866/$D$25)*W866^(2/3),-1*(M866/$D$25)*W866^(2/3)))</f>
        <v>4162.9104368836561</v>
      </c>
      <c r="L866" s="36">
        <f t="shared" si="877"/>
        <v>232.19205647948326</v>
      </c>
      <c r="M866" s="34">
        <f t="shared" ref="M866:M929" si="889">$H$24*F866</f>
        <v>38.195869775056082</v>
      </c>
      <c r="N866" s="34">
        <f t="shared" si="862"/>
        <v>29.053777955470839</v>
      </c>
      <c r="O866" s="34">
        <f t="shared" ref="O866:O929" si="890">$D$29*F866</f>
        <v>11.148808202499623</v>
      </c>
      <c r="P866">
        <f t="shared" si="863"/>
        <v>7.3961848680963387</v>
      </c>
      <c r="Q866" s="36">
        <f t="shared" ref="Q866:Q929" si="891">W866*U866*($D$30*(Y866/W866^(1/3))+O866)/($D$27*U866+$D$30)</f>
        <v>25.344833250347936</v>
      </c>
      <c r="R866" s="34">
        <f t="shared" ref="R866:R929" si="892">IF(AE866&gt;=$F$25,P866+AC866+(1-$D$28)*AG866,P866+AC866+AF866)</f>
        <v>7.8976464166231564</v>
      </c>
      <c r="S866" s="34">
        <f t="shared" ref="S866:S929" si="893">Q866-P866-AC866-AG866-AF866</f>
        <v>9.2776740306425634</v>
      </c>
      <c r="T866" s="36">
        <f t="shared" si="864"/>
        <v>1.0591084951541889E-13</v>
      </c>
      <c r="U866" s="36">
        <f t="shared" ref="U866:U929" si="894">IF(AE866&lt;$F$24,AT866,U865+T865)</f>
        <v>2086.3646920159044</v>
      </c>
      <c r="V866" s="36">
        <f t="shared" ref="V866:V929" si="895">W866*AA866</f>
        <v>1.7777068023228195E-3</v>
      </c>
      <c r="W866" s="68">
        <f t="shared" ref="W866:W929" si="896">IF(AE866&lt;$F$24,AS866,W865+V865)</f>
        <v>0.66340587565566644</v>
      </c>
      <c r="X866">
        <f t="shared" ref="X866:X929" si="897">W866^(1/3)/$L$24</f>
        <v>5.7130476522979841</v>
      </c>
      <c r="Y866">
        <f t="shared" ref="Y866:Y929" si="898">M866/$H$30</f>
        <v>1.8307379300092574E-2</v>
      </c>
      <c r="Z866" s="34">
        <f t="shared" ref="Z866:Z929" si="899">$H$28*F866</f>
        <v>2.1362371768954423E-3</v>
      </c>
      <c r="AA866" s="36">
        <f t="shared" ref="AA866:AA929" si="900">Y866*(((U866/$H$30)/W866^(1/3)-(1+G866/W866^(1/3))/$H$29^(1/3))/(U866/$H$30+$H$27))</f>
        <v>2.6796669543601068E-3</v>
      </c>
      <c r="AB866" s="34">
        <f t="shared" ref="AB866:AB929" si="901">$D$31*F866</f>
        <v>2.3425170561219952E-4</v>
      </c>
      <c r="AC866" s="36">
        <f t="shared" ref="AC866:AC929" si="902">AB866*AE866</f>
        <v>7.1487190469859144E-2</v>
      </c>
      <c r="AD866" s="34">
        <f t="shared" ref="AD866:AD929" si="903">IF(AE866&lt;$F$24,AM866*M866,IF(AE866&lt;$F$25,(1-$D$27)*Q866-AC866,0))</f>
        <v>0</v>
      </c>
      <c r="AE866">
        <f t="shared" si="865"/>
        <v>305.17255053931262</v>
      </c>
      <c r="AF866" s="36">
        <f t="shared" si="866"/>
        <v>0</v>
      </c>
      <c r="AG866" s="34">
        <f t="shared" ref="AG866:AG929" si="904">IF(AE866&gt;=$F$25,(1-$D$27)*Q866-AC866,0)</f>
        <v>8.5994871611391748</v>
      </c>
      <c r="AH866">
        <f t="shared" si="878"/>
        <v>0.32093120669171427</v>
      </c>
      <c r="AI866" s="29">
        <f t="shared" si="867"/>
        <v>8.5994871611391748</v>
      </c>
      <c r="AJ866">
        <f t="shared" si="868"/>
        <v>0</v>
      </c>
      <c r="AK866" s="36">
        <f t="shared" si="879"/>
        <v>-1.4162513165064685E-190</v>
      </c>
      <c r="AL866" s="36">
        <f t="shared" si="869"/>
        <v>-2.8215597793952963E-5</v>
      </c>
      <c r="AM866" s="36">
        <f t="shared" si="870"/>
        <v>-3.7438620232850959E-6</v>
      </c>
      <c r="AN866" s="37">
        <f t="shared" si="880"/>
        <v>-4.0162212793884792E-191</v>
      </c>
      <c r="AO866" s="36">
        <f t="shared" si="881"/>
        <v>3.9596013076535923E-2</v>
      </c>
      <c r="AP866" s="36">
        <f t="shared" si="882"/>
        <v>1.5978474102897471E-2</v>
      </c>
      <c r="AQ866" s="74">
        <f t="shared" ref="AQ866:AQ929" si="905">(AN866*Y866)/AO866^3</f>
        <v>-1.1843755555964523E-188</v>
      </c>
      <c r="AR866" s="73">
        <f t="shared" ref="AR866:AR929" si="906">AO866^2*(($H$27*AQ866)/($H$27+AQ866))*(1+((Z866*AO866)/Y866))</f>
        <v>-1.865496007734435E-191</v>
      </c>
      <c r="AS866" s="72">
        <f t="shared" si="871"/>
        <v>6.2080381486630712E-5</v>
      </c>
      <c r="AT866" s="37">
        <f t="shared" ref="AT866:AT929" si="907">AN866*M866/AS866</f>
        <v>-2.4710393412831639E-185</v>
      </c>
      <c r="AU866" s="37">
        <f t="shared" ref="AU866:AU929" si="908">AP866*M866</f>
        <v>0.61031171603837786</v>
      </c>
      <c r="AV866" s="34">
        <f t="shared" ref="AV866:AV929" si="909">(((AH866+AJ866)/$X$27)*$L$29)/(1-$J$24)</f>
        <v>4.4081930114551554E-5</v>
      </c>
      <c r="AW866" s="34">
        <f t="shared" ref="AW866:AW929" si="910">L866/$L$25/(1-$L$26)</f>
        <v>6.2388105800792862E-2</v>
      </c>
      <c r="AX866" s="37">
        <f t="shared" ref="AX866:AX929" si="911">(((U866*W866)/$X$27)*$L$29)/$X$24</f>
        <v>0.19011579098338297</v>
      </c>
      <c r="AY866" s="7">
        <f t="shared" ref="AY866:AY929" si="912">AX866+W866+AV866+AW866</f>
        <v>0.9159538543699568</v>
      </c>
      <c r="AZ866" s="37">
        <f t="shared" ref="AZ866:AZ929" si="913">AX866+W866</f>
        <v>0.85352166663904938</v>
      </c>
      <c r="BA866" s="2">
        <f>BE866*'mass balance'!$B$17+BF866*'mass balance'!$C$17+BG866*'mass balance'!$D$17+BH866*'mass balance'!$E$17</f>
        <v>1.5287320190347758E-5</v>
      </c>
      <c r="BB866" s="2">
        <f>BE866*'mass balance'!$B$18+BF866*'mass balance'!$C$18+BG866*'mass balance'!$D$18+BH866*'mass balance'!$E$18</f>
        <v>1.5522509731737727E-5</v>
      </c>
      <c r="BC866" s="2">
        <f>BE866*'mass balance'!$B$19+BF866*'mass balance'!$C$19+BG866*'mass balance'!$D$19+BH866*'mass balance'!$E$19</f>
        <v>-1.9403137164672158E-5</v>
      </c>
      <c r="BD866" s="2">
        <f>BE866*'mass balance'!$B$20+BF866*'mass balance'!$C$20+BG866*'mass balance'!$D$20+BH866*'mass balance'!$E$20</f>
        <v>7.0556862416989657E-7</v>
      </c>
      <c r="BE866" s="2">
        <f>N866*'mass balance'!$H$11+R866*'mass balance'!$I$11+S866*'mass balance'!$J$11</f>
        <v>-6.9175661798740091E-5</v>
      </c>
      <c r="BF866" s="2">
        <f>N866*'mass balance'!$H$12+R866*'mass balance'!$I$12+S866*'mass balance'!$J$12</f>
        <v>2.2314311326227863E-5</v>
      </c>
      <c r="BG866" s="2">
        <f>N866*'mass balance'!$H$13+R866*'mass balance'!$I$13+S866*'mass balance'!$J$13</f>
        <v>2.0480099152077791E-5</v>
      </c>
      <c r="BH866" s="2">
        <f>N866*'mass balance'!$H$14+R866*'mass balance'!$I$14+S866*'mass balance'!$J$14</f>
        <v>7.5660880092371966E-6</v>
      </c>
      <c r="BI866" s="36">
        <f t="shared" ref="BI866:BI929" si="914">$F$26*EXP($P$24*(1/(273+$P$29)-1/(273+C866)))/(1+EXP($P$25*(1/(273+C866)-1/$P$27))+EXP($P$26*(1/$P$28-1/(273+C866))))</f>
        <v>6.851681337565462E-17</v>
      </c>
      <c r="BJ866" s="36">
        <f t="shared" ref="BJ866:BJ929" si="915">($F$27*(W866/$H$29)*BK866+BI866)*(U866/$H$30)*((Y866/W866^(1/3))-AA866)-AA866*BK866</f>
        <v>1.8321087484927788E-19</v>
      </c>
      <c r="BK866" s="36">
        <f t="shared" ref="BK866:BK929" si="916">IF(AE866&gt;$F$24,BK865+BJ865,0)</f>
        <v>3.9985027124962783E-16</v>
      </c>
      <c r="BL866" s="36">
        <f t="shared" ref="BL866:BL929" si="917">BK866-AA866*BM866</f>
        <v>1.5397125000243066E-16</v>
      </c>
      <c r="BM866" s="36">
        <f t="shared" si="883"/>
        <v>9.1757306200729732E-14</v>
      </c>
      <c r="BN866" s="36">
        <f t="shared" ref="BN866:BN929" ca="1" si="918">RAND()</f>
        <v>0.41461705646542024</v>
      </c>
      <c r="BO866" s="36">
        <f t="shared" ca="1" si="872"/>
        <v>1</v>
      </c>
      <c r="BP866" s="36">
        <f t="shared" ref="BP866:BP929" si="919">-1*BQ866*BM866</f>
        <v>-9.1757306197630013E-14</v>
      </c>
      <c r="BQ866" s="36">
        <f t="shared" si="873"/>
        <v>0.99999999996621836</v>
      </c>
      <c r="BR866" s="2">
        <f t="shared" si="884"/>
        <v>-5</v>
      </c>
      <c r="BS866">
        <v>0</v>
      </c>
      <c r="BT866" s="37">
        <f t="shared" si="874"/>
        <v>1.9451645007583836E-2</v>
      </c>
      <c r="BU866" s="34">
        <f t="shared" ref="BU866:BU929" si="920">IF(AE866&lt;=$F$25,X866,-5)</f>
        <v>-5</v>
      </c>
      <c r="BV866" s="34">
        <f t="shared" ref="BV866:BV929" si="921">IF(AE866&lt;=$F$25,AY866,-5)</f>
        <v>-5</v>
      </c>
      <c r="BW866" s="34">
        <f t="shared" ref="BW866:BW929" si="922">IF(AE866&lt;=$F$24,X866,-5)</f>
        <v>-5</v>
      </c>
      <c r="BX866" s="34">
        <f t="shared" ref="BX866:BX929" si="923">IF(AE866&lt;=$F$24,AY866,-5)</f>
        <v>-5</v>
      </c>
      <c r="BY866" s="34">
        <f t="shared" ref="BY866:BY929" si="924">J866/$L$25/(1-$L$26)</f>
        <v>1.2655743849240375</v>
      </c>
      <c r="BZ866" s="36">
        <f t="shared" si="875"/>
        <v>1.9403137164672158E-5</v>
      </c>
      <c r="CA866" s="34">
        <f t="shared" si="876"/>
        <v>2.2789866699201033E-2</v>
      </c>
    </row>
    <row r="867" spans="1:79" ht="13.2" x14ac:dyDescent="0.25">
      <c r="A867" s="75">
        <f t="shared" ref="A867:A930" si="925">IF($B$31=24,A866+1/(365*24),A866+1/365)</f>
        <v>2.2821917808219609</v>
      </c>
      <c r="B867" s="34">
        <f t="shared" ref="B867:B930" si="926">A867*365</f>
        <v>833.00000000001569</v>
      </c>
      <c r="C867">
        <f t="shared" ref="C867:C930" si="927">$B$29</f>
        <v>15</v>
      </c>
      <c r="D867" s="35">
        <f t="shared" si="885"/>
        <v>3000</v>
      </c>
      <c r="E867" s="27">
        <v>0</v>
      </c>
      <c r="F867" s="64">
        <f t="shared" ref="F867:F930" si="928">EXP($P$24*(1/($P$29)-1/(273+C867)))/(1+EXP($P$25*(1/(273+C867)-1/$P$27))+EXP($P$26*(1/$P$28-1/(273+C867))))</f>
        <v>0.46593146951268899</v>
      </c>
      <c r="G867" s="34">
        <v>0</v>
      </c>
      <c r="H867" s="34">
        <f t="shared" si="886"/>
        <v>1</v>
      </c>
      <c r="I867" s="34">
        <f t="shared" ref="I867:I930" si="929">$H$25*F867</f>
        <v>6192.2292298236371</v>
      </c>
      <c r="J867" s="34">
        <f t="shared" si="887"/>
        <v>4718.5443307883106</v>
      </c>
      <c r="K867" s="34">
        <f t="shared" si="888"/>
        <v>4170.3439284923261</v>
      </c>
      <c r="L867" s="36">
        <f t="shared" si="877"/>
        <v>232.81425386029625</v>
      </c>
      <c r="M867" s="34">
        <f t="shared" si="889"/>
        <v>38.195869775056082</v>
      </c>
      <c r="N867" s="34">
        <f t="shared" ref="N867:N930" si="930">IF(AE867&lt;$F$24,0,IF(L867&gt;0.0000001*$F$28*W867,H867*M867*W867^(2/3),0))</f>
        <v>29.105657768382162</v>
      </c>
      <c r="O867" s="34">
        <f t="shared" si="890"/>
        <v>11.148808202499623</v>
      </c>
      <c r="P867">
        <f t="shared" ref="P867:P930" si="931">O867*W867</f>
        <v>7.4160041802757153</v>
      </c>
      <c r="Q867" s="36">
        <f t="shared" si="891"/>
        <v>25.392183159962187</v>
      </c>
      <c r="R867" s="34">
        <f t="shared" si="892"/>
        <v>7.9182756963563943</v>
      </c>
      <c r="S867" s="34">
        <f t="shared" si="893"/>
        <v>9.2890052770002107</v>
      </c>
      <c r="T867" s="36">
        <f t="shared" ref="T867:T930" si="932">IF(AE867&lt;$F$24,(M867*0-U867*Y867)/W867^(1/3),IF(L867/$F$28&lt;0.0000001,(M867*0-U867*Y867)/W867^(1/3),(M867*H867-U867*Y867)/W867^(1/3)))</f>
        <v>1.0581641623057422E-13</v>
      </c>
      <c r="U867" s="36">
        <f t="shared" si="894"/>
        <v>2086.3646920159044</v>
      </c>
      <c r="V867" s="36">
        <f t="shared" si="895"/>
        <v>1.7798779967043265E-3</v>
      </c>
      <c r="W867" s="68">
        <f t="shared" si="896"/>
        <v>0.66518358245798925</v>
      </c>
      <c r="X867">
        <f t="shared" si="897"/>
        <v>5.7181461226062682</v>
      </c>
      <c r="Y867">
        <f t="shared" si="898"/>
        <v>1.8307379300092574E-2</v>
      </c>
      <c r="Z867" s="34">
        <f t="shared" si="899"/>
        <v>2.1362371768954423E-3</v>
      </c>
      <c r="AA867" s="36">
        <f t="shared" si="900"/>
        <v>2.6757695824772367E-3</v>
      </c>
      <c r="AB867" s="34">
        <f t="shared" si="901"/>
        <v>2.3425170561219952E-4</v>
      </c>
      <c r="AC867" s="36">
        <f t="shared" si="902"/>
        <v>7.1487190469859144E-2</v>
      </c>
      <c r="AD867" s="34">
        <f t="shared" si="903"/>
        <v>0</v>
      </c>
      <c r="AE867">
        <f t="shared" ref="AE867:AE930" si="933">IF(AE866&lt;$F$24,AU867,AE866+AD866)</f>
        <v>305.17255053931262</v>
      </c>
      <c r="AF867" s="36">
        <f t="shared" ref="AF867:AF930" si="934">AD867</f>
        <v>0</v>
      </c>
      <c r="AG867" s="34">
        <f t="shared" si="904"/>
        <v>8.6156865122164028</v>
      </c>
      <c r="AH867">
        <f t="shared" si="878"/>
        <v>0.32108399743435712</v>
      </c>
      <c r="AI867" s="29">
        <f t="shared" ref="AI867:AI930" si="935">IF(AE866&gt;=$F$25,IF(B866&gt;=$J$29,IF(AH866&gt;($D$28/$J$30)*((1-$D$27)*($H$30*(Y867*W867^(2/3)+Z867*W867)/(1+(1/$H$27)))-AC867),($D$28/$J$30)*((1-$D$27)*($H$30*(Y867*W867^(2/3)+Z867*W867)/(1+(1/$H$27)))-AC867),AG867),0),0)</f>
        <v>8.6156865122164028</v>
      </c>
      <c r="AJ867">
        <f t="shared" ref="AJ867:AJ930" si="936">IF(AJ866&gt;$J$27*$J$28,0,AI867+AJ866)</f>
        <v>8.6156865122164028</v>
      </c>
      <c r="AK867" s="36">
        <f t="shared" si="879"/>
        <v>1.865496007734435E-191</v>
      </c>
      <c r="AL867" s="36">
        <f t="shared" ref="AL867:AL930" si="937">(Y866*AQ866-Z866*$H$27*AO866)/(3*(AQ866+$H$27))</f>
        <v>-2.8195491730311373E-5</v>
      </c>
      <c r="AM867" s="36">
        <f t="shared" ref="AM867:AM930" si="938">(1-$D$27)*AR866-AB866*AP866</f>
        <v>-3.7429848116840922E-6</v>
      </c>
      <c r="AN867" s="37">
        <f t="shared" si="880"/>
        <v>-1.8178734444453164E-190</v>
      </c>
      <c r="AO867" s="36">
        <f t="shared" si="881"/>
        <v>3.9567797478741971E-2</v>
      </c>
      <c r="AP867" s="36">
        <f t="shared" si="882"/>
        <v>1.5974730240874185E-2</v>
      </c>
      <c r="AQ867" s="74">
        <f t="shared" si="905"/>
        <v>-5.3723487388398691E-188</v>
      </c>
      <c r="AR867" s="73">
        <f t="shared" si="906"/>
        <v>-8.4498402063688147E-191</v>
      </c>
      <c r="AS867" s="72">
        <f t="shared" ref="AS867:AS930" si="939">AO867^3</f>
        <v>6.1947763045280127E-5</v>
      </c>
      <c r="AT867" s="37">
        <f t="shared" si="907"/>
        <v>-1.1208678721911704E-184</v>
      </c>
      <c r="AU867" s="37">
        <f t="shared" si="908"/>
        <v>0.61016871597208067</v>
      </c>
      <c r="AV867" s="34">
        <f t="shared" si="909"/>
        <v>1.2275219263255929E-3</v>
      </c>
      <c r="AW867" s="34">
        <f t="shared" si="910"/>
        <v>6.255528514625236E-2</v>
      </c>
      <c r="AX867" s="37">
        <f t="shared" si="911"/>
        <v>0.19062523798598321</v>
      </c>
      <c r="AY867" s="7">
        <f t="shared" si="912"/>
        <v>0.91959162751655033</v>
      </c>
      <c r="AZ867" s="37">
        <f t="shared" si="913"/>
        <v>0.85580882044397244</v>
      </c>
      <c r="BA867" s="2">
        <f>BE867*'mass balance'!$B$17+BF867*'mass balance'!$C$17+BG867*'mass balance'!$D$17+BH867*'mass balance'!$E$17</f>
        <v>1.5326658119012136E-5</v>
      </c>
      <c r="BB867" s="2">
        <f>BE867*'mass balance'!$B$18+BF867*'mass balance'!$C$18+BG867*'mass balance'!$D$18+BH867*'mass balance'!$E$18</f>
        <v>1.5562452859304623E-5</v>
      </c>
      <c r="BC867" s="2">
        <f>BE867*'mass balance'!$B$19+BF867*'mass balance'!$C$19+BG867*'mass balance'!$D$19+BH867*'mass balance'!$E$19</f>
        <v>-1.9453066074130784E-5</v>
      </c>
      <c r="BD867" s="2">
        <f>BE867*'mass balance'!$B$20+BF867*'mass balance'!$C$20+BG867*'mass balance'!$D$20+BH867*'mass balance'!$E$20</f>
        <v>7.0738422087748286E-7</v>
      </c>
      <c r="BE867" s="2">
        <f>N867*'mass balance'!$H$11+R867*'mass balance'!$I$11+S867*'mass balance'!$J$11</f>
        <v>-6.9299185162814662E-5</v>
      </c>
      <c r="BF867" s="2">
        <f>N867*'mass balance'!$H$12+R867*'mass balance'!$I$12+S867*'mass balance'!$J$12</f>
        <v>2.2341564812188202E-5</v>
      </c>
      <c r="BG867" s="2">
        <f>N867*'mass balance'!$H$13+R867*'mass balance'!$I$13+S867*'mass balance'!$J$13</f>
        <v>2.0514442750044066E-5</v>
      </c>
      <c r="BH867" s="2">
        <f>N867*'mass balance'!$H$14+R867*'mass balance'!$I$14+S867*'mass balance'!$J$14</f>
        <v>7.5795983771828538E-6</v>
      </c>
      <c r="BI867" s="36">
        <f t="shared" si="914"/>
        <v>6.851681337565462E-17</v>
      </c>
      <c r="BJ867" s="36">
        <f t="shared" si="915"/>
        <v>1.8326376968894148E-19</v>
      </c>
      <c r="BK867" s="36">
        <f t="shared" si="916"/>
        <v>4.0003348212447709E-16</v>
      </c>
      <c r="BL867" s="36">
        <f t="shared" si="917"/>
        <v>1.5410008163518201E-16</v>
      </c>
      <c r="BM867" s="36">
        <f t="shared" si="883"/>
        <v>9.1911277450732162E-14</v>
      </c>
      <c r="BN867" s="36">
        <f t="shared" ca="1" si="918"/>
        <v>0.50299981280674877</v>
      </c>
      <c r="BO867" s="36">
        <f t="shared" ref="BO867:BO930" ca="1" si="940">IF(BO866=1,IF(BN867&lt;BM867,0,1),0)</f>
        <v>1</v>
      </c>
      <c r="BP867" s="36">
        <f t="shared" si="919"/>
        <v>-9.1911277447618825E-14</v>
      </c>
      <c r="BQ867" s="36">
        <f t="shared" ref="BQ867:BQ930" si="941">BQ866+BP866</f>
        <v>0.99999999996612665</v>
      </c>
      <c r="BR867" s="2">
        <f t="shared" si="884"/>
        <v>-5</v>
      </c>
      <c r="BS867">
        <v>0</v>
      </c>
      <c r="BT867" s="37">
        <f t="shared" ref="BT867:BT930" si="942">IF($B$31=24,(-1*BC867*(0.082058*(20+273.15))/(0.082058*293.15))*24.06*1000,(-1*BC867*(0.082058*(20+273.15))/(0.082058*293.15))*24.06*1000/24)</f>
        <v>1.950169873931611E-2</v>
      </c>
      <c r="BU867" s="34">
        <f t="shared" si="920"/>
        <v>-5</v>
      </c>
      <c r="BV867" s="34">
        <f t="shared" si="921"/>
        <v>-5</v>
      </c>
      <c r="BW867" s="34">
        <f t="shared" si="922"/>
        <v>-5</v>
      </c>
      <c r="BX867" s="34">
        <f t="shared" si="923"/>
        <v>-5</v>
      </c>
      <c r="BY867" s="34">
        <f t="shared" si="924"/>
        <v>1.2678342549628276</v>
      </c>
      <c r="BZ867" s="36">
        <f t="shared" ref="BZ867:BZ930" si="943">BC867*-1</f>
        <v>1.9453066074130784E-5</v>
      </c>
      <c r="CA867" s="34">
        <f t="shared" ref="CA867:CA930" si="944">BT867/AZ867</f>
        <v>2.2787447702629554E-2</v>
      </c>
    </row>
    <row r="868" spans="1:79" ht="13.2" x14ac:dyDescent="0.25">
      <c r="A868" s="75">
        <f t="shared" si="925"/>
        <v>2.2849315068493583</v>
      </c>
      <c r="B868" s="34">
        <f t="shared" si="926"/>
        <v>834.0000000000158</v>
      </c>
      <c r="C868">
        <f t="shared" si="927"/>
        <v>15</v>
      </c>
      <c r="D868" s="35">
        <f t="shared" si="885"/>
        <v>3000</v>
      </c>
      <c r="E868" s="27">
        <v>0</v>
      </c>
      <c r="F868" s="64">
        <f t="shared" si="928"/>
        <v>0.46593146951268899</v>
      </c>
      <c r="G868" s="34">
        <v>0</v>
      </c>
      <c r="H868" s="34">
        <f t="shared" si="886"/>
        <v>1</v>
      </c>
      <c r="I868" s="34">
        <f t="shared" si="929"/>
        <v>6192.2292298236371</v>
      </c>
      <c r="J868" s="34">
        <f t="shared" si="887"/>
        <v>4726.9577397786597</v>
      </c>
      <c r="K868" s="34">
        <f t="shared" si="888"/>
        <v>4177.7798677653527</v>
      </c>
      <c r="L868" s="36">
        <f t="shared" ref="L868:L931" si="945">IF(L867+K868&gt;$F$28*W868,$F$28*W868,L867+K868)</f>
        <v>233.43721115914275</v>
      </c>
      <c r="M868" s="34">
        <f t="shared" si="889"/>
        <v>38.195869775056082</v>
      </c>
      <c r="N868" s="34">
        <f t="shared" si="930"/>
        <v>29.157554664028716</v>
      </c>
      <c r="O868" s="34">
        <f t="shared" si="890"/>
        <v>11.148808202499623</v>
      </c>
      <c r="P868">
        <f t="shared" si="931"/>
        <v>7.435847698684821</v>
      </c>
      <c r="Q868" s="36">
        <f t="shared" si="891"/>
        <v>25.439554256951755</v>
      </c>
      <c r="R868" s="34">
        <f t="shared" si="892"/>
        <v>7.9389295447506036</v>
      </c>
      <c r="S868" s="34">
        <f t="shared" si="893"/>
        <v>9.3003262558786002</v>
      </c>
      <c r="T868" s="36">
        <f t="shared" si="932"/>
        <v>1.0572220412464151E-13</v>
      </c>
      <c r="U868" s="36">
        <f t="shared" si="894"/>
        <v>2086.3646920159044</v>
      </c>
      <c r="V868" s="36">
        <f t="shared" si="895"/>
        <v>1.7820472237212058E-3</v>
      </c>
      <c r="W868" s="68">
        <f t="shared" si="896"/>
        <v>0.66696346045469357</v>
      </c>
      <c r="X868">
        <f t="shared" si="897"/>
        <v>5.7232417275712066</v>
      </c>
      <c r="Y868">
        <f t="shared" si="898"/>
        <v>1.8307379300092574E-2</v>
      </c>
      <c r="Z868" s="34">
        <f t="shared" si="899"/>
        <v>2.1362371768954423E-3</v>
      </c>
      <c r="AA868" s="36">
        <f t="shared" si="900"/>
        <v>2.67188133890621E-3</v>
      </c>
      <c r="AB868" s="34">
        <f t="shared" si="901"/>
        <v>2.3425170561219952E-4</v>
      </c>
      <c r="AC868" s="36">
        <f t="shared" si="902"/>
        <v>7.1487190469859144E-2</v>
      </c>
      <c r="AD868" s="34">
        <f t="shared" si="903"/>
        <v>0</v>
      </c>
      <c r="AE868">
        <f t="shared" si="933"/>
        <v>305.17255053931262</v>
      </c>
      <c r="AF868" s="36">
        <f t="shared" si="934"/>
        <v>0</v>
      </c>
      <c r="AG868" s="34">
        <f t="shared" si="904"/>
        <v>8.6318931119184743</v>
      </c>
      <c r="AH868">
        <f t="shared" ref="AH868:AH931" si="946">IF(AH867&lt;0,0,AH867*$D$28+AG868-AI867)</f>
        <v>0.32123639726471076</v>
      </c>
      <c r="AI868" s="29">
        <f t="shared" si="935"/>
        <v>8.6318931119184743</v>
      </c>
      <c r="AJ868">
        <f t="shared" si="936"/>
        <v>17.247579624134879</v>
      </c>
      <c r="AK868" s="36">
        <f t="shared" ref="AK868:AK931" si="947">-1*AR867</f>
        <v>8.4498402063688147E-191</v>
      </c>
      <c r="AL868" s="36">
        <f t="shared" si="937"/>
        <v>-2.8175399993986111E-5</v>
      </c>
      <c r="AM868" s="36">
        <f t="shared" si="938"/>
        <v>-3.7421078056195605E-6</v>
      </c>
      <c r="AN868" s="37">
        <f t="shared" ref="AN868:AN931" si="948">AN867+AK867</f>
        <v>-1.6313238436718729E-190</v>
      </c>
      <c r="AO868" s="36">
        <f t="shared" ref="AO868:AO931" si="949">AO867+AL867</f>
        <v>3.9539601987011661E-2</v>
      </c>
      <c r="AP868" s="36">
        <f t="shared" ref="AP868:AP931" si="950">AP867+AM867</f>
        <v>1.59709872560625E-2</v>
      </c>
      <c r="AQ868" s="74">
        <f t="shared" si="905"/>
        <v>-4.831360936565934E-188</v>
      </c>
      <c r="AR868" s="73">
        <f t="shared" si="906"/>
        <v>-7.5881026127600041E-191</v>
      </c>
      <c r="AS868" s="72">
        <f t="shared" si="939"/>
        <v>6.1815427908422282E-5</v>
      </c>
      <c r="AT868" s="37">
        <f t="shared" si="907"/>
        <v>-1.007998087243608E-184</v>
      </c>
      <c r="AU868" s="37">
        <f t="shared" si="908"/>
        <v>0.61002574941164356</v>
      </c>
      <c r="AV868" s="34">
        <f t="shared" si="909"/>
        <v>2.4131879477669554E-3</v>
      </c>
      <c r="AW868" s="34">
        <f t="shared" si="910"/>
        <v>6.2722668675469884E-2</v>
      </c>
      <c r="AX868" s="37">
        <f t="shared" si="911"/>
        <v>0.19113530719943855</v>
      </c>
      <c r="AY868" s="7">
        <f t="shared" si="912"/>
        <v>0.9232346242773688</v>
      </c>
      <c r="AZ868" s="37">
        <f t="shared" si="913"/>
        <v>0.85809876765413207</v>
      </c>
      <c r="BA868" s="2">
        <f>BE868*'mass balance'!$B$17+BF868*'mass balance'!$C$17+BG868*'mass balance'!$D$17+BH868*'mass balance'!$E$17</f>
        <v>1.536604164820041E-5</v>
      </c>
      <c r="BB868" s="2">
        <f>BE868*'mass balance'!$B$18+BF868*'mass balance'!$C$18+BG868*'mass balance'!$D$18+BH868*'mass balance'!$E$18</f>
        <v>1.5602442288941959E-5</v>
      </c>
      <c r="BC868" s="2">
        <f>BE868*'mass balance'!$B$19+BF868*'mass balance'!$C$19+BG868*'mass balance'!$D$19+BH868*'mass balance'!$E$19</f>
        <v>-1.9503052861177444E-5</v>
      </c>
      <c r="BD868" s="2">
        <f>BE868*'mass balance'!$B$20+BF868*'mass balance'!$C$20+BG868*'mass balance'!$D$20+BH868*'mass balance'!$E$20</f>
        <v>7.092019222246341E-7</v>
      </c>
      <c r="BE868" s="2">
        <f>N868*'mass balance'!$H$11+R868*'mass balance'!$I$11+S868*'mass balance'!$J$11</f>
        <v>-6.9422749200068372E-5</v>
      </c>
      <c r="BF868" s="2">
        <f>N868*'mass balance'!$H$12+R868*'mass balance'!$I$12+S868*'mass balance'!$J$12</f>
        <v>2.2368793603195051E-5</v>
      </c>
      <c r="BG868" s="2">
        <f>N868*'mass balance'!$H$13+R868*'mass balance'!$I$13+S868*'mass balance'!$J$13</f>
        <v>2.054879114379226E-5</v>
      </c>
      <c r="BH868" s="2">
        <f>N868*'mass balance'!$H$14+R868*'mass balance'!$I$14+S868*'mass balance'!$J$14</f>
        <v>7.5931131937574771E-6</v>
      </c>
      <c r="BI868" s="36">
        <f t="shared" si="914"/>
        <v>6.851681337565462E-17</v>
      </c>
      <c r="BJ868" s="36">
        <f t="shared" si="915"/>
        <v>1.8331667619036646E-19</v>
      </c>
      <c r="BK868" s="36">
        <f t="shared" si="916"/>
        <v>4.0021674589416601E-16</v>
      </c>
      <c r="BL868" s="36">
        <f t="shared" si="917"/>
        <v>1.5422898170607863E-16</v>
      </c>
      <c r="BM868" s="36">
        <f t="shared" ref="BM868:BM931" si="951">BM867+BL867</f>
        <v>9.2065377532367349E-14</v>
      </c>
      <c r="BN868" s="36">
        <f t="shared" ca="1" si="918"/>
        <v>0.9999611551159957</v>
      </c>
      <c r="BO868" s="36">
        <f t="shared" ca="1" si="940"/>
        <v>1</v>
      </c>
      <c r="BP868" s="36">
        <f t="shared" si="919"/>
        <v>-9.2065377529240317E-14</v>
      </c>
      <c r="BQ868" s="36">
        <f t="shared" si="941"/>
        <v>0.99999999996603472</v>
      </c>
      <c r="BR868" s="2">
        <f t="shared" ref="BR868:BR931" si="952">IF(AJ868-AJ867&lt;-10000,$N$28*0.7,-5)</f>
        <v>-5</v>
      </c>
      <c r="BS868">
        <v>0</v>
      </c>
      <c r="BT868" s="37">
        <f t="shared" si="942"/>
        <v>1.9551810493330386E-2</v>
      </c>
      <c r="BU868" s="34">
        <f t="shared" si="920"/>
        <v>-5</v>
      </c>
      <c r="BV868" s="34">
        <f t="shared" si="921"/>
        <v>-5</v>
      </c>
      <c r="BW868" s="34">
        <f t="shared" si="922"/>
        <v>-5</v>
      </c>
      <c r="BX868" s="34">
        <f t="shared" si="923"/>
        <v>-5</v>
      </c>
      <c r="BY868" s="34">
        <f t="shared" si="924"/>
        <v>1.2700948691207528</v>
      </c>
      <c r="BZ868" s="36">
        <f t="shared" si="943"/>
        <v>1.9503052861177444E-5</v>
      </c>
      <c r="CA868" s="34">
        <f t="shared" si="944"/>
        <v>2.2785035045302618E-2</v>
      </c>
    </row>
    <row r="869" spans="1:79" ht="13.2" x14ac:dyDescent="0.25">
      <c r="A869" s="75">
        <f t="shared" si="925"/>
        <v>2.2876712328767557</v>
      </c>
      <c r="B869" s="34">
        <f t="shared" si="926"/>
        <v>835.0000000000158</v>
      </c>
      <c r="C869">
        <f t="shared" si="927"/>
        <v>15</v>
      </c>
      <c r="D869" s="35">
        <f t="shared" si="885"/>
        <v>3000</v>
      </c>
      <c r="E869" s="27">
        <v>0</v>
      </c>
      <c r="F869" s="64">
        <f t="shared" si="928"/>
        <v>0.46593146951268899</v>
      </c>
      <c r="G869" s="34">
        <v>0</v>
      </c>
      <c r="H869" s="34">
        <f t="shared" si="886"/>
        <v>1</v>
      </c>
      <c r="I869" s="34">
        <f t="shared" si="929"/>
        <v>6192.2292298236371</v>
      </c>
      <c r="J869" s="34">
        <f t="shared" si="887"/>
        <v>4735.3739081724816</v>
      </c>
      <c r="K869" s="34">
        <f t="shared" si="888"/>
        <v>4185.2182458544012</v>
      </c>
      <c r="L869" s="36">
        <f t="shared" si="945"/>
        <v>234.06092768744517</v>
      </c>
      <c r="M869" s="34">
        <f t="shared" si="889"/>
        <v>38.195869775056082</v>
      </c>
      <c r="N869" s="34">
        <f t="shared" si="930"/>
        <v>29.209468580656203</v>
      </c>
      <c r="O869" s="34">
        <f t="shared" si="890"/>
        <v>11.148808202499623</v>
      </c>
      <c r="P869">
        <f t="shared" si="931"/>
        <v>7.4557154013898854</v>
      </c>
      <c r="Q869" s="36">
        <f t="shared" si="891"/>
        <v>25.486946485479187</v>
      </c>
      <c r="R869" s="34">
        <f t="shared" si="892"/>
        <v>7.959607938916859</v>
      </c>
      <c r="S869" s="34">
        <f t="shared" si="893"/>
        <v>9.3116369524771638</v>
      </c>
      <c r="T869" s="36">
        <f t="shared" si="932"/>
        <v>1.0562821243665916E-13</v>
      </c>
      <c r="U869" s="36">
        <f t="shared" si="894"/>
        <v>2086.3646920159044</v>
      </c>
      <c r="V869" s="36">
        <f t="shared" si="895"/>
        <v>1.7842144805375014E-3</v>
      </c>
      <c r="W869" s="68">
        <f t="shared" si="896"/>
        <v>0.66874550767841479</v>
      </c>
      <c r="X869">
        <f t="shared" si="897"/>
        <v>5.7283344687839577</v>
      </c>
      <c r="Y869">
        <f t="shared" si="898"/>
        <v>1.8307379300092574E-2</v>
      </c>
      <c r="Z869" s="34">
        <f t="shared" si="899"/>
        <v>2.1362371768954423E-3</v>
      </c>
      <c r="AA869" s="36">
        <f t="shared" si="900"/>
        <v>2.6680021922412546E-3</v>
      </c>
      <c r="AB869" s="34">
        <f t="shared" si="901"/>
        <v>2.3425170561219952E-4</v>
      </c>
      <c r="AC869" s="36">
        <f t="shared" si="902"/>
        <v>7.1487190469859144E-2</v>
      </c>
      <c r="AD869" s="34">
        <f t="shared" si="903"/>
        <v>0</v>
      </c>
      <c r="AE869">
        <f t="shared" si="933"/>
        <v>305.17255053931262</v>
      </c>
      <c r="AF869" s="36">
        <f t="shared" si="934"/>
        <v>0</v>
      </c>
      <c r="AG869" s="34">
        <f t="shared" si="904"/>
        <v>8.6481069411422791</v>
      </c>
      <c r="AH869">
        <f t="shared" si="946"/>
        <v>0.3213884066252799</v>
      </c>
      <c r="AI869" s="29">
        <f t="shared" si="935"/>
        <v>8.6481069411422791</v>
      </c>
      <c r="AJ869">
        <f t="shared" si="936"/>
        <v>0</v>
      </c>
      <c r="AK869" s="36">
        <f t="shared" si="947"/>
        <v>7.5881026127600041E-191</v>
      </c>
      <c r="AL869" s="36">
        <f t="shared" si="937"/>
        <v>-2.8155322574767733E-5</v>
      </c>
      <c r="AM869" s="36">
        <f t="shared" si="938"/>
        <v>-3.7412310050433431E-6</v>
      </c>
      <c r="AN869" s="37">
        <f t="shared" si="948"/>
        <v>-7.8633982303499147E-191</v>
      </c>
      <c r="AO869" s="36">
        <f t="shared" si="949"/>
        <v>3.9511426587017673E-2</v>
      </c>
      <c r="AP869" s="36">
        <f t="shared" si="950"/>
        <v>1.596724514825688E-2</v>
      </c>
      <c r="AQ869" s="74">
        <f t="shared" si="905"/>
        <v>-2.3338251658863931E-188</v>
      </c>
      <c r="AR869" s="73">
        <f t="shared" si="906"/>
        <v>-3.660255848281968E-191</v>
      </c>
      <c r="AS869" s="72">
        <f t="shared" si="939"/>
        <v>6.1683375470851471E-5</v>
      </c>
      <c r="AT869" s="37">
        <f t="shared" si="907"/>
        <v>-4.8692104234435439E-185</v>
      </c>
      <c r="AU869" s="37">
        <f t="shared" si="908"/>
        <v>0.60988281634921582</v>
      </c>
      <c r="AV869" s="34">
        <f t="shared" si="909"/>
        <v>4.4144729415771201E-5</v>
      </c>
      <c r="AW869" s="34">
        <f t="shared" si="910"/>
        <v>6.2890256203430278E-2</v>
      </c>
      <c r="AX869" s="37">
        <f t="shared" si="911"/>
        <v>0.19164599805995086</v>
      </c>
      <c r="AY869" s="7">
        <f t="shared" si="912"/>
        <v>0.92332590667121162</v>
      </c>
      <c r="AZ869" s="37">
        <f t="shared" si="913"/>
        <v>0.86039150573836565</v>
      </c>
      <c r="BA869" s="2">
        <f>BE869*'mass balance'!$B$17+BF869*'mass balance'!$C$17+BG869*'mass balance'!$D$17+BH869*'mass balance'!$E$17</f>
        <v>1.540547073414858E-5</v>
      </c>
      <c r="BB869" s="2">
        <f>BE869*'mass balance'!$B$18+BF869*'mass balance'!$C$18+BG869*'mass balance'!$D$18+BH869*'mass balance'!$E$18</f>
        <v>1.5642477976212402E-5</v>
      </c>
      <c r="BC869" s="2">
        <f>BE869*'mass balance'!$B$19+BF869*'mass balance'!$C$19+BG869*'mass balance'!$D$19+BH869*'mass balance'!$E$19</f>
        <v>-1.9553097470265502E-5</v>
      </c>
      <c r="BD869" s="2">
        <f>BE869*'mass balance'!$B$20+BF869*'mass balance'!$C$20+BG869*'mass balance'!$D$20+BH869*'mass balance'!$E$20</f>
        <v>7.1102172619147252E-7</v>
      </c>
      <c r="BE869" s="2">
        <f>N869*'mass balance'!$H$11+R869*'mass balance'!$I$11+S869*'mass balance'!$J$11</f>
        <v>-6.9546353763467143E-5</v>
      </c>
      <c r="BF869" s="2">
        <f>N869*'mass balance'!$H$12+R869*'mass balance'!$I$12+S869*'mass balance'!$J$12</f>
        <v>2.2395997663650638E-5</v>
      </c>
      <c r="BG869" s="2">
        <f>N869*'mass balance'!$H$13+R869*'mass balance'!$I$13+S869*'mass balance'!$J$13</f>
        <v>2.0583144291831344E-5</v>
      </c>
      <c r="BH869" s="2">
        <f>N869*'mass balance'!$H$14+R869*'mass balance'!$I$14+S869*'mass balance'!$J$14</f>
        <v>7.6066324428792184E-6</v>
      </c>
      <c r="BI869" s="36">
        <f t="shared" si="914"/>
        <v>6.851681337565462E-17</v>
      </c>
      <c r="BJ869" s="36">
        <f t="shared" si="915"/>
        <v>1.8336959431384015E-19</v>
      </c>
      <c r="BK869" s="36">
        <f t="shared" si="916"/>
        <v>4.0040006257035638E-16</v>
      </c>
      <c r="BL869" s="36">
        <f t="shared" si="917"/>
        <v>1.5435795022318259E-16</v>
      </c>
      <c r="BM869" s="36">
        <f t="shared" si="951"/>
        <v>9.2219606514073432E-14</v>
      </c>
      <c r="BN869" s="36">
        <f t="shared" ca="1" si="918"/>
        <v>0.21987539524573729</v>
      </c>
      <c r="BO869" s="36">
        <f t="shared" ca="1" si="940"/>
        <v>1</v>
      </c>
      <c r="BP869" s="36">
        <f t="shared" si="919"/>
        <v>-9.221960651093268E-14</v>
      </c>
      <c r="BQ869" s="36">
        <f t="shared" si="941"/>
        <v>0.99999999996594269</v>
      </c>
      <c r="BR869" s="2">
        <f t="shared" si="952"/>
        <v>-5</v>
      </c>
      <c r="BS869">
        <v>0</v>
      </c>
      <c r="BT869" s="37">
        <f t="shared" si="942"/>
        <v>1.9601980213941165E-2</v>
      </c>
      <c r="BU869" s="34">
        <f t="shared" si="920"/>
        <v>-5</v>
      </c>
      <c r="BV869" s="34">
        <f t="shared" si="921"/>
        <v>-5</v>
      </c>
      <c r="BW869" s="34">
        <f t="shared" si="922"/>
        <v>-5</v>
      </c>
      <c r="BX869" s="34">
        <f t="shared" si="923"/>
        <v>-5</v>
      </c>
      <c r="BY869" s="34">
        <f t="shared" si="924"/>
        <v>1.2723562247078135</v>
      </c>
      <c r="BZ869" s="36">
        <f t="shared" si="943"/>
        <v>1.9553097470265502E-5</v>
      </c>
      <c r="CA869" s="34">
        <f t="shared" si="944"/>
        <v>2.2782628702405952E-2</v>
      </c>
    </row>
    <row r="870" spans="1:79" ht="13.2" x14ac:dyDescent="0.25">
      <c r="A870" s="75">
        <f t="shared" si="925"/>
        <v>2.290410958904153</v>
      </c>
      <c r="B870" s="34">
        <f t="shared" si="926"/>
        <v>836.0000000000158</v>
      </c>
      <c r="C870">
        <f t="shared" si="927"/>
        <v>15</v>
      </c>
      <c r="D870" s="35">
        <f t="shared" si="885"/>
        <v>3000</v>
      </c>
      <c r="E870" s="27">
        <v>0</v>
      </c>
      <c r="F870" s="64">
        <f t="shared" si="928"/>
        <v>0.46593146951268899</v>
      </c>
      <c r="G870" s="34">
        <v>0</v>
      </c>
      <c r="H870" s="34">
        <f t="shared" si="886"/>
        <v>1</v>
      </c>
      <c r="I870" s="34">
        <f t="shared" si="929"/>
        <v>6192.2292298236371</v>
      </c>
      <c r="J870" s="34">
        <f t="shared" si="887"/>
        <v>4743.7928259734226</v>
      </c>
      <c r="K870" s="34">
        <f t="shared" si="888"/>
        <v>4192.6590539244971</v>
      </c>
      <c r="L870" s="36">
        <f t="shared" si="945"/>
        <v>234.68540275563328</v>
      </c>
      <c r="M870" s="34">
        <f t="shared" si="889"/>
        <v>38.195869775056082</v>
      </c>
      <c r="N870" s="34">
        <f t="shared" si="930"/>
        <v>29.26139945660357</v>
      </c>
      <c r="O870" s="34">
        <f t="shared" si="890"/>
        <v>11.148808202499623</v>
      </c>
      <c r="P870">
        <f t="shared" si="931"/>
        <v>7.47560726642552</v>
      </c>
      <c r="Q870" s="36">
        <f t="shared" si="891"/>
        <v>25.53435978977085</v>
      </c>
      <c r="R870" s="34">
        <f t="shared" si="892"/>
        <v>7.9803108559357065</v>
      </c>
      <c r="S870" s="34">
        <f t="shared" si="893"/>
        <v>9.3229373520689265</v>
      </c>
      <c r="T870" s="36">
        <f t="shared" si="932"/>
        <v>1.0553444040914999E-13</v>
      </c>
      <c r="U870" s="36">
        <f t="shared" si="894"/>
        <v>2086.3646920159044</v>
      </c>
      <c r="V870" s="36">
        <f t="shared" si="895"/>
        <v>1.7863797643313598E-3</v>
      </c>
      <c r="W870" s="68">
        <f t="shared" si="896"/>
        <v>0.67052972215895223</v>
      </c>
      <c r="X870">
        <f t="shared" si="897"/>
        <v>5.7334243478348723</v>
      </c>
      <c r="Y870">
        <f t="shared" si="898"/>
        <v>1.8307379300092574E-2</v>
      </c>
      <c r="Z870" s="34">
        <f t="shared" si="899"/>
        <v>2.1362371768954423E-3</v>
      </c>
      <c r="AA870" s="36">
        <f t="shared" si="900"/>
        <v>2.6641321112204032E-3</v>
      </c>
      <c r="AB870" s="34">
        <f t="shared" si="901"/>
        <v>2.3425170561219952E-4</v>
      </c>
      <c r="AC870" s="36">
        <f t="shared" si="902"/>
        <v>7.1487190469859144E-2</v>
      </c>
      <c r="AD870" s="34">
        <f t="shared" si="903"/>
        <v>0</v>
      </c>
      <c r="AE870">
        <f t="shared" si="933"/>
        <v>305.17255053931262</v>
      </c>
      <c r="AF870" s="36">
        <f t="shared" si="934"/>
        <v>0</v>
      </c>
      <c r="AG870" s="34">
        <f t="shared" si="904"/>
        <v>8.6643279808065436</v>
      </c>
      <c r="AH870">
        <f t="shared" si="946"/>
        <v>0.32154002595827968</v>
      </c>
      <c r="AI870" s="29">
        <f t="shared" si="935"/>
        <v>8.6643279808065436</v>
      </c>
      <c r="AJ870">
        <f t="shared" si="936"/>
        <v>8.6643279808065436</v>
      </c>
      <c r="AK870" s="36">
        <f t="shared" si="947"/>
        <v>3.660255848281968E-191</v>
      </c>
      <c r="AL870" s="36">
        <f t="shared" si="937"/>
        <v>-2.8135259462454049E-5</v>
      </c>
      <c r="AM870" s="36">
        <f t="shared" si="938"/>
        <v>-3.7403544099072916E-6</v>
      </c>
      <c r="AN870" s="37">
        <f t="shared" si="948"/>
        <v>-2.7529561758991063E-192</v>
      </c>
      <c r="AO870" s="36">
        <f t="shared" si="949"/>
        <v>3.9483271264442905E-2</v>
      </c>
      <c r="AP870" s="36">
        <f t="shared" si="950"/>
        <v>1.5963503917251837E-2</v>
      </c>
      <c r="AQ870" s="74">
        <f t="shared" si="905"/>
        <v>-8.1881557440090609E-190</v>
      </c>
      <c r="AR870" s="73">
        <f t="shared" si="906"/>
        <v>-1.2823560742464372E-192</v>
      </c>
      <c r="AS870" s="72">
        <f t="shared" si="939"/>
        <v>6.1551605128654888E-5</v>
      </c>
      <c r="AT870" s="37">
        <f t="shared" si="907"/>
        <v>-1.7083479037027766E-186</v>
      </c>
      <c r="AU870" s="37">
        <f t="shared" si="908"/>
        <v>0.60973991677694883</v>
      </c>
      <c r="AV870" s="34">
        <f t="shared" si="909"/>
        <v>1.2342657779406854E-3</v>
      </c>
      <c r="AW870" s="34">
        <f t="shared" si="910"/>
        <v>6.3058047544851642E-2</v>
      </c>
      <c r="AX870" s="37">
        <f t="shared" si="911"/>
        <v>0.19215731000290903</v>
      </c>
      <c r="AY870" s="7">
        <f t="shared" si="912"/>
        <v>0.92697934548465366</v>
      </c>
      <c r="AZ870" s="37">
        <f t="shared" si="913"/>
        <v>0.86268703216186127</v>
      </c>
      <c r="BA870" s="2">
        <f>BE870*'mass balance'!$B$17+BF870*'mass balance'!$C$17+BG870*'mass balance'!$D$17+BH870*'mass balance'!$E$17</f>
        <v>1.5444945333039187E-5</v>
      </c>
      <c r="BB870" s="2">
        <f>BE870*'mass balance'!$B$18+BF870*'mass balance'!$C$18+BG870*'mass balance'!$D$18+BH870*'mass balance'!$E$18</f>
        <v>1.5682559876624398E-5</v>
      </c>
      <c r="BC870" s="2">
        <f>BE870*'mass balance'!$B$19+BF870*'mass balance'!$C$19+BG870*'mass balance'!$D$19+BH870*'mass balance'!$E$19</f>
        <v>-1.9603199845780514E-5</v>
      </c>
      <c r="BD870" s="2">
        <f>BE870*'mass balance'!$B$20+BF870*'mass balance'!$C$20+BG870*'mass balance'!$D$20+BH870*'mass balance'!$E$20</f>
        <v>7.1284363075565488E-7</v>
      </c>
      <c r="BE870" s="2">
        <f>N870*'mass balance'!$H$11+R870*'mass balance'!$I$11+S870*'mass balance'!$J$11</f>
        <v>-6.9669998706198971E-5</v>
      </c>
      <c r="BF870" s="2">
        <f>N870*'mass balance'!$H$12+R870*'mass balance'!$I$12+S870*'mass balance'!$J$12</f>
        <v>2.2423176958134207E-5</v>
      </c>
      <c r="BG870" s="2">
        <f>N870*'mass balance'!$H$13+R870*'mass balance'!$I$13+S870*'mass balance'!$J$13</f>
        <v>2.0617502152756791E-5</v>
      </c>
      <c r="BH870" s="2">
        <f>N870*'mass balance'!$H$14+R870*'mass balance'!$I$14+S870*'mass balance'!$J$14</f>
        <v>7.6201561084905116E-6</v>
      </c>
      <c r="BI870" s="36">
        <f t="shared" si="914"/>
        <v>6.851681337565462E-17</v>
      </c>
      <c r="BJ870" s="36">
        <f t="shared" si="915"/>
        <v>1.8342252401993337E-19</v>
      </c>
      <c r="BK870" s="36">
        <f t="shared" si="916"/>
        <v>4.0058343216467023E-16</v>
      </c>
      <c r="BL870" s="36">
        <f t="shared" si="917"/>
        <v>1.5448698719460519E-16</v>
      </c>
      <c r="BM870" s="36">
        <f t="shared" si="951"/>
        <v>9.2373964464296614E-14</v>
      </c>
      <c r="BN870" s="36">
        <f t="shared" ca="1" si="918"/>
        <v>0.6566789275999928</v>
      </c>
      <c r="BO870" s="36">
        <f t="shared" ca="1" si="940"/>
        <v>1</v>
      </c>
      <c r="BP870" s="36">
        <f t="shared" si="919"/>
        <v>-9.2373964461142079E-14</v>
      </c>
      <c r="BQ870" s="36">
        <f t="shared" si="941"/>
        <v>0.99999999996585043</v>
      </c>
      <c r="BR870" s="2">
        <f t="shared" si="952"/>
        <v>-5</v>
      </c>
      <c r="BS870">
        <v>0</v>
      </c>
      <c r="BT870" s="37">
        <f t="shared" si="942"/>
        <v>1.9652207845394964E-2</v>
      </c>
      <c r="BU870" s="34">
        <f t="shared" si="920"/>
        <v>-5</v>
      </c>
      <c r="BV870" s="34">
        <f t="shared" si="921"/>
        <v>-5</v>
      </c>
      <c r="BW870" s="34">
        <f t="shared" si="922"/>
        <v>-5</v>
      </c>
      <c r="BX870" s="34">
        <f t="shared" si="923"/>
        <v>-5</v>
      </c>
      <c r="BY870" s="34">
        <f t="shared" si="924"/>
        <v>1.274618319038072</v>
      </c>
      <c r="BZ870" s="36">
        <f t="shared" si="943"/>
        <v>1.9603199845780514E-5</v>
      </c>
      <c r="CA870" s="34">
        <f t="shared" si="944"/>
        <v>2.2780228649255652E-2</v>
      </c>
    </row>
    <row r="871" spans="1:79" ht="13.2" x14ac:dyDescent="0.25">
      <c r="A871" s="75">
        <f t="shared" si="925"/>
        <v>2.2931506849315504</v>
      </c>
      <c r="B871" s="34">
        <f t="shared" si="926"/>
        <v>837.00000000001592</v>
      </c>
      <c r="C871">
        <f t="shared" si="927"/>
        <v>15</v>
      </c>
      <c r="D871" s="35">
        <f t="shared" si="885"/>
        <v>3000</v>
      </c>
      <c r="E871" s="27">
        <v>0</v>
      </c>
      <c r="F871" s="64">
        <f t="shared" si="928"/>
        <v>0.46593146951268899</v>
      </c>
      <c r="G871" s="34">
        <v>0</v>
      </c>
      <c r="H871" s="34">
        <f t="shared" si="886"/>
        <v>1</v>
      </c>
      <c r="I871" s="34">
        <f t="shared" si="929"/>
        <v>6192.2292298236371</v>
      </c>
      <c r="J871" s="34">
        <f t="shared" si="887"/>
        <v>4752.2144832002305</v>
      </c>
      <c r="K871" s="34">
        <f t="shared" si="888"/>
        <v>4200.1022831540058</v>
      </c>
      <c r="L871" s="36">
        <f t="shared" si="945"/>
        <v>235.31063567314928</v>
      </c>
      <c r="M871" s="34">
        <f t="shared" si="889"/>
        <v>38.195869775056082</v>
      </c>
      <c r="N871" s="34">
        <f t="shared" si="930"/>
        <v>29.313347230302909</v>
      </c>
      <c r="O871" s="34">
        <f t="shared" si="890"/>
        <v>11.148808202499623</v>
      </c>
      <c r="P871">
        <f t="shared" si="931"/>
        <v>7.4955232717948768</v>
      </c>
      <c r="Q871" s="36">
        <f t="shared" si="891"/>
        <v>25.581794114116907</v>
      </c>
      <c r="R871" s="34">
        <f t="shared" si="892"/>
        <v>8.0010382728573273</v>
      </c>
      <c r="S871" s="34">
        <f t="shared" si="893"/>
        <v>9.3342274400003546</v>
      </c>
      <c r="T871" s="36">
        <f t="shared" si="932"/>
        <v>1.0544088728810138E-13</v>
      </c>
      <c r="U871" s="36">
        <f t="shared" si="894"/>
        <v>2086.3646920159044</v>
      </c>
      <c r="V871" s="36">
        <f t="shared" si="895"/>
        <v>1.7885430722949962E-3</v>
      </c>
      <c r="W871" s="68">
        <f t="shared" si="896"/>
        <v>0.67231610192328362</v>
      </c>
      <c r="X871">
        <f t="shared" si="897"/>
        <v>5.7385113663134861</v>
      </c>
      <c r="Y871">
        <f t="shared" si="898"/>
        <v>1.8307379300092574E-2</v>
      </c>
      <c r="Z871" s="34">
        <f t="shared" si="899"/>
        <v>2.1362371768954423E-3</v>
      </c>
      <c r="AA871" s="36">
        <f t="shared" si="900"/>
        <v>2.660271064724674E-3</v>
      </c>
      <c r="AB871" s="34">
        <f t="shared" si="901"/>
        <v>2.3425170561219952E-4</v>
      </c>
      <c r="AC871" s="36">
        <f t="shared" si="902"/>
        <v>7.1487190469859144E-2</v>
      </c>
      <c r="AD871" s="34">
        <f t="shared" si="903"/>
        <v>0</v>
      </c>
      <c r="AE871">
        <f t="shared" si="933"/>
        <v>305.17255053931262</v>
      </c>
      <c r="AF871" s="36">
        <f t="shared" si="934"/>
        <v>0</v>
      </c>
      <c r="AG871" s="34">
        <f t="shared" si="904"/>
        <v>8.6805562118518154</v>
      </c>
      <c r="AH871">
        <f t="shared" si="946"/>
        <v>0.3216912557056375</v>
      </c>
      <c r="AI871" s="29">
        <f t="shared" si="935"/>
        <v>8.6805562118518154</v>
      </c>
      <c r="AJ871">
        <f t="shared" si="936"/>
        <v>0</v>
      </c>
      <c r="AK871" s="36">
        <f t="shared" si="947"/>
        <v>1.2823560742464372E-192</v>
      </c>
      <c r="AL871" s="36">
        <f t="shared" si="937"/>
        <v>-2.811521064685015E-5</v>
      </c>
      <c r="AM871" s="36">
        <f t="shared" si="938"/>
        <v>-3.7394780201632714E-6</v>
      </c>
      <c r="AN871" s="37">
        <f t="shared" si="948"/>
        <v>3.3849602306920573E-191</v>
      </c>
      <c r="AO871" s="36">
        <f t="shared" si="949"/>
        <v>3.9455136004980448E-2</v>
      </c>
      <c r="AP871" s="36">
        <f t="shared" si="950"/>
        <v>1.5959763562841931E-2</v>
      </c>
      <c r="AQ871" s="74">
        <f t="shared" si="905"/>
        <v>1.0089487713976311E-188</v>
      </c>
      <c r="AR871" s="73">
        <f t="shared" si="906"/>
        <v>1.5778694569104684E-191</v>
      </c>
      <c r="AS871" s="72">
        <f t="shared" si="939"/>
        <v>6.142011627920979E-5</v>
      </c>
      <c r="AT871" s="37">
        <f t="shared" si="907"/>
        <v>2.1050350926968487E-185</v>
      </c>
      <c r="AU871" s="37">
        <f t="shared" si="908"/>
        <v>0.60959705068699543</v>
      </c>
      <c r="AV871" s="34">
        <f t="shared" si="909"/>
        <v>4.4186327651521468E-5</v>
      </c>
      <c r="AW871" s="34">
        <f t="shared" si="910"/>
        <v>6.3226042514186745E-2</v>
      </c>
      <c r="AX871" s="37">
        <f t="shared" si="911"/>
        <v>0.19266924246289352</v>
      </c>
      <c r="AY871" s="7">
        <f t="shared" si="912"/>
        <v>0.92825557322801544</v>
      </c>
      <c r="AZ871" s="37">
        <f t="shared" si="913"/>
        <v>0.86498534438617714</v>
      </c>
      <c r="BA871" s="2">
        <f>BE871*'mass balance'!$B$17+BF871*'mass balance'!$C$17+BG871*'mass balance'!$D$17+BH871*'mass balance'!$E$17</f>
        <v>1.5484465401001601E-5</v>
      </c>
      <c r="BB871" s="2">
        <f>BE871*'mass balance'!$B$18+BF871*'mass balance'!$C$18+BG871*'mass balance'!$D$18+BH871*'mass balance'!$E$18</f>
        <v>1.5722687945632406E-5</v>
      </c>
      <c r="BC871" s="2">
        <f>BE871*'mass balance'!$B$19+BF871*'mass balance'!$C$19+BG871*'mass balance'!$D$19+BH871*'mass balance'!$E$19</f>
        <v>-1.9653359932040508E-5</v>
      </c>
      <c r="BD871" s="2">
        <f>BE871*'mass balance'!$B$20+BF871*'mass balance'!$C$20+BG871*'mass balance'!$D$20+BH871*'mass balance'!$E$20</f>
        <v>7.1466763389238153E-7</v>
      </c>
      <c r="BE871" s="2">
        <f>N871*'mass balance'!$H$11+R871*'mass balance'!$I$11+S871*'mass balance'!$J$11</f>
        <v>-6.9793683881673582E-5</v>
      </c>
      <c r="BF871" s="2">
        <f>N871*'mass balance'!$H$12+R871*'mass balance'!$I$12+S871*'mass balance'!$J$12</f>
        <v>2.2450331451401624E-5</v>
      </c>
      <c r="BG871" s="2">
        <f>N871*'mass balance'!$H$13+R871*'mass balance'!$I$13+S871*'mass balance'!$J$13</f>
        <v>2.0651864685250396E-5</v>
      </c>
      <c r="BH871" s="2">
        <f>N871*'mass balance'!$H$14+R871*'mass balance'!$I$14+S871*'mass balance'!$J$14</f>
        <v>7.633684174558048E-6</v>
      </c>
      <c r="BI871" s="36">
        <f t="shared" si="914"/>
        <v>6.851681337565462E-17</v>
      </c>
      <c r="BJ871" s="36">
        <f t="shared" si="915"/>
        <v>1.8347546526949755E-19</v>
      </c>
      <c r="BK871" s="36">
        <f t="shared" si="916"/>
        <v>4.0076685468869017E-16</v>
      </c>
      <c r="BL871" s="36">
        <f t="shared" si="917"/>
        <v>1.5461609262850633E-16</v>
      </c>
      <c r="BM871" s="36">
        <f t="shared" si="951"/>
        <v>9.2528451451491216E-14</v>
      </c>
      <c r="BN871" s="36">
        <f t="shared" ca="1" si="918"/>
        <v>0.49287795056487549</v>
      </c>
      <c r="BO871" s="36">
        <f t="shared" ca="1" si="940"/>
        <v>1</v>
      </c>
      <c r="BP871" s="36">
        <f t="shared" si="919"/>
        <v>-9.252845144832286E-14</v>
      </c>
      <c r="BQ871" s="36">
        <f t="shared" si="941"/>
        <v>0.99999999996575806</v>
      </c>
      <c r="BR871" s="2">
        <f t="shared" si="952"/>
        <v>-5</v>
      </c>
      <c r="BS871">
        <v>0</v>
      </c>
      <c r="BT871" s="37">
        <f t="shared" si="942"/>
        <v>1.9702493331870605E-2</v>
      </c>
      <c r="BU871" s="34">
        <f t="shared" si="920"/>
        <v>-5</v>
      </c>
      <c r="BV871" s="34">
        <f t="shared" si="921"/>
        <v>-5</v>
      </c>
      <c r="BW871" s="34">
        <f t="shared" si="922"/>
        <v>-5</v>
      </c>
      <c r="BX871" s="34">
        <f t="shared" si="923"/>
        <v>-5</v>
      </c>
      <c r="BY871" s="34">
        <f t="shared" si="924"/>
        <v>1.276881149429647</v>
      </c>
      <c r="BZ871" s="36">
        <f t="shared" si="943"/>
        <v>1.9653359932040508E-5</v>
      </c>
      <c r="CA871" s="34">
        <f t="shared" si="944"/>
        <v>2.2777834861297173E-2</v>
      </c>
    </row>
    <row r="872" spans="1:79" ht="13.2" x14ac:dyDescent="0.25">
      <c r="A872" s="75">
        <f t="shared" si="925"/>
        <v>2.2958904109589477</v>
      </c>
      <c r="B872" s="34">
        <f t="shared" si="926"/>
        <v>838.00000000001592</v>
      </c>
      <c r="C872">
        <f t="shared" si="927"/>
        <v>15</v>
      </c>
      <c r="D872" s="35">
        <f t="shared" si="885"/>
        <v>3000</v>
      </c>
      <c r="E872" s="27">
        <v>0</v>
      </c>
      <c r="F872" s="64">
        <f t="shared" si="928"/>
        <v>0.46593146951268899</v>
      </c>
      <c r="G872" s="34">
        <v>0</v>
      </c>
      <c r="H872" s="34">
        <f t="shared" si="886"/>
        <v>1</v>
      </c>
      <c r="I872" s="34">
        <f t="shared" si="929"/>
        <v>6192.2292298236371</v>
      </c>
      <c r="J872" s="34">
        <f t="shared" si="887"/>
        <v>4760.6388698867304</v>
      </c>
      <c r="K872" s="34">
        <f t="shared" si="888"/>
        <v>4207.5479247346266</v>
      </c>
      <c r="L872" s="36">
        <f t="shared" si="945"/>
        <v>235.93662574845251</v>
      </c>
      <c r="M872" s="34">
        <f t="shared" si="889"/>
        <v>38.195869775056082</v>
      </c>
      <c r="N872" s="34">
        <f t="shared" si="930"/>
        <v>29.365311840279315</v>
      </c>
      <c r="O872" s="34">
        <f t="shared" si="890"/>
        <v>11.148808202499623</v>
      </c>
      <c r="P872">
        <f t="shared" si="931"/>
        <v>7.515463395469804</v>
      </c>
      <c r="Q872" s="36">
        <f t="shared" si="891"/>
        <v>25.629249402871221</v>
      </c>
      <c r="R872" s="34">
        <f t="shared" si="892"/>
        <v>8.0217901667016847</v>
      </c>
      <c r="S872" s="34">
        <f t="shared" si="893"/>
        <v>9.3455072016911149</v>
      </c>
      <c r="T872" s="36">
        <f t="shared" si="932"/>
        <v>1.053475523229454E-13</v>
      </c>
      <c r="U872" s="36">
        <f t="shared" si="894"/>
        <v>2086.3646920159044</v>
      </c>
      <c r="V872" s="36">
        <f t="shared" si="895"/>
        <v>1.7907044016346586E-3</v>
      </c>
      <c r="W872" s="68">
        <f t="shared" si="896"/>
        <v>0.67410464499557865</v>
      </c>
      <c r="X872">
        <f t="shared" si="897"/>
        <v>5.7435955258085274</v>
      </c>
      <c r="Y872">
        <f t="shared" si="898"/>
        <v>1.8307379300092574E-2</v>
      </c>
      <c r="Z872" s="34">
        <f t="shared" si="899"/>
        <v>2.1362371768954423E-3</v>
      </c>
      <c r="AA872" s="36">
        <f t="shared" si="900"/>
        <v>2.6564190217772546E-3</v>
      </c>
      <c r="AB872" s="34">
        <f t="shared" si="901"/>
        <v>2.3425170561219952E-4</v>
      </c>
      <c r="AC872" s="36">
        <f t="shared" si="902"/>
        <v>7.1487190469859144E-2</v>
      </c>
      <c r="AD872" s="34">
        <f t="shared" si="903"/>
        <v>0</v>
      </c>
      <c r="AE872">
        <f t="shared" si="933"/>
        <v>305.17255053931262</v>
      </c>
      <c r="AF872" s="36">
        <f t="shared" si="934"/>
        <v>0</v>
      </c>
      <c r="AG872" s="34">
        <f t="shared" si="904"/>
        <v>8.696791615240441</v>
      </c>
      <c r="AH872">
        <f t="shared" si="946"/>
        <v>0.32184209630898053</v>
      </c>
      <c r="AI872" s="29">
        <f t="shared" si="935"/>
        <v>8.696791615240441</v>
      </c>
      <c r="AJ872">
        <f t="shared" si="936"/>
        <v>8.696791615240441</v>
      </c>
      <c r="AK872" s="36">
        <f t="shared" si="947"/>
        <v>-1.5778694569104684E-191</v>
      </c>
      <c r="AL872" s="36">
        <f t="shared" si="937"/>
        <v>-2.809517611776838E-5</v>
      </c>
      <c r="AM872" s="36">
        <f t="shared" si="938"/>
        <v>-3.7386018357631564E-6</v>
      </c>
      <c r="AN872" s="37">
        <f t="shared" si="948"/>
        <v>3.5131958381167014E-191</v>
      </c>
      <c r="AO872" s="36">
        <f t="shared" si="949"/>
        <v>3.9427020794333599E-2</v>
      </c>
      <c r="AP872" s="36">
        <f t="shared" si="950"/>
        <v>1.5956024084821767E-2</v>
      </c>
      <c r="AQ872" s="74">
        <f t="shared" si="905"/>
        <v>1.0494135158495171E-188</v>
      </c>
      <c r="AR872" s="73">
        <f t="shared" si="906"/>
        <v>1.638807802983017E-191</v>
      </c>
      <c r="AS872" s="72">
        <f t="shared" si="939"/>
        <v>6.1288908321180816E-5</v>
      </c>
      <c r="AT872" s="37">
        <f t="shared" si="907"/>
        <v>2.1894593067927104E-185</v>
      </c>
      <c r="AU872" s="37">
        <f t="shared" si="908"/>
        <v>0.60945421807151057</v>
      </c>
      <c r="AV872" s="34">
        <f t="shared" si="909"/>
        <v>1.2387663546323631E-3</v>
      </c>
      <c r="AW872" s="34">
        <f t="shared" si="910"/>
        <v>6.339424092562429E-2</v>
      </c>
      <c r="AX872" s="37">
        <f t="shared" si="911"/>
        <v>0.19318179487367998</v>
      </c>
      <c r="AY872" s="7">
        <f t="shared" si="912"/>
        <v>0.93191944714951525</v>
      </c>
      <c r="AZ872" s="37">
        <f t="shared" si="913"/>
        <v>0.86728643986925857</v>
      </c>
      <c r="BA872" s="2">
        <f>BE872*'mass balance'!$B$17+BF872*'mass balance'!$C$17+BG872*'mass balance'!$D$17+BH872*'mass balance'!$E$17</f>
        <v>1.5524030894112344E-5</v>
      </c>
      <c r="BB872" s="2">
        <f>BE872*'mass balance'!$B$18+BF872*'mass balance'!$C$18+BG872*'mass balance'!$D$18+BH872*'mass balance'!$E$18</f>
        <v>1.5762862138637149E-5</v>
      </c>
      <c r="BC872" s="2">
        <f>BE872*'mass balance'!$B$19+BF872*'mass balance'!$C$19+BG872*'mass balance'!$D$19+BH872*'mass balance'!$E$19</f>
        <v>-1.970357767329643E-5</v>
      </c>
      <c r="BD872" s="2">
        <f>BE872*'mass balance'!$B$20+BF872*'mass balance'!$C$20+BG872*'mass balance'!$D$20+BH872*'mass balance'!$E$20</f>
        <v>7.1649373357441589E-7</v>
      </c>
      <c r="BE872" s="2">
        <f>N872*'mass balance'!$H$11+R872*'mass balance'!$I$11+S872*'mass balance'!$J$11</f>
        <v>-6.9917409143522178E-5</v>
      </c>
      <c r="BF872" s="2">
        <f>N872*'mass balance'!$H$12+R872*'mass balance'!$I$12+S872*'mass balance'!$J$12</f>
        <v>2.2477461108384824E-5</v>
      </c>
      <c r="BG872" s="2">
        <f>N872*'mass balance'!$H$13+R872*'mass balance'!$I$13+S872*'mass balance'!$J$13</f>
        <v>2.0686231848080195E-5</v>
      </c>
      <c r="BH872" s="2">
        <f>N872*'mass balance'!$H$14+R872*'mass balance'!$I$14+S872*'mass balance'!$J$14</f>
        <v>7.6472166250727363E-6</v>
      </c>
      <c r="BI872" s="36">
        <f t="shared" si="914"/>
        <v>6.851681337565462E-17</v>
      </c>
      <c r="BJ872" s="36">
        <f t="shared" si="915"/>
        <v>1.8352841802365876E-19</v>
      </c>
      <c r="BK872" s="36">
        <f t="shared" si="916"/>
        <v>4.0095033015395969E-16</v>
      </c>
      <c r="BL872" s="36">
        <f t="shared" si="917"/>
        <v>1.5474526653309394E-16</v>
      </c>
      <c r="BM872" s="36">
        <f t="shared" si="951"/>
        <v>9.2683067544119724E-14</v>
      </c>
      <c r="BN872" s="36">
        <f t="shared" ca="1" si="918"/>
        <v>0.32322132251955693</v>
      </c>
      <c r="BO872" s="36">
        <f t="shared" ca="1" si="940"/>
        <v>1</v>
      </c>
      <c r="BP872" s="36">
        <f t="shared" si="919"/>
        <v>-9.268306754093751E-14</v>
      </c>
      <c r="BQ872" s="36">
        <f t="shared" si="941"/>
        <v>0.99999999996566558</v>
      </c>
      <c r="BR872" s="2">
        <f t="shared" si="952"/>
        <v>-5</v>
      </c>
      <c r="BS872">
        <v>0</v>
      </c>
      <c r="BT872" s="37">
        <f t="shared" si="942"/>
        <v>1.9752836617479671E-2</v>
      </c>
      <c r="BU872" s="34">
        <f t="shared" si="920"/>
        <v>-5</v>
      </c>
      <c r="BV872" s="34">
        <f t="shared" si="921"/>
        <v>-5</v>
      </c>
      <c r="BW872" s="34">
        <f t="shared" si="922"/>
        <v>-5</v>
      </c>
      <c r="BX872" s="34">
        <f t="shared" si="923"/>
        <v>-5</v>
      </c>
      <c r="BY872" s="34">
        <f t="shared" si="924"/>
        <v>1.2791447132047093</v>
      </c>
      <c r="BZ872" s="36">
        <f t="shared" si="943"/>
        <v>1.970357767329643E-5</v>
      </c>
      <c r="CA872" s="34">
        <f t="shared" si="944"/>
        <v>2.2775447314104628E-2</v>
      </c>
    </row>
    <row r="873" spans="1:79" ht="13.2" x14ac:dyDescent="0.25">
      <c r="A873" s="75">
        <f t="shared" si="925"/>
        <v>2.2986301369863451</v>
      </c>
      <c r="B873" s="34">
        <f t="shared" si="926"/>
        <v>839.00000000001592</v>
      </c>
      <c r="C873">
        <f t="shared" si="927"/>
        <v>15</v>
      </c>
      <c r="D873" s="35">
        <f t="shared" si="885"/>
        <v>3000</v>
      </c>
      <c r="E873" s="27">
        <v>0</v>
      </c>
      <c r="F873" s="64">
        <f t="shared" si="928"/>
        <v>0.46593146951268899</v>
      </c>
      <c r="G873" s="34">
        <v>0</v>
      </c>
      <c r="H873" s="34">
        <f t="shared" si="886"/>
        <v>1</v>
      </c>
      <c r="I873" s="34">
        <f t="shared" si="929"/>
        <v>6192.2292298236371</v>
      </c>
      <c r="J873" s="34">
        <f t="shared" si="887"/>
        <v>4769.0659760818071</v>
      </c>
      <c r="K873" s="34">
        <f t="shared" si="888"/>
        <v>4214.9959698713619</v>
      </c>
      <c r="L873" s="36">
        <f t="shared" si="945"/>
        <v>236.56337228902464</v>
      </c>
      <c r="M873" s="34">
        <f t="shared" si="889"/>
        <v>38.195869775056082</v>
      </c>
      <c r="N873" s="34">
        <f t="shared" si="930"/>
        <v>29.417293225150768</v>
      </c>
      <c r="O873" s="34">
        <f t="shared" si="890"/>
        <v>11.148808202499623</v>
      </c>
      <c r="P873">
        <f t="shared" si="931"/>
        <v>7.5354276153910007</v>
      </c>
      <c r="Q873" s="36">
        <f t="shared" si="891"/>
        <v>25.67672560045137</v>
      </c>
      <c r="R873" s="34">
        <f t="shared" si="892"/>
        <v>8.042566514458688</v>
      </c>
      <c r="S873" s="34">
        <f t="shared" si="893"/>
        <v>9.3567766226339462</v>
      </c>
      <c r="T873" s="36">
        <f t="shared" si="932"/>
        <v>1.0525443476653925E-13</v>
      </c>
      <c r="U873" s="36">
        <f t="shared" si="894"/>
        <v>2086.3646920159044</v>
      </c>
      <c r="V873" s="36">
        <f t="shared" si="895"/>
        <v>1.7928637495705896E-3</v>
      </c>
      <c r="W873" s="68">
        <f t="shared" si="896"/>
        <v>0.6758953493972133</v>
      </c>
      <c r="X873">
        <f t="shared" si="897"/>
        <v>5.7486768279079108</v>
      </c>
      <c r="Y873">
        <f t="shared" si="898"/>
        <v>1.8307379300092574E-2</v>
      </c>
      <c r="Z873" s="34">
        <f t="shared" si="899"/>
        <v>2.1362371768954423E-3</v>
      </c>
      <c r="AA873" s="36">
        <f t="shared" si="900"/>
        <v>2.6525759515426866E-3</v>
      </c>
      <c r="AB873" s="34">
        <f t="shared" si="901"/>
        <v>2.3425170561219952E-4</v>
      </c>
      <c r="AC873" s="36">
        <f t="shared" si="902"/>
        <v>7.1487190469859144E-2</v>
      </c>
      <c r="AD873" s="34">
        <f t="shared" si="903"/>
        <v>0</v>
      </c>
      <c r="AE873">
        <f t="shared" si="933"/>
        <v>305.17255053931262</v>
      </c>
      <c r="AF873" s="36">
        <f t="shared" si="934"/>
        <v>0</v>
      </c>
      <c r="AG873" s="34">
        <f t="shared" si="904"/>
        <v>8.7130341719565632</v>
      </c>
      <c r="AH873">
        <f t="shared" si="946"/>
        <v>0.32199254820965351</v>
      </c>
      <c r="AI873" s="29">
        <f t="shared" si="935"/>
        <v>8.7130341719565632</v>
      </c>
      <c r="AJ873">
        <f t="shared" si="936"/>
        <v>0</v>
      </c>
      <c r="AK873" s="36">
        <f t="shared" si="947"/>
        <v>-1.638807802983017E-191</v>
      </c>
      <c r="AL873" s="36">
        <f t="shared" si="937"/>
        <v>-2.8075155865028368E-5</v>
      </c>
      <c r="AM873" s="36">
        <f t="shared" si="938"/>
        <v>-3.7377258566588337E-6</v>
      </c>
      <c r="AN873" s="37">
        <f t="shared" si="948"/>
        <v>1.9353263812062329E-191</v>
      </c>
      <c r="AO873" s="36">
        <f t="shared" si="949"/>
        <v>3.9398925618215834E-2</v>
      </c>
      <c r="AP873" s="36">
        <f t="shared" si="950"/>
        <v>1.5952285482986005E-2</v>
      </c>
      <c r="AQ873" s="74">
        <f t="shared" si="905"/>
        <v>5.7933165469225024E-189</v>
      </c>
      <c r="AR873" s="73">
        <f t="shared" si="906"/>
        <v>9.0341655734964989E-192</v>
      </c>
      <c r="AS873" s="72">
        <f t="shared" si="939"/>
        <v>6.1157980654517169E-5</v>
      </c>
      <c r="AT873" s="37">
        <f t="shared" si="907"/>
        <v>1.2086971093170639E-185</v>
      </c>
      <c r="AU873" s="37">
        <f t="shared" si="908"/>
        <v>0.60931141892265106</v>
      </c>
      <c r="AV873" s="34">
        <f t="shared" si="909"/>
        <v>4.4227712081670791E-5</v>
      </c>
      <c r="AW873" s="34">
        <f t="shared" si="910"/>
        <v>6.3562642593090246E-2</v>
      </c>
      <c r="AX873" s="37">
        <f t="shared" si="911"/>
        <v>0.19369496666824348</v>
      </c>
      <c r="AY873" s="7">
        <f t="shared" si="912"/>
        <v>0.93319718637062876</v>
      </c>
      <c r="AZ873" s="37">
        <f t="shared" si="913"/>
        <v>0.86959031606545678</v>
      </c>
      <c r="BA873" s="2">
        <f>BE873*'mass balance'!$B$17+BF873*'mass balance'!$C$17+BG873*'mass balance'!$D$17+BH873*'mass balance'!$E$17</f>
        <v>1.5563641768395215E-5</v>
      </c>
      <c r="BB873" s="2">
        <f>BE873*'mass balance'!$B$18+BF873*'mass balance'!$C$18+BG873*'mass balance'!$D$18+BH873*'mass balance'!$E$18</f>
        <v>1.5803082410985917E-5</v>
      </c>
      <c r="BC873" s="2">
        <f>BE873*'mass balance'!$B$19+BF873*'mass balance'!$C$19+BG873*'mass balance'!$D$19+BH873*'mass balance'!$E$19</f>
        <v>-1.9753853013732388E-5</v>
      </c>
      <c r="BD873" s="2">
        <f>BE873*'mass balance'!$B$20+BF873*'mass balance'!$C$20+BG873*'mass balance'!$D$20+BH873*'mass balance'!$E$20</f>
        <v>7.1832192777208725E-7</v>
      </c>
      <c r="BE873" s="2">
        <f>N873*'mass balance'!$H$11+R873*'mass balance'!$I$11+S873*'mass balance'!$J$11</f>
        <v>-7.0041174345597057E-5</v>
      </c>
      <c r="BF873" s="2">
        <f>N873*'mass balance'!$H$12+R873*'mass balance'!$I$12+S873*'mass balance'!$J$12</f>
        <v>2.2504565894191492E-5</v>
      </c>
      <c r="BG873" s="2">
        <f>N873*'mass balance'!$H$13+R873*'mass balance'!$I$13+S873*'mass balance'!$J$13</f>
        <v>2.0720603600100232E-5</v>
      </c>
      <c r="BH873" s="2">
        <f>N873*'mass balance'!$H$14+R873*'mass balance'!$I$14+S873*'mass balance'!$J$14</f>
        <v>7.6607534440496781E-6</v>
      </c>
      <c r="BI873" s="36">
        <f t="shared" si="914"/>
        <v>6.851681337565462E-17</v>
      </c>
      <c r="BJ873" s="36">
        <f t="shared" si="915"/>
        <v>1.8358138224382135E-19</v>
      </c>
      <c r="BK873" s="36">
        <f t="shared" si="916"/>
        <v>4.0113385857198335E-16</v>
      </c>
      <c r="BL873" s="36">
        <f t="shared" si="917"/>
        <v>1.5487450891662415E-16</v>
      </c>
      <c r="BM873" s="36">
        <f t="shared" si="951"/>
        <v>9.2837812810652817E-14</v>
      </c>
      <c r="BN873" s="36">
        <f t="shared" ca="1" si="918"/>
        <v>0.31385123019032268</v>
      </c>
      <c r="BO873" s="36">
        <f t="shared" ca="1" si="940"/>
        <v>1</v>
      </c>
      <c r="BP873" s="36">
        <f t="shared" si="919"/>
        <v>-9.2837812807456681E-14</v>
      </c>
      <c r="BQ873" s="36">
        <f t="shared" si="941"/>
        <v>0.99999999996557287</v>
      </c>
      <c r="BR873" s="2">
        <f t="shared" si="952"/>
        <v>-5</v>
      </c>
      <c r="BS873">
        <v>0</v>
      </c>
      <c r="BT873" s="37">
        <f t="shared" si="942"/>
        <v>1.9803237646266719E-2</v>
      </c>
      <c r="BU873" s="34">
        <f t="shared" si="920"/>
        <v>-5</v>
      </c>
      <c r="BV873" s="34">
        <f t="shared" si="921"/>
        <v>-5</v>
      </c>
      <c r="BW873" s="34">
        <f t="shared" si="922"/>
        <v>-5</v>
      </c>
      <c r="BX873" s="34">
        <f t="shared" si="923"/>
        <v>-5</v>
      </c>
      <c r="BY873" s="34">
        <f t="shared" si="924"/>
        <v>1.2814090076894751</v>
      </c>
      <c r="BZ873" s="36">
        <f t="shared" si="943"/>
        <v>1.9753853013732388E-5</v>
      </c>
      <c r="CA873" s="34">
        <f t="shared" si="944"/>
        <v>2.2773065983379772E-2</v>
      </c>
    </row>
    <row r="874" spans="1:79" ht="13.2" x14ac:dyDescent="0.25">
      <c r="A874" s="75">
        <f t="shared" si="925"/>
        <v>2.3013698630137425</v>
      </c>
      <c r="B874" s="34">
        <f t="shared" si="926"/>
        <v>840.00000000001603</v>
      </c>
      <c r="C874">
        <f t="shared" si="927"/>
        <v>15</v>
      </c>
      <c r="D874" s="35">
        <f t="shared" si="885"/>
        <v>3000</v>
      </c>
      <c r="E874" s="27">
        <v>0</v>
      </c>
      <c r="F874" s="64">
        <f t="shared" si="928"/>
        <v>0.46593146951268899</v>
      </c>
      <c r="G874" s="34">
        <v>0</v>
      </c>
      <c r="H874" s="34">
        <f t="shared" si="886"/>
        <v>1</v>
      </c>
      <c r="I874" s="34">
        <f t="shared" si="929"/>
        <v>6192.2292298236371</v>
      </c>
      <c r="J874" s="34">
        <f t="shared" si="887"/>
        <v>4777.4957918493883</v>
      </c>
      <c r="K874" s="34">
        <f t="shared" si="888"/>
        <v>4222.446409782513</v>
      </c>
      <c r="L874" s="36">
        <f t="shared" si="945"/>
        <v>237.19087460137433</v>
      </c>
      <c r="M874" s="34">
        <f t="shared" si="889"/>
        <v>38.195869775056082</v>
      </c>
      <c r="N874" s="34">
        <f t="shared" si="930"/>
        <v>29.469291323628042</v>
      </c>
      <c r="O874" s="34">
        <f t="shared" si="890"/>
        <v>11.148808202499623</v>
      </c>
      <c r="P874">
        <f t="shared" si="931"/>
        <v>7.5554159094681763</v>
      </c>
      <c r="Q874" s="36">
        <f t="shared" si="891"/>
        <v>25.724222651338579</v>
      </c>
      <c r="R874" s="34">
        <f t="shared" si="892"/>
        <v>8.0633672930883407</v>
      </c>
      <c r="S874" s="34">
        <f t="shared" si="893"/>
        <v>9.368035688394448</v>
      </c>
      <c r="T874" s="36">
        <f t="shared" si="932"/>
        <v>1.0516153387514564E-13</v>
      </c>
      <c r="U874" s="36">
        <f t="shared" si="894"/>
        <v>2086.3646920159044</v>
      </c>
      <c r="V874" s="36">
        <f t="shared" si="895"/>
        <v>1.795021113336996E-3</v>
      </c>
      <c r="W874" s="68">
        <f t="shared" si="896"/>
        <v>0.67768821314678385</v>
      </c>
      <c r="X874">
        <f t="shared" si="897"/>
        <v>5.7537552741987428</v>
      </c>
      <c r="Y874">
        <f t="shared" si="898"/>
        <v>1.8307379300092574E-2</v>
      </c>
      <c r="Z874" s="34">
        <f t="shared" si="899"/>
        <v>2.1362371768954423E-3</v>
      </c>
      <c r="AA874" s="36">
        <f t="shared" si="900"/>
        <v>2.6487418233260662E-3</v>
      </c>
      <c r="AB874" s="34">
        <f t="shared" si="901"/>
        <v>2.3425170561219952E-4</v>
      </c>
      <c r="AC874" s="36">
        <f t="shared" si="902"/>
        <v>7.1487190469859144E-2</v>
      </c>
      <c r="AD874" s="34">
        <f t="shared" si="903"/>
        <v>0</v>
      </c>
      <c r="AE874">
        <f t="shared" si="933"/>
        <v>305.17255053931262</v>
      </c>
      <c r="AF874" s="36">
        <f t="shared" si="934"/>
        <v>0</v>
      </c>
      <c r="AG874" s="34">
        <f t="shared" si="904"/>
        <v>8.7292838630060938</v>
      </c>
      <c r="AH874">
        <f t="shared" si="946"/>
        <v>0.32214261184870097</v>
      </c>
      <c r="AI874" s="29">
        <f t="shared" si="935"/>
        <v>8.7292838630060938</v>
      </c>
      <c r="AJ874">
        <f t="shared" si="936"/>
        <v>8.7292838630060938</v>
      </c>
      <c r="AK874" s="36">
        <f t="shared" si="947"/>
        <v>-9.0341655734964989E-192</v>
      </c>
      <c r="AL874" s="36">
        <f t="shared" si="937"/>
        <v>-2.8055149878456967E-5</v>
      </c>
      <c r="AM874" s="36">
        <f t="shared" si="938"/>
        <v>-3.7368500828022018E-6</v>
      </c>
      <c r="AN874" s="37">
        <f t="shared" si="948"/>
        <v>2.9651857822321592E-192</v>
      </c>
      <c r="AO874" s="36">
        <f t="shared" si="949"/>
        <v>3.9370850462350802E-2</v>
      </c>
      <c r="AP874" s="36">
        <f t="shared" si="950"/>
        <v>1.5948547757129346E-2</v>
      </c>
      <c r="AQ874" s="74">
        <f t="shared" si="905"/>
        <v>8.8951586815715415E-190</v>
      </c>
      <c r="AR874" s="73">
        <f t="shared" si="906"/>
        <v>1.38514074568299E-192</v>
      </c>
      <c r="AS874" s="72">
        <f t="shared" si="939"/>
        <v>6.1027332680449883E-5</v>
      </c>
      <c r="AT874" s="37">
        <f t="shared" si="907"/>
        <v>1.855854500310965E-186</v>
      </c>
      <c r="AU874" s="37">
        <f t="shared" si="908"/>
        <v>0.60916865323257519</v>
      </c>
      <c r="AV874" s="34">
        <f t="shared" si="909"/>
        <v>1.2432706479829287E-3</v>
      </c>
      <c r="AW874" s="34">
        <f t="shared" si="910"/>
        <v>6.373124733024918E-2</v>
      </c>
      <c r="AX874" s="37">
        <f t="shared" si="911"/>
        <v>0.19420875727876255</v>
      </c>
      <c r="AY874" s="7">
        <f t="shared" si="912"/>
        <v>0.93687148840377843</v>
      </c>
      <c r="AZ874" s="37">
        <f t="shared" si="913"/>
        <v>0.87189697042554637</v>
      </c>
      <c r="BA874" s="2">
        <f>BE874*'mass balance'!$B$17+BF874*'mass balance'!$C$17+BG874*'mass balance'!$D$17+BH874*'mass balance'!$E$17</f>
        <v>1.5603297979821827E-5</v>
      </c>
      <c r="BB874" s="2">
        <f>BE874*'mass balance'!$B$18+BF874*'mass balance'!$C$18+BG874*'mass balance'!$D$18+BH874*'mass balance'!$E$18</f>
        <v>1.5843348717972928E-5</v>
      </c>
      <c r="BC874" s="2">
        <f>BE874*'mass balance'!$B$19+BF874*'mass balance'!$C$19+BG874*'mass balance'!$D$19+BH874*'mass balance'!$E$19</f>
        <v>-1.9804185897466158E-5</v>
      </c>
      <c r="BD874" s="2">
        <f>BE874*'mass balance'!$B$20+BF874*'mass balance'!$C$20+BG874*'mass balance'!$D$20+BH874*'mass balance'!$E$20</f>
        <v>7.2015221445331476E-7</v>
      </c>
      <c r="BE874" s="2">
        <f>N874*'mass balance'!$H$11+R874*'mass balance'!$I$11+S874*'mass balance'!$J$11</f>
        <v>-7.016497934197152E-5</v>
      </c>
      <c r="BF874" s="2">
        <f>N874*'mass balance'!$H$12+R874*'mass balance'!$I$12+S874*'mass balance'!$J$12</f>
        <v>2.2531645774104552E-5</v>
      </c>
      <c r="BG874" s="2">
        <f>N874*'mass balance'!$H$13+R874*'mass balance'!$I$13+S874*'mass balance'!$J$13</f>
        <v>2.0754979900250434E-5</v>
      </c>
      <c r="BH874" s="2">
        <f>N874*'mass balance'!$H$14+R874*'mass balance'!$I$14+S874*'mass balance'!$J$14</f>
        <v>7.6742946155281352E-6</v>
      </c>
      <c r="BI874" s="36">
        <f t="shared" si="914"/>
        <v>6.851681337565462E-17</v>
      </c>
      <c r="BJ874" s="36">
        <f t="shared" si="915"/>
        <v>1.836343578916603E-19</v>
      </c>
      <c r="BK874" s="36">
        <f t="shared" si="916"/>
        <v>4.0131743995422718E-16</v>
      </c>
      <c r="BL874" s="36">
        <f t="shared" si="917"/>
        <v>1.5500381978740007E-16</v>
      </c>
      <c r="BM874" s="36">
        <f t="shared" si="951"/>
        <v>9.2992687319569439E-14</v>
      </c>
      <c r="BN874" s="36">
        <f t="shared" ca="1" si="918"/>
        <v>0.10313162894727013</v>
      </c>
      <c r="BO874" s="36">
        <f t="shared" ca="1" si="940"/>
        <v>1</v>
      </c>
      <c r="BP874" s="36">
        <f t="shared" si="919"/>
        <v>-9.2992687316359343E-14</v>
      </c>
      <c r="BQ874" s="36">
        <f t="shared" si="941"/>
        <v>0.99999999996548006</v>
      </c>
      <c r="BR874" s="2">
        <f t="shared" si="952"/>
        <v>-5</v>
      </c>
      <c r="BS874">
        <v>0</v>
      </c>
      <c r="BT874" s="37">
        <f t="shared" si="942"/>
        <v>1.9853696362209822E-2</v>
      </c>
      <c r="BU874" s="34">
        <f t="shared" si="920"/>
        <v>-5</v>
      </c>
      <c r="BV874" s="34">
        <f t="shared" si="921"/>
        <v>-5</v>
      </c>
      <c r="BW874" s="34">
        <f t="shared" si="922"/>
        <v>-5</v>
      </c>
      <c r="BX874" s="34">
        <f t="shared" si="923"/>
        <v>-5</v>
      </c>
      <c r="BY874" s="34">
        <f t="shared" si="924"/>
        <v>1.2836740302142038</v>
      </c>
      <c r="BZ874" s="36">
        <f t="shared" si="943"/>
        <v>1.9804185897466158E-5</v>
      </c>
      <c r="CA874" s="34">
        <f t="shared" si="944"/>
        <v>2.2770690844951366E-2</v>
      </c>
    </row>
    <row r="875" spans="1:79" ht="13.2" x14ac:dyDescent="0.25">
      <c r="A875" s="75">
        <f t="shared" si="925"/>
        <v>2.3041095890411398</v>
      </c>
      <c r="B875" s="34">
        <f t="shared" si="926"/>
        <v>841.00000000001603</v>
      </c>
      <c r="C875">
        <f t="shared" si="927"/>
        <v>15</v>
      </c>
      <c r="D875" s="35">
        <f t="shared" si="885"/>
        <v>3000</v>
      </c>
      <c r="E875" s="27">
        <v>0</v>
      </c>
      <c r="F875" s="64">
        <f t="shared" si="928"/>
        <v>0.46593146951268899</v>
      </c>
      <c r="G875" s="34">
        <v>0</v>
      </c>
      <c r="H875" s="34">
        <f t="shared" si="886"/>
        <v>1</v>
      </c>
      <c r="I875" s="34">
        <f t="shared" si="929"/>
        <v>6192.2292298236371</v>
      </c>
      <c r="J875" s="34">
        <f t="shared" si="887"/>
        <v>4785.9283072684193</v>
      </c>
      <c r="K875" s="34">
        <f t="shared" si="888"/>
        <v>4229.8992356996532</v>
      </c>
      <c r="L875" s="36">
        <f t="shared" si="945"/>
        <v>237.81913199104227</v>
      </c>
      <c r="M875" s="34">
        <f t="shared" si="889"/>
        <v>38.195869775056082</v>
      </c>
      <c r="N875" s="34">
        <f t="shared" si="930"/>
        <v>29.521306074514559</v>
      </c>
      <c r="O875" s="34">
        <f t="shared" si="890"/>
        <v>11.148808202499623</v>
      </c>
      <c r="P875">
        <f t="shared" si="931"/>
        <v>7.5754282555802082</v>
      </c>
      <c r="Q875" s="36">
        <f t="shared" si="891"/>
        <v>25.771740500077673</v>
      </c>
      <c r="R875" s="34">
        <f t="shared" si="892"/>
        <v>8.0841924795209028</v>
      </c>
      <c r="S875" s="34">
        <f t="shared" si="893"/>
        <v>9.3792843846108909</v>
      </c>
      <c r="T875" s="36">
        <f t="shared" si="932"/>
        <v>1.0506884890841354E-13</v>
      </c>
      <c r="U875" s="36">
        <f t="shared" si="894"/>
        <v>2086.3646920159044</v>
      </c>
      <c r="V875" s="36">
        <f t="shared" si="895"/>
        <v>1.7971764901820102E-3</v>
      </c>
      <c r="W875" s="68">
        <f t="shared" si="896"/>
        <v>0.67948323426012081</v>
      </c>
      <c r="X875">
        <f t="shared" si="897"/>
        <v>5.7588308662673171</v>
      </c>
      <c r="Y875">
        <f t="shared" si="898"/>
        <v>1.8307379300092574E-2</v>
      </c>
      <c r="Z875" s="34">
        <f t="shared" si="899"/>
        <v>2.1362371768954423E-3</v>
      </c>
      <c r="AA875" s="36">
        <f t="shared" si="900"/>
        <v>2.6449166065722414E-3</v>
      </c>
      <c r="AB875" s="34">
        <f t="shared" si="901"/>
        <v>2.3425170561219952E-4</v>
      </c>
      <c r="AC875" s="36">
        <f t="shared" si="902"/>
        <v>7.1487190469859144E-2</v>
      </c>
      <c r="AD875" s="34">
        <f t="shared" si="903"/>
        <v>0</v>
      </c>
      <c r="AE875">
        <f t="shared" si="933"/>
        <v>305.17255053931262</v>
      </c>
      <c r="AF875" s="36">
        <f t="shared" si="934"/>
        <v>0</v>
      </c>
      <c r="AG875" s="34">
        <f t="shared" si="904"/>
        <v>8.7455406694167124</v>
      </c>
      <c r="AH875">
        <f t="shared" si="946"/>
        <v>0.322292287666885</v>
      </c>
      <c r="AI875" s="29">
        <f t="shared" si="935"/>
        <v>8.7455406694167124</v>
      </c>
      <c r="AJ875">
        <f t="shared" si="936"/>
        <v>0</v>
      </c>
      <c r="AK875" s="36">
        <f t="shared" si="947"/>
        <v>-1.38514074568299E-192</v>
      </c>
      <c r="AL875" s="36">
        <f t="shared" si="937"/>
        <v>-2.8035158147888297E-5</v>
      </c>
      <c r="AM875" s="36">
        <f t="shared" si="938"/>
        <v>-3.7359745141451683E-6</v>
      </c>
      <c r="AN875" s="37">
        <f t="shared" si="948"/>
        <v>-6.0689797912643398E-192</v>
      </c>
      <c r="AO875" s="36">
        <f t="shared" si="949"/>
        <v>3.9342795312472346E-2</v>
      </c>
      <c r="AP875" s="36">
        <f t="shared" si="950"/>
        <v>1.5944810907046542E-2</v>
      </c>
      <c r="AQ875" s="74">
        <f t="shared" si="905"/>
        <v>-1.8245099273825523E-189</v>
      </c>
      <c r="AR875" s="73">
        <f t="shared" si="906"/>
        <v>-2.8370425846118879E-192</v>
      </c>
      <c r="AS875" s="72">
        <f t="shared" si="939"/>
        <v>6.0896963801489174E-5</v>
      </c>
      <c r="AT875" s="37">
        <f t="shared" si="907"/>
        <v>-3.8065930927234682E-186</v>
      </c>
      <c r="AU875" s="37">
        <f t="shared" si="908"/>
        <v>0.60902592099344355</v>
      </c>
      <c r="AV875" s="34">
        <f t="shared" si="909"/>
        <v>4.4268883191026156E-5</v>
      </c>
      <c r="AW875" s="34">
        <f t="shared" si="910"/>
        <v>6.3900054950505547E-2</v>
      </c>
      <c r="AX875" s="37">
        <f t="shared" si="911"/>
        <v>0.19472316613662297</v>
      </c>
      <c r="AY875" s="7">
        <f t="shared" si="912"/>
        <v>0.93815072423044032</v>
      </c>
      <c r="AZ875" s="37">
        <f t="shared" si="913"/>
        <v>0.8742064003967438</v>
      </c>
      <c r="BA875" s="2">
        <f>BE875*'mass balance'!$B$17+BF875*'mass balance'!$C$17+BG875*'mass balance'!$D$17+BH875*'mass balance'!$E$17</f>
        <v>1.5642999484311643E-5</v>
      </c>
      <c r="BB875" s="2">
        <f>BE875*'mass balance'!$B$18+BF875*'mass balance'!$C$18+BG875*'mass balance'!$D$18+BH875*'mass balance'!$E$18</f>
        <v>1.5883661014839521E-5</v>
      </c>
      <c r="BC875" s="2">
        <f>BE875*'mass balance'!$B$19+BF875*'mass balance'!$C$19+BG875*'mass balance'!$D$19+BH875*'mass balance'!$E$19</f>
        <v>-1.9854576268549396E-5</v>
      </c>
      <c r="BD875" s="2">
        <f>BE875*'mass balance'!$B$20+BF875*'mass balance'!$C$20+BG875*'mass balance'!$D$20+BH875*'mass balance'!$E$20</f>
        <v>7.2198459158361474E-7</v>
      </c>
      <c r="BE875" s="2">
        <f>N875*'mass balance'!$H$11+R875*'mass balance'!$I$11+S875*'mass balance'!$J$11</f>
        <v>-7.0288823986939419E-5</v>
      </c>
      <c r="BF875" s="2">
        <f>N875*'mass balance'!$H$12+R875*'mass balance'!$I$12+S875*'mass balance'!$J$12</f>
        <v>2.2558700713581712E-5</v>
      </c>
      <c r="BG875" s="2">
        <f>N875*'mass balance'!$H$13+R875*'mass balance'!$I$13+S875*'mass balance'!$J$13</f>
        <v>2.0789360707556486E-5</v>
      </c>
      <c r="BH875" s="2">
        <f>N875*'mass balance'!$H$14+R875*'mass balance'!$I$14+S875*'mass balance'!$J$14</f>
        <v>7.6878401235714993E-6</v>
      </c>
      <c r="BI875" s="36">
        <f t="shared" si="914"/>
        <v>6.851681337565462E-17</v>
      </c>
      <c r="BJ875" s="36">
        <f t="shared" si="915"/>
        <v>1.8368734492912076E-19</v>
      </c>
      <c r="BK875" s="36">
        <f t="shared" si="916"/>
        <v>4.0150107431211883E-16</v>
      </c>
      <c r="BL875" s="36">
        <f t="shared" si="917"/>
        <v>1.5513319915377188E-16</v>
      </c>
      <c r="BM875" s="36">
        <f t="shared" si="951"/>
        <v>9.314769113935684E-14</v>
      </c>
      <c r="BN875" s="36">
        <f t="shared" ca="1" si="918"/>
        <v>0.16015492365942718</v>
      </c>
      <c r="BO875" s="36">
        <f t="shared" ca="1" si="940"/>
        <v>1</v>
      </c>
      <c r="BP875" s="36">
        <f t="shared" si="919"/>
        <v>-9.3147691136132722E-14</v>
      </c>
      <c r="BQ875" s="36">
        <f t="shared" si="941"/>
        <v>0.99999999996538702</v>
      </c>
      <c r="BR875" s="2">
        <f t="shared" si="952"/>
        <v>-5</v>
      </c>
      <c r="BS875">
        <v>0</v>
      </c>
      <c r="BT875" s="37">
        <f t="shared" si="942"/>
        <v>1.9904212709220766E-2</v>
      </c>
      <c r="BU875" s="34">
        <f t="shared" si="920"/>
        <v>-5</v>
      </c>
      <c r="BV875" s="34">
        <f t="shared" si="921"/>
        <v>-5</v>
      </c>
      <c r="BW875" s="34">
        <f t="shared" si="922"/>
        <v>-5</v>
      </c>
      <c r="BX875" s="34">
        <f t="shared" si="923"/>
        <v>-5</v>
      </c>
      <c r="BY875" s="34">
        <f t="shared" si="924"/>
        <v>1.2859397781131885</v>
      </c>
      <c r="BZ875" s="36">
        <f t="shared" si="943"/>
        <v>1.9854576268549396E-5</v>
      </c>
      <c r="CA875" s="34">
        <f t="shared" si="944"/>
        <v>2.2768321874774167E-2</v>
      </c>
    </row>
    <row r="876" spans="1:79" ht="13.2" x14ac:dyDescent="0.25">
      <c r="A876" s="75">
        <f t="shared" si="925"/>
        <v>2.3068493150685372</v>
      </c>
      <c r="B876" s="34">
        <f t="shared" si="926"/>
        <v>842.00000000001603</v>
      </c>
      <c r="C876">
        <f t="shared" si="927"/>
        <v>15</v>
      </c>
      <c r="D876" s="35">
        <f t="shared" si="885"/>
        <v>3000</v>
      </c>
      <c r="E876" s="27">
        <v>0</v>
      </c>
      <c r="F876" s="64">
        <f t="shared" si="928"/>
        <v>0.46593146951268899</v>
      </c>
      <c r="G876" s="34">
        <v>0</v>
      </c>
      <c r="H876" s="34">
        <f t="shared" si="886"/>
        <v>1</v>
      </c>
      <c r="I876" s="34">
        <f t="shared" si="929"/>
        <v>6192.2292298236371</v>
      </c>
      <c r="J876" s="34">
        <f t="shared" si="887"/>
        <v>4794.3635124328548</v>
      </c>
      <c r="K876" s="34">
        <f t="shared" si="888"/>
        <v>4237.354438867621</v>
      </c>
      <c r="L876" s="36">
        <f t="shared" si="945"/>
        <v>238.44814376260598</v>
      </c>
      <c r="M876" s="34">
        <f t="shared" si="889"/>
        <v>38.195869775056082</v>
      </c>
      <c r="N876" s="34">
        <f t="shared" si="930"/>
        <v>29.573337416706298</v>
      </c>
      <c r="O876" s="34">
        <f t="shared" si="890"/>
        <v>11.148808202499623</v>
      </c>
      <c r="P876">
        <f t="shared" si="931"/>
        <v>7.5954646315752878</v>
      </c>
      <c r="Q876" s="36">
        <f t="shared" si="891"/>
        <v>25.819279091277043</v>
      </c>
      <c r="R876" s="34">
        <f t="shared" si="892"/>
        <v>8.1050420506570386</v>
      </c>
      <c r="S876" s="34">
        <f t="shared" si="893"/>
        <v>9.3905226969940561</v>
      </c>
      <c r="T876" s="36">
        <f t="shared" si="932"/>
        <v>1.0497637912935881E-13</v>
      </c>
      <c r="U876" s="36">
        <f t="shared" si="894"/>
        <v>2086.3646920159044</v>
      </c>
      <c r="V876" s="36">
        <f t="shared" si="895"/>
        <v>1.799329877367655E-3</v>
      </c>
      <c r="W876" s="68">
        <f t="shared" si="896"/>
        <v>0.68128041075030277</v>
      </c>
      <c r="X876">
        <f t="shared" si="897"/>
        <v>5.7639036056991193</v>
      </c>
      <c r="Y876">
        <f t="shared" si="898"/>
        <v>1.8307379300092574E-2</v>
      </c>
      <c r="Z876" s="34">
        <f t="shared" si="899"/>
        <v>2.1362371768954423E-3</v>
      </c>
      <c r="AA876" s="36">
        <f t="shared" si="900"/>
        <v>2.6411002708650174E-3</v>
      </c>
      <c r="AB876" s="34">
        <f t="shared" si="901"/>
        <v>2.3425170561219952E-4</v>
      </c>
      <c r="AC876" s="36">
        <f t="shared" si="902"/>
        <v>7.1487190469859144E-2</v>
      </c>
      <c r="AD876" s="34">
        <f t="shared" si="903"/>
        <v>0</v>
      </c>
      <c r="AE876">
        <f t="shared" si="933"/>
        <v>305.17255053931262</v>
      </c>
      <c r="AF876" s="36">
        <f t="shared" si="934"/>
        <v>0</v>
      </c>
      <c r="AG876" s="34">
        <f t="shared" si="904"/>
        <v>8.7618045722378408</v>
      </c>
      <c r="AH876">
        <f t="shared" si="946"/>
        <v>0.32244157610466928</v>
      </c>
      <c r="AI876" s="29">
        <f t="shared" si="935"/>
        <v>8.7618045722378408</v>
      </c>
      <c r="AJ876">
        <f t="shared" si="936"/>
        <v>8.7618045722378408</v>
      </c>
      <c r="AK876" s="36">
        <f t="shared" si="947"/>
        <v>2.8370425846118879E-192</v>
      </c>
      <c r="AL876" s="36">
        <f t="shared" si="937"/>
        <v>-2.8015180663163718E-5</v>
      </c>
      <c r="AM876" s="36">
        <f t="shared" si="938"/>
        <v>-3.7350991506396544E-6</v>
      </c>
      <c r="AN876" s="37">
        <f t="shared" si="948"/>
        <v>-7.4541205369473298E-192</v>
      </c>
      <c r="AO876" s="36">
        <f t="shared" si="949"/>
        <v>3.931476015432446E-2</v>
      </c>
      <c r="AP876" s="36">
        <f t="shared" si="950"/>
        <v>1.5941074932532398E-2</v>
      </c>
      <c r="AQ876" s="74">
        <f t="shared" si="905"/>
        <v>-2.2457204778680876E-189</v>
      </c>
      <c r="AR876" s="73">
        <f t="shared" si="906"/>
        <v>-3.4870224479447568E-192</v>
      </c>
      <c r="AS876" s="72">
        <f t="shared" si="939"/>
        <v>6.0766873421421587E-5</v>
      </c>
      <c r="AT876" s="37">
        <f t="shared" si="907"/>
        <v>-4.6853919131610745E-186</v>
      </c>
      <c r="AU876" s="37">
        <f t="shared" si="908"/>
        <v>0.60888322219741842</v>
      </c>
      <c r="AV876" s="34">
        <f t="shared" si="909"/>
        <v>1.2477786376171608E-3</v>
      </c>
      <c r="AW876" s="34">
        <f t="shared" si="910"/>
        <v>6.406906526700501E-2</v>
      </c>
      <c r="AX876" s="37">
        <f t="shared" si="911"/>
        <v>0.19523819267242204</v>
      </c>
      <c r="AY876" s="7">
        <f t="shared" si="912"/>
        <v>0.94183544732734692</v>
      </c>
      <c r="AZ876" s="37">
        <f t="shared" si="913"/>
        <v>0.87651860342272481</v>
      </c>
      <c r="BA876" s="2">
        <f>BE876*'mass balance'!$B$17+BF876*'mass balance'!$C$17+BG876*'mass balance'!$D$17+BH876*'mass balance'!$E$17</f>
        <v>1.5682746237732411E-5</v>
      </c>
      <c r="BB876" s="2">
        <f>BE876*'mass balance'!$B$18+BF876*'mass balance'!$C$18+BG876*'mass balance'!$D$18+BH876*'mass balance'!$E$18</f>
        <v>1.5924019256774451E-5</v>
      </c>
      <c r="BC876" s="2">
        <f>BE876*'mass balance'!$B$19+BF876*'mass balance'!$C$19+BG876*'mass balance'!$D$19+BH876*'mass balance'!$E$19</f>
        <v>-1.9905024070968062E-5</v>
      </c>
      <c r="BD876" s="2">
        <f>BE876*'mass balance'!$B$20+BF876*'mass balance'!$C$20+BG876*'mass balance'!$D$20+BH876*'mass balance'!$E$20</f>
        <v>7.2381905712611129E-7</v>
      </c>
      <c r="BE876" s="2">
        <f>N876*'mass balance'!$H$11+R876*'mass balance'!$I$11+S876*'mass balance'!$J$11</f>
        <v>-7.0412708135014985E-5</v>
      </c>
      <c r="BF876" s="2">
        <f>N876*'mass balance'!$H$12+R876*'mass balance'!$I$12+S876*'mass balance'!$J$12</f>
        <v>2.2585730678255088E-5</v>
      </c>
      <c r="BG876" s="2">
        <f>N876*'mass balance'!$H$13+R876*'mass balance'!$I$13+S876*'mass balance'!$J$13</f>
        <v>2.0823745981129659E-5</v>
      </c>
      <c r="BH876" s="2">
        <f>N876*'mass balance'!$H$14+R876*'mass balance'!$I$14+S876*'mass balance'!$J$14</f>
        <v>7.7013899522672639E-6</v>
      </c>
      <c r="BI876" s="36">
        <f t="shared" si="914"/>
        <v>6.851681337565462E-17</v>
      </c>
      <c r="BJ876" s="36">
        <f t="shared" si="915"/>
        <v>1.837403433184154E-19</v>
      </c>
      <c r="BK876" s="36">
        <f t="shared" si="916"/>
        <v>4.0168476165704797E-16</v>
      </c>
      <c r="BL876" s="36">
        <f t="shared" si="917"/>
        <v>1.5526264702413642E-16</v>
      </c>
      <c r="BM876" s="36">
        <f t="shared" si="951"/>
        <v>9.3302824338510615E-14</v>
      </c>
      <c r="BN876" s="36">
        <f t="shared" ca="1" si="918"/>
        <v>0.7710581573629709</v>
      </c>
      <c r="BO876" s="36">
        <f t="shared" ca="1" si="940"/>
        <v>1</v>
      </c>
      <c r="BP876" s="36">
        <f t="shared" si="919"/>
        <v>-9.3302824335272436E-14</v>
      </c>
      <c r="BQ876" s="36">
        <f t="shared" si="941"/>
        <v>0.99999999996529387</v>
      </c>
      <c r="BR876" s="2">
        <f t="shared" si="952"/>
        <v>-5</v>
      </c>
      <c r="BS876">
        <v>0</v>
      </c>
      <c r="BT876" s="37">
        <f t="shared" si="942"/>
        <v>1.9954786631145482E-2</v>
      </c>
      <c r="BU876" s="34">
        <f t="shared" si="920"/>
        <v>-5</v>
      </c>
      <c r="BV876" s="34">
        <f t="shared" si="921"/>
        <v>-5</v>
      </c>
      <c r="BW876" s="34">
        <f t="shared" si="922"/>
        <v>-5</v>
      </c>
      <c r="BX876" s="34">
        <f t="shared" si="923"/>
        <v>-5</v>
      </c>
      <c r="BY876" s="34">
        <f t="shared" si="924"/>
        <v>1.2882062487247559</v>
      </c>
      <c r="BZ876" s="36">
        <f t="shared" si="943"/>
        <v>1.9905024070968062E-5</v>
      </c>
      <c r="CA876" s="34">
        <f t="shared" si="944"/>
        <v>2.276595904892819E-2</v>
      </c>
    </row>
    <row r="877" spans="1:79" ht="13.2" x14ac:dyDescent="0.25">
      <c r="A877" s="75">
        <f t="shared" si="925"/>
        <v>2.3095890410959345</v>
      </c>
      <c r="B877" s="34">
        <f t="shared" si="926"/>
        <v>843.00000000001614</v>
      </c>
      <c r="C877">
        <f t="shared" si="927"/>
        <v>15</v>
      </c>
      <c r="D877" s="35">
        <f t="shared" si="885"/>
        <v>3000</v>
      </c>
      <c r="E877" s="27">
        <v>0</v>
      </c>
      <c r="F877" s="64">
        <f t="shared" si="928"/>
        <v>0.46593146951268899</v>
      </c>
      <c r="G877" s="34">
        <v>0</v>
      </c>
      <c r="H877" s="34">
        <f t="shared" si="886"/>
        <v>1</v>
      </c>
      <c r="I877" s="34">
        <f t="shared" si="929"/>
        <v>6192.2292298236371</v>
      </c>
      <c r="J877" s="34">
        <f t="shared" si="887"/>
        <v>4802.8013974516289</v>
      </c>
      <c r="K877" s="34">
        <f t="shared" si="888"/>
        <v>4244.812010544495</v>
      </c>
      <c r="L877" s="36">
        <f t="shared" si="945"/>
        <v>239.07790921968464</v>
      </c>
      <c r="M877" s="34">
        <f t="shared" si="889"/>
        <v>38.195869775056082</v>
      </c>
      <c r="N877" s="34">
        <f t="shared" si="930"/>
        <v>29.625385289191662</v>
      </c>
      <c r="O877" s="34">
        <f t="shared" si="890"/>
        <v>11.148808202499623</v>
      </c>
      <c r="P877">
        <f t="shared" si="931"/>
        <v>7.6155250152710865</v>
      </c>
      <c r="Q877" s="36">
        <f t="shared" si="891"/>
        <v>25.866838369608608</v>
      </c>
      <c r="R877" s="34">
        <f t="shared" si="892"/>
        <v>8.1259159833679782</v>
      </c>
      <c r="S877" s="34">
        <f t="shared" si="893"/>
        <v>9.4017506113270262</v>
      </c>
      <c r="T877" s="36">
        <f t="shared" si="932"/>
        <v>1.048841238043452E-13</v>
      </c>
      <c r="U877" s="36">
        <f t="shared" si="894"/>
        <v>2086.3646920159044</v>
      </c>
      <c r="V877" s="36">
        <f t="shared" si="895"/>
        <v>1.8014812721698107E-3</v>
      </c>
      <c r="W877" s="68">
        <f t="shared" si="896"/>
        <v>0.68307974062767041</v>
      </c>
      <c r="X877">
        <f t="shared" si="897"/>
        <v>5.7689734940788213</v>
      </c>
      <c r="Y877">
        <f t="shared" si="898"/>
        <v>1.8307379300092574E-2</v>
      </c>
      <c r="Z877" s="34">
        <f t="shared" si="899"/>
        <v>2.1362371768954423E-3</v>
      </c>
      <c r="AA877" s="36">
        <f t="shared" si="900"/>
        <v>2.6372927859263694E-3</v>
      </c>
      <c r="AB877" s="34">
        <f t="shared" si="901"/>
        <v>2.3425170561219952E-4</v>
      </c>
      <c r="AC877" s="36">
        <f t="shared" si="902"/>
        <v>7.1487190469859144E-2</v>
      </c>
      <c r="AD877" s="34">
        <f t="shared" si="903"/>
        <v>0</v>
      </c>
      <c r="AE877">
        <f t="shared" si="933"/>
        <v>305.17255053931262</v>
      </c>
      <c r="AF877" s="36">
        <f t="shared" si="934"/>
        <v>0</v>
      </c>
      <c r="AG877" s="34">
        <f t="shared" si="904"/>
        <v>8.7780755525406367</v>
      </c>
      <c r="AH877">
        <f t="shared" si="946"/>
        <v>0.32259047760223147</v>
      </c>
      <c r="AI877" s="29">
        <f t="shared" si="935"/>
        <v>8.7780755525406367</v>
      </c>
      <c r="AJ877">
        <f t="shared" si="936"/>
        <v>0</v>
      </c>
      <c r="AK877" s="36">
        <f t="shared" si="947"/>
        <v>3.4870224479447568E-192</v>
      </c>
      <c r="AL877" s="36">
        <f t="shared" si="937"/>
        <v>-2.7995217414131836E-5</v>
      </c>
      <c r="AM877" s="36">
        <f t="shared" si="938"/>
        <v>-3.7342239922375927E-6</v>
      </c>
      <c r="AN877" s="37">
        <f t="shared" si="948"/>
        <v>-4.6170779523354419E-192</v>
      </c>
      <c r="AO877" s="36">
        <f t="shared" si="949"/>
        <v>3.9286744973661296E-2</v>
      </c>
      <c r="AP877" s="36">
        <f t="shared" si="950"/>
        <v>1.5937339833381758E-2</v>
      </c>
      <c r="AQ877" s="74">
        <f t="shared" si="905"/>
        <v>-1.3939758295300615E-189</v>
      </c>
      <c r="AR877" s="73">
        <f t="shared" si="906"/>
        <v>-2.1613928405908753E-192</v>
      </c>
      <c r="AS877" s="72">
        <f t="shared" si="939"/>
        <v>6.0637060945307322E-5</v>
      </c>
      <c r="AT877" s="37">
        <f t="shared" si="907"/>
        <v>-2.9083419522551092E-186</v>
      </c>
      <c r="AU877" s="37">
        <f t="shared" si="908"/>
        <v>0.60874055683666362</v>
      </c>
      <c r="AV877" s="34">
        <f t="shared" si="909"/>
        <v>4.430984146375478E-5</v>
      </c>
      <c r="AW877" s="34">
        <f t="shared" si="910"/>
        <v>6.4238278092635756E-2</v>
      </c>
      <c r="AX877" s="37">
        <f t="shared" si="911"/>
        <v>0.19575383631597235</v>
      </c>
      <c r="AY877" s="7">
        <f t="shared" si="912"/>
        <v>0.94311616487774219</v>
      </c>
      <c r="AZ877" s="37">
        <f t="shared" si="913"/>
        <v>0.87883357694364272</v>
      </c>
      <c r="BA877" s="2">
        <f>BE877*'mass balance'!$B$17+BF877*'mass balance'!$C$17+BG877*'mass balance'!$D$17+BH877*'mass balance'!$E$17</f>
        <v>1.5722538195900406E-5</v>
      </c>
      <c r="BB877" s="2">
        <f>BE877*'mass balance'!$B$18+BF877*'mass balance'!$C$18+BG877*'mass balance'!$D$18+BH877*'mass balance'!$E$18</f>
        <v>1.5964423398914261E-5</v>
      </c>
      <c r="BC877" s="2">
        <f>BE877*'mass balance'!$B$19+BF877*'mass balance'!$C$19+BG877*'mass balance'!$D$19+BH877*'mass balance'!$E$19</f>
        <v>-1.9955529248642823E-5</v>
      </c>
      <c r="BD877" s="2">
        <f>BE877*'mass balance'!$B$20+BF877*'mass balance'!$C$20+BG877*'mass balance'!$D$20+BH877*'mass balance'!$E$20</f>
        <v>7.2565560904155703E-7</v>
      </c>
      <c r="BE877" s="2">
        <f>N877*'mass balance'!$H$11+R877*'mass balance'!$I$11+S877*'mass balance'!$J$11</f>
        <v>-7.0536631640932528E-5</v>
      </c>
      <c r="BF877" s="2">
        <f>N877*'mass balance'!$H$12+R877*'mass balance'!$I$12+S877*'mass balance'!$J$12</f>
        <v>2.2612735633930679E-5</v>
      </c>
      <c r="BG877" s="2">
        <f>N877*'mass balance'!$H$13+R877*'mass balance'!$I$13+S877*'mass balance'!$J$13</f>
        <v>2.0858135680166659E-5</v>
      </c>
      <c r="BH877" s="2">
        <f>N877*'mass balance'!$H$14+R877*'mass balance'!$I$14+S877*'mass balance'!$J$14</f>
        <v>7.714944085726995E-6</v>
      </c>
      <c r="BI877" s="36">
        <f t="shared" si="914"/>
        <v>6.851681337565462E-17</v>
      </c>
      <c r="BJ877" s="36">
        <f t="shared" si="915"/>
        <v>1.837933530220225E-19</v>
      </c>
      <c r="BK877" s="36">
        <f t="shared" si="916"/>
        <v>4.018685020003664E-16</v>
      </c>
      <c r="BL877" s="36">
        <f t="shared" si="917"/>
        <v>1.5539216340693647E-16</v>
      </c>
      <c r="BM877" s="36">
        <f t="shared" si="951"/>
        <v>9.345808698553475E-14</v>
      </c>
      <c r="BN877" s="36">
        <f t="shared" ca="1" si="918"/>
        <v>0.67939774200572911</v>
      </c>
      <c r="BO877" s="36">
        <f t="shared" ca="1" si="940"/>
        <v>1</v>
      </c>
      <c r="BP877" s="36">
        <f t="shared" si="919"/>
        <v>-9.3458086982282472E-14</v>
      </c>
      <c r="BQ877" s="36">
        <f t="shared" si="941"/>
        <v>0.99999999996520061</v>
      </c>
      <c r="BR877" s="2">
        <f t="shared" si="952"/>
        <v>-5</v>
      </c>
      <c r="BS877">
        <v>0</v>
      </c>
      <c r="BT877" s="37">
        <f t="shared" si="942"/>
        <v>2.0005418071764428E-2</v>
      </c>
      <c r="BU877" s="34">
        <f t="shared" si="920"/>
        <v>-5</v>
      </c>
      <c r="BV877" s="34">
        <f t="shared" si="921"/>
        <v>-5</v>
      </c>
      <c r="BW877" s="34">
        <f t="shared" si="922"/>
        <v>-5</v>
      </c>
      <c r="BX877" s="34">
        <f t="shared" si="923"/>
        <v>-5</v>
      </c>
      <c r="BY877" s="34">
        <f t="shared" si="924"/>
        <v>1.290473439391258</v>
      </c>
      <c r="BZ877" s="36">
        <f t="shared" si="943"/>
        <v>1.9955529248642823E-5</v>
      </c>
      <c r="CA877" s="34">
        <f t="shared" si="944"/>
        <v>2.2763602343617923E-2</v>
      </c>
    </row>
    <row r="878" spans="1:79" ht="13.2" x14ac:dyDescent="0.25">
      <c r="A878" s="75">
        <f t="shared" si="925"/>
        <v>2.3123287671233319</v>
      </c>
      <c r="B878" s="34">
        <f t="shared" si="926"/>
        <v>844.00000000001614</v>
      </c>
      <c r="C878">
        <f t="shared" si="927"/>
        <v>15</v>
      </c>
      <c r="D878" s="35">
        <f t="shared" si="885"/>
        <v>3000</v>
      </c>
      <c r="E878" s="27">
        <v>0</v>
      </c>
      <c r="F878" s="64">
        <f t="shared" si="928"/>
        <v>0.46593146951268899</v>
      </c>
      <c r="G878" s="34">
        <v>0</v>
      </c>
      <c r="H878" s="34">
        <f t="shared" si="886"/>
        <v>1</v>
      </c>
      <c r="I878" s="34">
        <f t="shared" si="929"/>
        <v>6192.2292298236371</v>
      </c>
      <c r="J878" s="34">
        <f t="shared" si="887"/>
        <v>4811.241952448644</v>
      </c>
      <c r="K878" s="34">
        <f t="shared" si="888"/>
        <v>4252.2719420015828</v>
      </c>
      <c r="L878" s="36">
        <f t="shared" si="945"/>
        <v>239.70842766494408</v>
      </c>
      <c r="M878" s="34">
        <f t="shared" si="889"/>
        <v>38.195869775056082</v>
      </c>
      <c r="N878" s="34">
        <f t="shared" si="930"/>
        <v>29.677449631051367</v>
      </c>
      <c r="O878" s="34">
        <f t="shared" si="890"/>
        <v>11.148808202499623</v>
      </c>
      <c r="P878">
        <f t="shared" si="931"/>
        <v>7.6356093844549031</v>
      </c>
      <c r="Q878" s="36">
        <f t="shared" si="891"/>
        <v>25.914418279807748</v>
      </c>
      <c r="R878" s="34">
        <f t="shared" si="892"/>
        <v>8.146814254495661</v>
      </c>
      <c r="S878" s="34">
        <f t="shared" si="893"/>
        <v>9.4129681134650198</v>
      </c>
      <c r="T878" s="36">
        <f t="shared" si="932"/>
        <v>1.0479208220306526E-13</v>
      </c>
      <c r="U878" s="36">
        <f t="shared" si="894"/>
        <v>2086.3646920159044</v>
      </c>
      <c r="V878" s="36">
        <f t="shared" si="895"/>
        <v>1.8036306718781771E-3</v>
      </c>
      <c r="W878" s="68">
        <f t="shared" si="896"/>
        <v>0.68488122189984024</v>
      </c>
      <c r="X878">
        <f t="shared" si="897"/>
        <v>5.7740405329902877</v>
      </c>
      <c r="Y878">
        <f t="shared" si="898"/>
        <v>1.8307379300092574E-2</v>
      </c>
      <c r="Z878" s="34">
        <f t="shared" si="899"/>
        <v>2.1362371768954423E-3</v>
      </c>
      <c r="AA878" s="36">
        <f t="shared" si="900"/>
        <v>2.633494121615656E-3</v>
      </c>
      <c r="AB878" s="34">
        <f t="shared" si="901"/>
        <v>2.3425170561219952E-4</v>
      </c>
      <c r="AC878" s="36">
        <f t="shared" si="902"/>
        <v>7.1487190469859144E-2</v>
      </c>
      <c r="AD878" s="34">
        <f t="shared" si="903"/>
        <v>0</v>
      </c>
      <c r="AE878">
        <f t="shared" si="933"/>
        <v>305.17255053931262</v>
      </c>
      <c r="AF878" s="36">
        <f t="shared" si="934"/>
        <v>0</v>
      </c>
      <c r="AG878" s="34">
        <f t="shared" si="904"/>
        <v>8.7943535914179662</v>
      </c>
      <c r="AH878">
        <f t="shared" si="946"/>
        <v>0.32273899259944905</v>
      </c>
      <c r="AI878" s="29">
        <f t="shared" si="935"/>
        <v>8.7943535914179662</v>
      </c>
      <c r="AJ878">
        <f t="shared" si="936"/>
        <v>8.7943535914179662</v>
      </c>
      <c r="AK878" s="36">
        <f t="shared" si="947"/>
        <v>2.1613928405908753E-192</v>
      </c>
      <c r="AL878" s="36">
        <f t="shared" si="937"/>
        <v>-2.797526839064847E-5</v>
      </c>
      <c r="AM878" s="36">
        <f t="shared" si="938"/>
        <v>-3.7333490388909246E-6</v>
      </c>
      <c r="AN878" s="37">
        <f t="shared" si="948"/>
        <v>-1.1300555043906851E-192</v>
      </c>
      <c r="AO878" s="36">
        <f t="shared" si="949"/>
        <v>3.9258749756247165E-2</v>
      </c>
      <c r="AP878" s="36">
        <f t="shared" si="950"/>
        <v>1.5933605609389521E-2</v>
      </c>
      <c r="AQ878" s="74">
        <f t="shared" si="905"/>
        <v>-3.4191374515027051E-190</v>
      </c>
      <c r="AR878" s="73">
        <f t="shared" si="906"/>
        <v>-5.2938843223112923E-193</v>
      </c>
      <c r="AS878" s="72">
        <f t="shared" si="939"/>
        <v>6.0507525779477534E-5</v>
      </c>
      <c r="AT878" s="37">
        <f t="shared" si="907"/>
        <v>-7.1335676559645025E-187</v>
      </c>
      <c r="AU878" s="37">
        <f t="shared" si="908"/>
        <v>0.6085979249033453</v>
      </c>
      <c r="AV878" s="34">
        <f t="shared" si="909"/>
        <v>1.2522903032069896E-3</v>
      </c>
      <c r="AW878" s="34">
        <f t="shared" si="910"/>
        <v>6.4407693240029804E-2</v>
      </c>
      <c r="AX878" s="37">
        <f t="shared" si="911"/>
        <v>0.19627009649630589</v>
      </c>
      <c r="AY878" s="7">
        <f t="shared" si="912"/>
        <v>0.9468113019393829</v>
      </c>
      <c r="AZ878" s="37">
        <f t="shared" si="913"/>
        <v>0.88115131839614613</v>
      </c>
      <c r="BA878" s="2">
        <f>BE878*'mass balance'!$B$17+BF878*'mass balance'!$C$17+BG878*'mass balance'!$D$17+BH878*'mass balance'!$E$17</f>
        <v>1.5762375314580669E-5</v>
      </c>
      <c r="BB878" s="2">
        <f>BE878*'mass balance'!$B$18+BF878*'mass balance'!$C$18+BG878*'mass balance'!$D$18+BH878*'mass balance'!$E$18</f>
        <v>1.6004873396343459E-5</v>
      </c>
      <c r="BC878" s="2">
        <f>BE878*'mass balance'!$B$19+BF878*'mass balance'!$C$19+BG878*'mass balance'!$D$19+BH878*'mass balance'!$E$19</f>
        <v>-2.0006091745429319E-5</v>
      </c>
      <c r="BD878" s="2">
        <f>BE878*'mass balance'!$B$20+BF878*'mass balance'!$C$20+BG878*'mass balance'!$D$20+BH878*'mass balance'!$E$20</f>
        <v>7.2749424528833849E-7</v>
      </c>
      <c r="BE878" s="2">
        <f>N878*'mass balance'!$H$11+R878*'mass balance'!$I$11+S878*'mass balance'!$J$11</f>
        <v>-7.0660594359646113E-5</v>
      </c>
      <c r="BF878" s="2">
        <f>N878*'mass balance'!$H$12+R878*'mass balance'!$I$12+S878*'mass balance'!$J$12</f>
        <v>2.2639715546588E-5</v>
      </c>
      <c r="BG878" s="2">
        <f>N878*'mass balance'!$H$13+R878*'mass balance'!$I$13+S878*'mass balance'!$J$13</f>
        <v>2.0892529763949457E-5</v>
      </c>
      <c r="BH878" s="2">
        <f>N878*'mass balance'!$H$14+R878*'mass balance'!$I$14+S878*'mass balance'!$J$14</f>
        <v>7.7285025080862923E-6</v>
      </c>
      <c r="BI878" s="36">
        <f t="shared" si="914"/>
        <v>6.851681337565462E-17</v>
      </c>
      <c r="BJ878" s="36">
        <f t="shared" si="915"/>
        <v>1.8384637400268263E-19</v>
      </c>
      <c r="BK878" s="36">
        <f t="shared" si="916"/>
        <v>4.0205229535338841E-16</v>
      </c>
      <c r="BL878" s="36">
        <f t="shared" si="917"/>
        <v>1.5552174831066067E-16</v>
      </c>
      <c r="BM878" s="36">
        <f t="shared" si="951"/>
        <v>9.3613479148941688E-14</v>
      </c>
      <c r="BN878" s="36">
        <f t="shared" ca="1" si="918"/>
        <v>0.20376242784258292</v>
      </c>
      <c r="BO878" s="36">
        <f t="shared" ca="1" si="940"/>
        <v>1</v>
      </c>
      <c r="BP878" s="36">
        <f t="shared" si="919"/>
        <v>-9.3613479145675248E-14</v>
      </c>
      <c r="BQ878" s="36">
        <f t="shared" si="941"/>
        <v>0.99999999996510713</v>
      </c>
      <c r="BR878" s="2">
        <f t="shared" si="952"/>
        <v>-5</v>
      </c>
      <c r="BS878">
        <v>0</v>
      </c>
      <c r="BT878" s="37">
        <f t="shared" si="942"/>
        <v>2.0056106974792893E-2</v>
      </c>
      <c r="BU878" s="34">
        <f t="shared" si="920"/>
        <v>-5</v>
      </c>
      <c r="BV878" s="34">
        <f t="shared" si="921"/>
        <v>-5</v>
      </c>
      <c r="BW878" s="34">
        <f t="shared" si="922"/>
        <v>-5</v>
      </c>
      <c r="BX878" s="34">
        <f t="shared" si="923"/>
        <v>-5</v>
      </c>
      <c r="BY878" s="34">
        <f t="shared" si="924"/>
        <v>1.2927413474590679</v>
      </c>
      <c r="BZ878" s="36">
        <f t="shared" si="943"/>
        <v>2.0006091745429319E-5</v>
      </c>
      <c r="CA878" s="34">
        <f t="shared" si="944"/>
        <v>2.2761251735171451E-2</v>
      </c>
    </row>
    <row r="879" spans="1:79" ht="13.2" x14ac:dyDescent="0.25">
      <c r="A879" s="75">
        <f t="shared" si="925"/>
        <v>2.3150684931507293</v>
      </c>
      <c r="B879" s="34">
        <f t="shared" si="926"/>
        <v>845.00000000001614</v>
      </c>
      <c r="C879">
        <f t="shared" si="927"/>
        <v>15</v>
      </c>
      <c r="D879" s="35">
        <f t="shared" si="885"/>
        <v>3000</v>
      </c>
      <c r="E879" s="27">
        <v>0</v>
      </c>
      <c r="F879" s="64">
        <f t="shared" si="928"/>
        <v>0.46593146951268899</v>
      </c>
      <c r="G879" s="34">
        <v>0</v>
      </c>
      <c r="H879" s="34">
        <f t="shared" si="886"/>
        <v>1</v>
      </c>
      <c r="I879" s="34">
        <f t="shared" si="929"/>
        <v>6192.2292298236371</v>
      </c>
      <c r="J879" s="34">
        <f t="shared" si="887"/>
        <v>4819.6851675627486</v>
      </c>
      <c r="K879" s="34">
        <f t="shared" si="888"/>
        <v>4259.7342245233986</v>
      </c>
      <c r="L879" s="36">
        <f t="shared" si="945"/>
        <v>240.33969840010144</v>
      </c>
      <c r="M879" s="34">
        <f t="shared" si="889"/>
        <v>38.195869775056082</v>
      </c>
      <c r="N879" s="34">
        <f t="shared" si="930"/>
        <v>29.729530381458325</v>
      </c>
      <c r="O879" s="34">
        <f t="shared" si="890"/>
        <v>11.148808202499623</v>
      </c>
      <c r="P879">
        <f t="shared" si="931"/>
        <v>7.6557177168838182</v>
      </c>
      <c r="Q879" s="36">
        <f t="shared" si="891"/>
        <v>25.962018766673278</v>
      </c>
      <c r="R879" s="34">
        <f t="shared" si="892"/>
        <v>8.1677368408528981</v>
      </c>
      <c r="S879" s="34">
        <f t="shared" si="893"/>
        <v>9.4241751893351999</v>
      </c>
      <c r="T879" s="36">
        <f t="shared" si="932"/>
        <v>1.0470025359852155E-13</v>
      </c>
      <c r="U879" s="36">
        <f t="shared" si="894"/>
        <v>2086.3646920159044</v>
      </c>
      <c r="V879" s="36">
        <f t="shared" si="895"/>
        <v>1.8057780737962409E-3</v>
      </c>
      <c r="W879" s="68">
        <f t="shared" si="896"/>
        <v>0.68668485257171841</v>
      </c>
      <c r="X879">
        <f t="shared" si="897"/>
        <v>5.7791047240165723</v>
      </c>
      <c r="Y879">
        <f t="shared" si="898"/>
        <v>1.8307379300092574E-2</v>
      </c>
      <c r="Z879" s="34">
        <f t="shared" si="899"/>
        <v>2.1362371768954423E-3</v>
      </c>
      <c r="AA879" s="36">
        <f t="shared" si="900"/>
        <v>2.6297042479288455E-3</v>
      </c>
      <c r="AB879" s="34">
        <f t="shared" si="901"/>
        <v>2.3425170561219952E-4</v>
      </c>
      <c r="AC879" s="36">
        <f t="shared" si="902"/>
        <v>7.1487190469859144E-2</v>
      </c>
      <c r="AD879" s="34">
        <f t="shared" si="903"/>
        <v>0</v>
      </c>
      <c r="AE879">
        <f t="shared" si="933"/>
        <v>305.17255053931262</v>
      </c>
      <c r="AF879" s="36">
        <f t="shared" si="934"/>
        <v>0</v>
      </c>
      <c r="AG879" s="34">
        <f t="shared" si="904"/>
        <v>8.8106386699844013</v>
      </c>
      <c r="AH879">
        <f t="shared" si="946"/>
        <v>0.3228871215359117</v>
      </c>
      <c r="AI879" s="29">
        <f t="shared" si="935"/>
        <v>8.8106386699844013</v>
      </c>
      <c r="AJ879">
        <f t="shared" si="936"/>
        <v>0</v>
      </c>
      <c r="AK879" s="36">
        <f t="shared" si="947"/>
        <v>5.2938843223112923E-193</v>
      </c>
      <c r="AL879" s="36">
        <f t="shared" si="937"/>
        <v>-2.7955333582576688E-5</v>
      </c>
      <c r="AM879" s="36">
        <f t="shared" si="938"/>
        <v>-3.7324742905516052E-6</v>
      </c>
      <c r="AN879" s="37">
        <f t="shared" si="948"/>
        <v>1.0313373362001901E-192</v>
      </c>
      <c r="AO879" s="36">
        <f t="shared" si="949"/>
        <v>3.9230774487856515E-2</v>
      </c>
      <c r="AP879" s="36">
        <f t="shared" si="950"/>
        <v>1.5929872260350631E-2</v>
      </c>
      <c r="AQ879" s="74">
        <f t="shared" si="905"/>
        <v>3.1271324326830495E-190</v>
      </c>
      <c r="AR879" s="73">
        <f t="shared" si="906"/>
        <v>4.8348564490512049E-193</v>
      </c>
      <c r="AS879" s="72">
        <f t="shared" si="939"/>
        <v>6.0378267331531563E-5</v>
      </c>
      <c r="AT879" s="37">
        <f t="shared" si="907"/>
        <v>6.5243386948077317E-187</v>
      </c>
      <c r="AU879" s="37">
        <f t="shared" si="908"/>
        <v>0.60845532638963096</v>
      </c>
      <c r="AV879" s="34">
        <f t="shared" si="909"/>
        <v>4.4350587383380976E-5</v>
      </c>
      <c r="AW879" s="34">
        <f t="shared" si="910"/>
        <v>6.4577310521564249E-2</v>
      </c>
      <c r="AX879" s="37">
        <f t="shared" si="911"/>
        <v>0.19678697264167788</v>
      </c>
      <c r="AY879" s="7">
        <f t="shared" si="912"/>
        <v>0.94809348632234391</v>
      </c>
      <c r="AZ879" s="37">
        <f t="shared" si="913"/>
        <v>0.88347182521339629</v>
      </c>
      <c r="BA879" s="2">
        <f>BE879*'mass balance'!$B$17+BF879*'mass balance'!$C$17+BG879*'mass balance'!$D$17+BH879*'mass balance'!$E$17</f>
        <v>1.5802257549487314E-5</v>
      </c>
      <c r="BB879" s="2">
        <f>BE879*'mass balance'!$B$18+BF879*'mass balance'!$C$18+BG879*'mass balance'!$D$18+BH879*'mass balance'!$E$18</f>
        <v>1.6045369204094814E-5</v>
      </c>
      <c r="BC879" s="2">
        <f>BE879*'mass balance'!$B$19+BF879*'mass balance'!$C$19+BG879*'mass balance'!$D$19+BH879*'mass balance'!$E$19</f>
        <v>-2.0056711505118507E-5</v>
      </c>
      <c r="BD879" s="2">
        <f>BE879*'mass balance'!$B$20+BF879*'mass balance'!$C$20+BG879*'mass balance'!$D$20+BH879*'mass balance'!$E$20</f>
        <v>7.2933496382249126E-7</v>
      </c>
      <c r="BE879" s="2">
        <f>N879*'mass balance'!$H$11+R879*'mass balance'!$I$11+S879*'mass balance'!$J$11</f>
        <v>-7.0784596146329342E-5</v>
      </c>
      <c r="BF879" s="2">
        <f>N879*'mass balance'!$H$12+R879*'mass balance'!$I$12+S879*'mass balance'!$J$12</f>
        <v>2.2666670382379589E-5</v>
      </c>
      <c r="BG879" s="2">
        <f>N879*'mass balance'!$H$13+R879*'mass balance'!$I$13+S879*'mass balance'!$J$13</f>
        <v>2.0926928191845215E-5</v>
      </c>
      <c r="BH879" s="2">
        <f>N879*'mass balance'!$H$14+R879*'mass balance'!$I$14+S879*'mass balance'!$J$14</f>
        <v>7.7420652035047707E-6</v>
      </c>
      <c r="BI879" s="36">
        <f t="shared" si="914"/>
        <v>6.851681337565462E-17</v>
      </c>
      <c r="BJ879" s="36">
        <f t="shared" si="915"/>
        <v>1.8389940622339674E-19</v>
      </c>
      <c r="BK879" s="36">
        <f t="shared" si="916"/>
        <v>4.0223614172739112E-16</v>
      </c>
      <c r="BL879" s="36">
        <f t="shared" si="917"/>
        <v>1.5565140174384287E-16</v>
      </c>
      <c r="BM879" s="36">
        <f t="shared" si="951"/>
        <v>9.3769000897252354E-14</v>
      </c>
      <c r="BN879" s="36">
        <f t="shared" ca="1" si="918"/>
        <v>0.63108657656246459</v>
      </c>
      <c r="BO879" s="36">
        <f t="shared" ca="1" si="940"/>
        <v>1</v>
      </c>
      <c r="BP879" s="36">
        <f t="shared" si="919"/>
        <v>-9.3769000893971715E-14</v>
      </c>
      <c r="BQ879" s="36">
        <f t="shared" si="941"/>
        <v>0.99999999996501354</v>
      </c>
      <c r="BR879" s="2">
        <f t="shared" si="952"/>
        <v>-5</v>
      </c>
      <c r="BS879">
        <v>0</v>
      </c>
      <c r="BT879" s="37">
        <f t="shared" si="942"/>
        <v>2.0106853283881301E-2</v>
      </c>
      <c r="BU879" s="34">
        <f t="shared" si="920"/>
        <v>-5</v>
      </c>
      <c r="BV879" s="34">
        <f t="shared" si="921"/>
        <v>-5</v>
      </c>
      <c r="BW879" s="34">
        <f t="shared" si="922"/>
        <v>-5</v>
      </c>
      <c r="BX879" s="34">
        <f t="shared" si="923"/>
        <v>-5</v>
      </c>
      <c r="BY879" s="34">
        <f t="shared" si="924"/>
        <v>1.2950099702785749</v>
      </c>
      <c r="BZ879" s="36">
        <f t="shared" si="943"/>
        <v>2.0056711505118507E-5</v>
      </c>
      <c r="CA879" s="34">
        <f t="shared" si="944"/>
        <v>2.2758907200039612E-2</v>
      </c>
    </row>
    <row r="880" spans="1:79" ht="13.2" x14ac:dyDescent="0.25">
      <c r="A880" s="75">
        <f t="shared" si="925"/>
        <v>2.3178082191781266</v>
      </c>
      <c r="B880" s="34">
        <f t="shared" si="926"/>
        <v>846.00000000001626</v>
      </c>
      <c r="C880">
        <f t="shared" si="927"/>
        <v>15</v>
      </c>
      <c r="D880" s="35">
        <f t="shared" si="885"/>
        <v>3000</v>
      </c>
      <c r="E880" s="27">
        <v>0</v>
      </c>
      <c r="F880" s="64">
        <f t="shared" si="928"/>
        <v>0.46593146951268899</v>
      </c>
      <c r="G880" s="34">
        <v>0</v>
      </c>
      <c r="H880" s="34">
        <f t="shared" si="886"/>
        <v>1</v>
      </c>
      <c r="I880" s="34">
        <f t="shared" si="929"/>
        <v>6192.2292298236371</v>
      </c>
      <c r="J880" s="34">
        <f t="shared" si="887"/>
        <v>4828.1310329477164</v>
      </c>
      <c r="K880" s="34">
        <f t="shared" si="888"/>
        <v>4267.198849407655</v>
      </c>
      <c r="L880" s="36">
        <f t="shared" si="945"/>
        <v>240.97172072593011</v>
      </c>
      <c r="M880" s="34">
        <f t="shared" si="889"/>
        <v>38.195869775056082</v>
      </c>
      <c r="N880" s="34">
        <f t="shared" si="930"/>
        <v>29.781627479677518</v>
      </c>
      <c r="O880" s="34">
        <f t="shared" si="890"/>
        <v>11.148808202499623</v>
      </c>
      <c r="P880">
        <f t="shared" si="931"/>
        <v>7.6758499902848518</v>
      </c>
      <c r="Q880" s="36">
        <f t="shared" si="891"/>
        <v>26.009639775067434</v>
      </c>
      <c r="R880" s="34">
        <f t="shared" si="892"/>
        <v>8.1886837192235209</v>
      </c>
      <c r="S880" s="34">
        <f t="shared" si="893"/>
        <v>9.4353718249365119</v>
      </c>
      <c r="T880" s="36">
        <f t="shared" si="932"/>
        <v>1.0460863726700792E-13</v>
      </c>
      <c r="U880" s="36">
        <f t="shared" si="894"/>
        <v>2086.3646920159044</v>
      </c>
      <c r="V880" s="36">
        <f t="shared" si="895"/>
        <v>1.8079234752412404E-3</v>
      </c>
      <c r="W880" s="68">
        <f t="shared" si="896"/>
        <v>0.68849063064551463</v>
      </c>
      <c r="X880">
        <f t="shared" si="897"/>
        <v>5.784166068739915</v>
      </c>
      <c r="Y880">
        <f t="shared" si="898"/>
        <v>1.8307379300092574E-2</v>
      </c>
      <c r="Z880" s="34">
        <f t="shared" si="899"/>
        <v>2.1362371768954423E-3</v>
      </c>
      <c r="AA880" s="36">
        <f t="shared" si="900"/>
        <v>2.6259231349977392E-3</v>
      </c>
      <c r="AB880" s="34">
        <f t="shared" si="901"/>
        <v>2.3425170561219952E-4</v>
      </c>
      <c r="AC880" s="36">
        <f t="shared" si="902"/>
        <v>7.1487190469859144E-2</v>
      </c>
      <c r="AD880" s="34">
        <f t="shared" si="903"/>
        <v>0</v>
      </c>
      <c r="AE880">
        <f t="shared" si="933"/>
        <v>305.17255053931262</v>
      </c>
      <c r="AF880" s="36">
        <f t="shared" si="934"/>
        <v>0</v>
      </c>
      <c r="AG880" s="34">
        <f t="shared" si="904"/>
        <v>8.8269307693762098</v>
      </c>
      <c r="AH880">
        <f t="shared" si="946"/>
        <v>0.32303486485092492</v>
      </c>
      <c r="AI880" s="29">
        <f t="shared" si="935"/>
        <v>8.8269307693762098</v>
      </c>
      <c r="AJ880">
        <f t="shared" si="936"/>
        <v>8.8269307693762098</v>
      </c>
      <c r="AK880" s="36">
        <f t="shared" si="947"/>
        <v>-4.8348564490512049E-193</v>
      </c>
      <c r="AL880" s="36">
        <f t="shared" si="937"/>
        <v>-2.7935412979786781E-5</v>
      </c>
      <c r="AM880" s="36">
        <f t="shared" si="938"/>
        <v>-3.7315997471715996E-6</v>
      </c>
      <c r="AN880" s="37">
        <f t="shared" si="948"/>
        <v>1.5607257684313194E-192</v>
      </c>
      <c r="AO880" s="36">
        <f t="shared" si="949"/>
        <v>3.9202819154273941E-2</v>
      </c>
      <c r="AP880" s="36">
        <f t="shared" si="950"/>
        <v>1.592613978606008E-2</v>
      </c>
      <c r="AQ880" s="74">
        <f t="shared" si="905"/>
        <v>4.7424294945906224E-190</v>
      </c>
      <c r="AR880" s="73">
        <f t="shared" si="906"/>
        <v>7.3217958801591071E-193</v>
      </c>
      <c r="AS880" s="72">
        <f t="shared" si="939"/>
        <v>6.0249285010334315E-5</v>
      </c>
      <c r="AT880" s="37">
        <f t="shared" si="907"/>
        <v>9.8944374518887278E-187</v>
      </c>
      <c r="AU880" s="37">
        <f t="shared" si="908"/>
        <v>0.60831276128769041</v>
      </c>
      <c r="AV880" s="34">
        <f t="shared" si="909"/>
        <v>1.2568056244714281E-3</v>
      </c>
      <c r="AW880" s="34">
        <f t="shared" si="910"/>
        <v>6.4747129749362628E-2</v>
      </c>
      <c r="AX880" s="37">
        <f t="shared" si="911"/>
        <v>0.19730446417957073</v>
      </c>
      <c r="AY880" s="7">
        <f t="shared" si="912"/>
        <v>0.95179903019891932</v>
      </c>
      <c r="AZ880" s="37">
        <f t="shared" si="913"/>
        <v>0.88579509482508534</v>
      </c>
      <c r="BA880" s="2">
        <f>BE880*'mass balance'!$B$17+BF880*'mass balance'!$C$17+BG880*'mass balance'!$D$17+BH880*'mass balance'!$E$17</f>
        <v>1.5842184856283809E-5</v>
      </c>
      <c r="BB880" s="2">
        <f>BE880*'mass balance'!$B$18+BF880*'mass balance'!$C$18+BG880*'mass balance'!$D$18+BH880*'mass balance'!$E$18</f>
        <v>1.6085910777149705E-5</v>
      </c>
      <c r="BC880" s="2">
        <f>BE880*'mass balance'!$B$19+BF880*'mass balance'!$C$19+BG880*'mass balance'!$D$19+BH880*'mass balance'!$E$19</f>
        <v>-2.0107388471437136E-5</v>
      </c>
      <c r="BD880" s="2">
        <f>BE880*'mass balance'!$B$20+BF880*'mass balance'!$C$20+BG880*'mass balance'!$D$20+BH880*'mass balance'!$E$20</f>
        <v>7.3117776259771356E-7</v>
      </c>
      <c r="BE880" s="2">
        <f>N880*'mass balance'!$H$11+R880*'mass balance'!$I$11+S880*'mass balance'!$J$11</f>
        <v>-7.0908636856375042E-5</v>
      </c>
      <c r="BF880" s="2">
        <f>N880*'mass balance'!$H$12+R880*'mass balance'!$I$12+S880*'mass balance'!$J$12</f>
        <v>2.2693600107630639E-5</v>
      </c>
      <c r="BG880" s="2">
        <f>N880*'mass balance'!$H$13+R880*'mass balance'!$I$13+S880*'mass balance'!$J$13</f>
        <v>2.0961330923306012E-5</v>
      </c>
      <c r="BH880" s="2">
        <f>N880*'mass balance'!$H$14+R880*'mass balance'!$I$14+S880*'mass balance'!$J$14</f>
        <v>7.7556321561660194E-6</v>
      </c>
      <c r="BI880" s="36">
        <f t="shared" si="914"/>
        <v>6.851681337565462E-17</v>
      </c>
      <c r="BJ880" s="36">
        <f t="shared" si="915"/>
        <v>1.8395244964742444E-19</v>
      </c>
      <c r="BK880" s="36">
        <f t="shared" si="916"/>
        <v>4.024200411336145E-16</v>
      </c>
      <c r="BL880" s="36">
        <f t="shared" si="917"/>
        <v>1.5578112371506183E-16</v>
      </c>
      <c r="BM880" s="36">
        <f t="shared" si="951"/>
        <v>9.3924652298996194E-14</v>
      </c>
      <c r="BN880" s="36">
        <f t="shared" ca="1" si="918"/>
        <v>0.98206724241433452</v>
      </c>
      <c r="BO880" s="36">
        <f t="shared" ca="1" si="940"/>
        <v>1</v>
      </c>
      <c r="BP880" s="36">
        <f t="shared" si="919"/>
        <v>-9.3924652295701292E-14</v>
      </c>
      <c r="BQ880" s="36">
        <f t="shared" si="941"/>
        <v>0.99999999996491973</v>
      </c>
      <c r="BR880" s="2">
        <f t="shared" si="952"/>
        <v>-5</v>
      </c>
      <c r="BS880">
        <v>0</v>
      </c>
      <c r="BT880" s="37">
        <f t="shared" si="942"/>
        <v>2.0157656942615728E-2</v>
      </c>
      <c r="BU880" s="34">
        <f t="shared" si="920"/>
        <v>-5</v>
      </c>
      <c r="BV880" s="34">
        <f t="shared" si="921"/>
        <v>-5</v>
      </c>
      <c r="BW880" s="34">
        <f t="shared" si="922"/>
        <v>-5</v>
      </c>
      <c r="BX880" s="34">
        <f t="shared" si="923"/>
        <v>-5</v>
      </c>
      <c r="BY880" s="34">
        <f t="shared" si="924"/>
        <v>1.2972793052041787</v>
      </c>
      <c r="BZ880" s="36">
        <f t="shared" si="943"/>
        <v>2.0107388471437136E-5</v>
      </c>
      <c r="CA880" s="34">
        <f t="shared" si="944"/>
        <v>2.2756568714795363E-2</v>
      </c>
    </row>
    <row r="881" spans="1:79" ht="13.2" x14ac:dyDescent="0.25">
      <c r="A881" s="75">
        <f t="shared" si="925"/>
        <v>2.320547945205524</v>
      </c>
      <c r="B881" s="34">
        <f t="shared" si="926"/>
        <v>847.00000000001626</v>
      </c>
      <c r="C881">
        <f t="shared" si="927"/>
        <v>15</v>
      </c>
      <c r="D881" s="35">
        <f t="shared" si="885"/>
        <v>3000</v>
      </c>
      <c r="E881" s="27">
        <v>0</v>
      </c>
      <c r="F881" s="64">
        <f t="shared" si="928"/>
        <v>0.46593146951268899</v>
      </c>
      <c r="G881" s="34">
        <v>0</v>
      </c>
      <c r="H881" s="34">
        <f t="shared" si="886"/>
        <v>1</v>
      </c>
      <c r="I881" s="34">
        <f t="shared" si="929"/>
        <v>6192.2292298236371</v>
      </c>
      <c r="J881" s="34">
        <f t="shared" si="887"/>
        <v>4836.5795387722337</v>
      </c>
      <c r="K881" s="34">
        <f t="shared" si="888"/>
        <v>4274.6658079652361</v>
      </c>
      <c r="L881" s="36">
        <f t="shared" si="945"/>
        <v>241.60449394226458</v>
      </c>
      <c r="M881" s="34">
        <f t="shared" si="889"/>
        <v>38.195869775056082</v>
      </c>
      <c r="N881" s="34">
        <f t="shared" si="930"/>
        <v>29.833740865065909</v>
      </c>
      <c r="O881" s="34">
        <f t="shared" si="890"/>
        <v>11.148808202499623</v>
      </c>
      <c r="P881">
        <f t="shared" si="931"/>
        <v>7.6960061823551138</v>
      </c>
      <c r="Q881" s="36">
        <f t="shared" si="891"/>
        <v>26.057281249915743</v>
      </c>
      <c r="R881" s="34">
        <f t="shared" si="892"/>
        <v>8.2096548663625395</v>
      </c>
      <c r="S881" s="34">
        <f t="shared" si="893"/>
        <v>9.4465580063394565</v>
      </c>
      <c r="T881" s="36">
        <f t="shared" si="932"/>
        <v>1.0451723248809085E-13</v>
      </c>
      <c r="U881" s="36">
        <f t="shared" si="894"/>
        <v>2086.3646920159044</v>
      </c>
      <c r="V881" s="36">
        <f t="shared" si="895"/>
        <v>1.8100668735441298E-3</v>
      </c>
      <c r="W881" s="68">
        <f t="shared" si="896"/>
        <v>0.69029855412075591</v>
      </c>
      <c r="X881">
        <f t="shared" si="897"/>
        <v>5.7892245687417505</v>
      </c>
      <c r="Y881">
        <f t="shared" si="898"/>
        <v>1.8307379300092574E-2</v>
      </c>
      <c r="Z881" s="34">
        <f t="shared" si="899"/>
        <v>2.1362371768954423E-3</v>
      </c>
      <c r="AA881" s="36">
        <f t="shared" si="900"/>
        <v>2.6221507530892053E-3</v>
      </c>
      <c r="AB881" s="34">
        <f t="shared" si="901"/>
        <v>2.3425170561219952E-4</v>
      </c>
      <c r="AC881" s="36">
        <f t="shared" si="902"/>
        <v>7.1487190469859144E-2</v>
      </c>
      <c r="AD881" s="34">
        <f t="shared" si="903"/>
        <v>0</v>
      </c>
      <c r="AE881">
        <f t="shared" si="933"/>
        <v>305.17255053931262</v>
      </c>
      <c r="AF881" s="36">
        <f t="shared" si="934"/>
        <v>0</v>
      </c>
      <c r="AG881" s="34">
        <f t="shared" si="904"/>
        <v>8.8432298707513137</v>
      </c>
      <c r="AH881">
        <f t="shared" si="946"/>
        <v>0.32318222298348331</v>
      </c>
      <c r="AI881" s="29">
        <f t="shared" si="935"/>
        <v>8.8432298707513137</v>
      </c>
      <c r="AJ881">
        <f t="shared" si="936"/>
        <v>0</v>
      </c>
      <c r="AK881" s="36">
        <f t="shared" si="947"/>
        <v>-7.3217958801591071E-193</v>
      </c>
      <c r="AL881" s="36">
        <f t="shared" si="937"/>
        <v>-2.7915506572156241E-5</v>
      </c>
      <c r="AM881" s="36">
        <f t="shared" si="938"/>
        <v>-3.730725408702884E-6</v>
      </c>
      <c r="AN881" s="37">
        <f t="shared" si="948"/>
        <v>1.0772401235261989E-192</v>
      </c>
      <c r="AO881" s="36">
        <f t="shared" si="949"/>
        <v>3.9174883741294152E-2</v>
      </c>
      <c r="AP881" s="36">
        <f t="shared" si="950"/>
        <v>1.5922408186312909E-2</v>
      </c>
      <c r="AQ881" s="74">
        <f t="shared" si="905"/>
        <v>3.2803150136935111E-190</v>
      </c>
      <c r="AR881" s="73">
        <f t="shared" si="906"/>
        <v>5.0572184194978614E-193</v>
      </c>
      <c r="AS881" s="72">
        <f t="shared" si="939"/>
        <v>6.0120578226013417E-5</v>
      </c>
      <c r="AT881" s="37">
        <f t="shared" si="907"/>
        <v>6.8439334232598259E-187</v>
      </c>
      <c r="AU881" s="37">
        <f t="shared" si="908"/>
        <v>0.6081702295896948</v>
      </c>
      <c r="AV881" s="34">
        <f t="shared" si="909"/>
        <v>4.4391121432788794E-5</v>
      </c>
      <c r="AW881" s="34">
        <f t="shared" si="910"/>
        <v>6.4917150735296192E-2</v>
      </c>
      <c r="AX881" s="37">
        <f t="shared" si="911"/>
        <v>0.19782257053669816</v>
      </c>
      <c r="AY881" s="7">
        <f t="shared" si="912"/>
        <v>0.95308266651418316</v>
      </c>
      <c r="AZ881" s="37">
        <f t="shared" si="913"/>
        <v>0.88812112465745408</v>
      </c>
      <c r="BA881" s="2">
        <f>BE881*'mass balance'!$B$17+BF881*'mass balance'!$C$17+BG881*'mass balance'!$D$17+BH881*'mass balance'!$E$17</f>
        <v>1.5882157190583264E-5</v>
      </c>
      <c r="BB881" s="2">
        <f>BE881*'mass balance'!$B$18+BF881*'mass balance'!$C$18+BG881*'mass balance'!$D$18+BH881*'mass balance'!$E$18</f>
        <v>1.6126498070438389E-5</v>
      </c>
      <c r="BC881" s="2">
        <f>BE881*'mass balance'!$B$19+BF881*'mass balance'!$C$19+BG881*'mass balance'!$D$19+BH881*'mass balance'!$E$19</f>
        <v>-2.0158122588047985E-5</v>
      </c>
      <c r="BD881" s="2">
        <f>BE881*'mass balance'!$B$20+BF881*'mass balance'!$C$20+BG881*'mass balance'!$D$20+BH881*'mass balance'!$E$20</f>
        <v>7.3302263956538134E-7</v>
      </c>
      <c r="BE881" s="2">
        <f>N881*'mass balance'!$H$11+R881*'mass balance'!$I$11+S881*'mass balance'!$J$11</f>
        <v>-7.103271634539501E-5</v>
      </c>
      <c r="BF881" s="2">
        <f>N881*'mass balance'!$H$12+R881*'mass balance'!$I$12+S881*'mass balance'!$J$12</f>
        <v>2.2720504688838443E-5</v>
      </c>
      <c r="BG881" s="2">
        <f>N881*'mass balance'!$H$13+R881*'mass balance'!$I$13+S881*'mass balance'!$J$13</f>
        <v>2.0995737917868816E-5</v>
      </c>
      <c r="BH881" s="2">
        <f>N881*'mass balance'!$H$14+R881*'mass balance'!$I$14+S881*'mass balance'!$J$14</f>
        <v>7.7692033502775801E-6</v>
      </c>
      <c r="BI881" s="36">
        <f t="shared" si="914"/>
        <v>6.851681337565462E-17</v>
      </c>
      <c r="BJ881" s="36">
        <f t="shared" si="915"/>
        <v>1.8400550423827978E-19</v>
      </c>
      <c r="BK881" s="36">
        <f t="shared" si="916"/>
        <v>4.0260399358326192E-16</v>
      </c>
      <c r="BL881" s="36">
        <f t="shared" si="917"/>
        <v>1.5591091423294073E-16</v>
      </c>
      <c r="BM881" s="36">
        <f t="shared" si="951"/>
        <v>9.408043342271126E-14</v>
      </c>
      <c r="BN881" s="36">
        <f t="shared" ca="1" si="918"/>
        <v>0.22799104293013839</v>
      </c>
      <c r="BO881" s="36">
        <f t="shared" ca="1" si="940"/>
        <v>1</v>
      </c>
      <c r="BP881" s="36">
        <f t="shared" si="919"/>
        <v>-9.4080433419402058E-14</v>
      </c>
      <c r="BQ881" s="36">
        <f t="shared" si="941"/>
        <v>0.9999999999648258</v>
      </c>
      <c r="BR881" s="2">
        <f t="shared" si="952"/>
        <v>-5</v>
      </c>
      <c r="BS881">
        <v>0</v>
      </c>
      <c r="BT881" s="37">
        <f t="shared" si="942"/>
        <v>2.0208517894518104E-2</v>
      </c>
      <c r="BU881" s="34">
        <f t="shared" si="920"/>
        <v>-5</v>
      </c>
      <c r="BV881" s="34">
        <f t="shared" si="921"/>
        <v>-5</v>
      </c>
      <c r="BW881" s="34">
        <f t="shared" si="922"/>
        <v>-5</v>
      </c>
      <c r="BX881" s="34">
        <f t="shared" si="923"/>
        <v>-5</v>
      </c>
      <c r="BY881" s="34">
        <f t="shared" si="924"/>
        <v>1.2995493495942854</v>
      </c>
      <c r="BZ881" s="36">
        <f t="shared" si="943"/>
        <v>2.0158122588047985E-5</v>
      </c>
      <c r="CA881" s="34">
        <f t="shared" si="944"/>
        <v>2.2754236256132827E-2</v>
      </c>
    </row>
    <row r="882" spans="1:79" ht="13.2" x14ac:dyDescent="0.25">
      <c r="A882" s="75">
        <f t="shared" si="925"/>
        <v>2.3232876712329213</v>
      </c>
      <c r="B882" s="34">
        <f t="shared" si="926"/>
        <v>848.00000000001626</v>
      </c>
      <c r="C882">
        <f t="shared" si="927"/>
        <v>15</v>
      </c>
      <c r="D882" s="35">
        <f t="shared" si="885"/>
        <v>3000</v>
      </c>
      <c r="E882" s="27">
        <v>0</v>
      </c>
      <c r="F882" s="64">
        <f t="shared" si="928"/>
        <v>0.46593146951268899</v>
      </c>
      <c r="G882" s="34">
        <v>0</v>
      </c>
      <c r="H882" s="34">
        <f t="shared" si="886"/>
        <v>1</v>
      </c>
      <c r="I882" s="34">
        <f t="shared" si="929"/>
        <v>6192.2292298236371</v>
      </c>
      <c r="J882" s="34">
        <f t="shared" si="887"/>
        <v>4845.0306752198749</v>
      </c>
      <c r="K882" s="34">
        <f t="shared" si="888"/>
        <v>4282.1350915201901</v>
      </c>
      <c r="L882" s="36">
        <f t="shared" si="945"/>
        <v>242.238017348005</v>
      </c>
      <c r="M882" s="34">
        <f t="shared" si="889"/>
        <v>38.195869775056082</v>
      </c>
      <c r="N882" s="34">
        <f t="shared" si="930"/>
        <v>29.885870477072299</v>
      </c>
      <c r="O882" s="34">
        <f t="shared" si="890"/>
        <v>11.148808202499623</v>
      </c>
      <c r="P882">
        <f t="shared" si="931"/>
        <v>7.7161862707619555</v>
      </c>
      <c r="Q882" s="36">
        <f t="shared" si="891"/>
        <v>26.104943136207091</v>
      </c>
      <c r="R882" s="34">
        <f t="shared" si="892"/>
        <v>8.2306502589962811</v>
      </c>
      <c r="S882" s="34">
        <f t="shared" si="893"/>
        <v>9.4577337196859652</v>
      </c>
      <c r="T882" s="36">
        <f t="shared" si="932"/>
        <v>1.0442603854459098E-13</v>
      </c>
      <c r="U882" s="36">
        <f t="shared" si="894"/>
        <v>2086.3646920159044</v>
      </c>
      <c r="V882" s="36">
        <f t="shared" si="895"/>
        <v>1.8122082660495444E-3</v>
      </c>
      <c r="W882" s="68">
        <f t="shared" si="896"/>
        <v>0.69210862099430004</v>
      </c>
      <c r="X882">
        <f t="shared" si="897"/>
        <v>5.7942802256027006</v>
      </c>
      <c r="Y882">
        <f t="shared" si="898"/>
        <v>1.8307379300092574E-2</v>
      </c>
      <c r="Z882" s="34">
        <f t="shared" si="899"/>
        <v>2.1362371768954423E-3</v>
      </c>
      <c r="AA882" s="36">
        <f t="shared" si="900"/>
        <v>2.6183870726044158E-3</v>
      </c>
      <c r="AB882" s="34">
        <f t="shared" si="901"/>
        <v>2.3425170561219952E-4</v>
      </c>
      <c r="AC882" s="36">
        <f t="shared" si="902"/>
        <v>7.1487190469859144E-2</v>
      </c>
      <c r="AD882" s="34">
        <f t="shared" si="903"/>
        <v>0</v>
      </c>
      <c r="AE882">
        <f t="shared" si="933"/>
        <v>305.17255053931262</v>
      </c>
      <c r="AF882" s="36">
        <f t="shared" si="934"/>
        <v>0</v>
      </c>
      <c r="AG882" s="34">
        <f t="shared" si="904"/>
        <v>8.85953595528931</v>
      </c>
      <c r="AH882">
        <f t="shared" si="946"/>
        <v>0.32332919637230617</v>
      </c>
      <c r="AI882" s="29">
        <f t="shared" si="935"/>
        <v>8.85953595528931</v>
      </c>
      <c r="AJ882">
        <f t="shared" si="936"/>
        <v>8.85953595528931</v>
      </c>
      <c r="AK882" s="36">
        <f t="shared" si="947"/>
        <v>-5.0572184194978614E-193</v>
      </c>
      <c r="AL882" s="36">
        <f t="shared" si="937"/>
        <v>-2.7895614349569789E-5</v>
      </c>
      <c r="AM882" s="36">
        <f t="shared" si="938"/>
        <v>-3.7298512750974469E-6</v>
      </c>
      <c r="AN882" s="37">
        <f t="shared" si="948"/>
        <v>3.4506053551028818E-193</v>
      </c>
      <c r="AO882" s="36">
        <f t="shared" si="949"/>
        <v>3.9146968234721996E-2</v>
      </c>
      <c r="AP882" s="36">
        <f t="shared" si="950"/>
        <v>1.5918677460904206E-2</v>
      </c>
      <c r="AQ882" s="74">
        <f t="shared" si="905"/>
        <v>1.0529968479569961E-190</v>
      </c>
      <c r="AR882" s="73">
        <f t="shared" si="906"/>
        <v>1.6210733144181186E-193</v>
      </c>
      <c r="AS882" s="72">
        <f t="shared" si="939"/>
        <v>5.9992146389956693E-5</v>
      </c>
      <c r="AT882" s="37">
        <f t="shared" si="907"/>
        <v>2.1969354443815217E-187</v>
      </c>
      <c r="AU882" s="37">
        <f t="shared" si="908"/>
        <v>0.60802773128781751</v>
      </c>
      <c r="AV882" s="34">
        <f t="shared" si="909"/>
        <v>1.2613245811765091E-3</v>
      </c>
      <c r="AW882" s="34">
        <f t="shared" si="910"/>
        <v>6.5087373290985129E-2</v>
      </c>
      <c r="AX882" s="37">
        <f t="shared" si="911"/>
        <v>0.19834129113900903</v>
      </c>
      <c r="AY882" s="7">
        <f t="shared" si="912"/>
        <v>0.95679861000547073</v>
      </c>
      <c r="AZ882" s="37">
        <f t="shared" si="913"/>
        <v>0.89044991213330904</v>
      </c>
      <c r="BA882" s="2">
        <f>BE882*'mass balance'!$B$17+BF882*'mass balance'!$C$17+BG882*'mass balance'!$D$17+BH882*'mass balance'!$E$17</f>
        <v>1.5922174507948708E-5</v>
      </c>
      <c r="BB882" s="2">
        <f>BE882*'mass balance'!$B$18+BF882*'mass balance'!$C$18+BG882*'mass balance'!$D$18+BH882*'mass balance'!$E$18</f>
        <v>1.6167131038840223E-5</v>
      </c>
      <c r="BC882" s="2">
        <f>BE882*'mass balance'!$B$19+BF882*'mass balance'!$C$19+BG882*'mass balance'!$D$19+BH882*'mass balance'!$E$19</f>
        <v>-2.020891379855027E-5</v>
      </c>
      <c r="BD882" s="2">
        <f>BE882*'mass balance'!$B$20+BF882*'mass balance'!$C$20+BG882*'mass balance'!$D$20+BH882*'mass balance'!$E$20</f>
        <v>7.3486959267455583E-7</v>
      </c>
      <c r="BE882" s="2">
        <f>N882*'mass balance'!$H$11+R882*'mass balance'!$I$11+S882*'mass balance'!$J$11</f>
        <v>-7.1156834469219752E-5</v>
      </c>
      <c r="BF882" s="2">
        <f>N882*'mass balance'!$H$12+R882*'mass balance'!$I$12+S882*'mass balance'!$J$12</f>
        <v>2.2747384092672101E-5</v>
      </c>
      <c r="BG882" s="2">
        <f>N882*'mass balance'!$H$13+R882*'mass balance'!$I$13+S882*'mass balance'!$J$13</f>
        <v>2.1030149135155258E-5</v>
      </c>
      <c r="BH882" s="2">
        <f>N882*'mass balance'!$H$14+R882*'mass balance'!$I$14+S882*'mass balance'!$J$14</f>
        <v>7.7827787700709095E-6</v>
      </c>
      <c r="BI882" s="36">
        <f t="shared" si="914"/>
        <v>6.851681337565462E-17</v>
      </c>
      <c r="BJ882" s="36">
        <f t="shared" si="915"/>
        <v>1.8405856995973195E-19</v>
      </c>
      <c r="BK882" s="36">
        <f t="shared" si="916"/>
        <v>4.0278799908750018E-16</v>
      </c>
      <c r="BL882" s="36">
        <f t="shared" si="917"/>
        <v>1.5604077330614714E-16</v>
      </c>
      <c r="BM882" s="36">
        <f t="shared" si="951"/>
        <v>9.4236344336944202E-14</v>
      </c>
      <c r="BN882" s="36">
        <f t="shared" ca="1" si="918"/>
        <v>0.59069073266319716</v>
      </c>
      <c r="BO882" s="36">
        <f t="shared" ca="1" si="940"/>
        <v>1</v>
      </c>
      <c r="BP882" s="36">
        <f t="shared" si="919"/>
        <v>-9.4236344333620649E-14</v>
      </c>
      <c r="BQ882" s="36">
        <f t="shared" si="941"/>
        <v>0.99999999996473177</v>
      </c>
      <c r="BR882" s="2">
        <f t="shared" si="952"/>
        <v>-5</v>
      </c>
      <c r="BS882">
        <v>0</v>
      </c>
      <c r="BT882" s="37">
        <f t="shared" si="942"/>
        <v>2.0259436083046645E-2</v>
      </c>
      <c r="BU882" s="34">
        <f t="shared" si="920"/>
        <v>-5</v>
      </c>
      <c r="BV882" s="34">
        <f t="shared" si="921"/>
        <v>-5</v>
      </c>
      <c r="BW882" s="34">
        <f t="shared" si="922"/>
        <v>-5</v>
      </c>
      <c r="BX882" s="34">
        <f t="shared" si="923"/>
        <v>-5</v>
      </c>
      <c r="BY882" s="34">
        <f t="shared" si="924"/>
        <v>1.301820100811302</v>
      </c>
      <c r="BZ882" s="36">
        <f t="shared" si="943"/>
        <v>2.020891379855027E-5</v>
      </c>
      <c r="CA882" s="34">
        <f t="shared" si="944"/>
        <v>2.275190980086661E-2</v>
      </c>
    </row>
    <row r="883" spans="1:79" ht="13.2" x14ac:dyDescent="0.25">
      <c r="A883" s="75">
        <f t="shared" si="925"/>
        <v>2.3260273972603187</v>
      </c>
      <c r="B883" s="34">
        <f t="shared" si="926"/>
        <v>849.00000000001637</v>
      </c>
      <c r="C883">
        <f t="shared" si="927"/>
        <v>15</v>
      </c>
      <c r="D883" s="35">
        <f t="shared" si="885"/>
        <v>3000</v>
      </c>
      <c r="E883" s="27">
        <v>0</v>
      </c>
      <c r="F883" s="64">
        <f t="shared" si="928"/>
        <v>0.46593146951268899</v>
      </c>
      <c r="G883" s="34">
        <v>0</v>
      </c>
      <c r="H883" s="34">
        <f t="shared" si="886"/>
        <v>1</v>
      </c>
      <c r="I883" s="34">
        <f t="shared" si="929"/>
        <v>6192.2292298236371</v>
      </c>
      <c r="J883" s="34">
        <f t="shared" si="887"/>
        <v>4853.4844324890873</v>
      </c>
      <c r="K883" s="34">
        <f t="shared" si="888"/>
        <v>4289.60669140971</v>
      </c>
      <c r="L883" s="36">
        <f t="shared" si="945"/>
        <v>242.87229024112236</v>
      </c>
      <c r="M883" s="34">
        <f t="shared" si="889"/>
        <v>38.195869775056082</v>
      </c>
      <c r="N883" s="34">
        <f t="shared" si="930"/>
        <v>29.938016255237226</v>
      </c>
      <c r="O883" s="34">
        <f t="shared" si="890"/>
        <v>11.148808202499623</v>
      </c>
      <c r="P883">
        <f t="shared" si="931"/>
        <v>7.7363902331431262</v>
      </c>
      <c r="Q883" s="36">
        <f t="shared" si="891"/>
        <v>26.152625378993587</v>
      </c>
      <c r="R883" s="34">
        <f t="shared" si="892"/>
        <v>8.2516698738225571</v>
      </c>
      <c r="S883" s="34">
        <f t="shared" si="893"/>
        <v>9.4688989511891748</v>
      </c>
      <c r="T883" s="36">
        <f t="shared" si="932"/>
        <v>1.0433505472256485E-13</v>
      </c>
      <c r="U883" s="36">
        <f t="shared" si="894"/>
        <v>2086.3646920159044</v>
      </c>
      <c r="V883" s="36">
        <f t="shared" si="895"/>
        <v>1.8143476501157674E-3</v>
      </c>
      <c r="W883" s="68">
        <f t="shared" si="896"/>
        <v>0.69392082926034959</v>
      </c>
      <c r="X883">
        <f t="shared" si="897"/>
        <v>5.7993330409025781</v>
      </c>
      <c r="Y883">
        <f t="shared" si="898"/>
        <v>1.8307379300092574E-2</v>
      </c>
      <c r="Z883" s="34">
        <f t="shared" si="899"/>
        <v>2.1362371768954423E-3</v>
      </c>
      <c r="AA883" s="36">
        <f t="shared" si="900"/>
        <v>2.6146320640780896E-3</v>
      </c>
      <c r="AB883" s="34">
        <f t="shared" si="901"/>
        <v>2.3425170561219952E-4</v>
      </c>
      <c r="AC883" s="36">
        <f t="shared" si="902"/>
        <v>7.1487190469859144E-2</v>
      </c>
      <c r="AD883" s="34">
        <f t="shared" si="903"/>
        <v>0</v>
      </c>
      <c r="AE883">
        <f t="shared" si="933"/>
        <v>305.17255053931262</v>
      </c>
      <c r="AF883" s="36">
        <f t="shared" si="934"/>
        <v>0</v>
      </c>
      <c r="AG883" s="34">
        <f t="shared" si="904"/>
        <v>8.8758490041914264</v>
      </c>
      <c r="AH883">
        <f t="shared" si="946"/>
        <v>0.32347578545580724</v>
      </c>
      <c r="AI883" s="29">
        <f t="shared" si="935"/>
        <v>8.8758490041914264</v>
      </c>
      <c r="AJ883">
        <f t="shared" si="936"/>
        <v>0</v>
      </c>
      <c r="AK883" s="36">
        <f t="shared" si="947"/>
        <v>-1.6210733144181186E-193</v>
      </c>
      <c r="AL883" s="36">
        <f t="shared" si="937"/>
        <v>-2.7875736301919354E-5</v>
      </c>
      <c r="AM883" s="36">
        <f t="shared" si="938"/>
        <v>-3.7289773463072879E-6</v>
      </c>
      <c r="AN883" s="37">
        <f t="shared" si="948"/>
        <v>-1.6066130643949796E-193</v>
      </c>
      <c r="AO883" s="36">
        <f t="shared" si="949"/>
        <v>3.9119072620372425E-2</v>
      </c>
      <c r="AP883" s="36">
        <f t="shared" si="950"/>
        <v>1.591494760962911E-2</v>
      </c>
      <c r="AQ883" s="74">
        <f t="shared" si="905"/>
        <v>-4.9132834766857174E-191</v>
      </c>
      <c r="AR883" s="73">
        <f t="shared" si="906"/>
        <v>-7.5531278235418469E-194</v>
      </c>
      <c r="AS883" s="72">
        <f t="shared" si="939"/>
        <v>5.98639889148093E-5</v>
      </c>
      <c r="AT883" s="37">
        <f t="shared" si="907"/>
        <v>-1.0250901167622254E-187</v>
      </c>
      <c r="AU883" s="37">
        <f t="shared" si="908"/>
        <v>0.60788526637423357</v>
      </c>
      <c r="AV883" s="34">
        <f t="shared" si="909"/>
        <v>4.4431444094217199E-5</v>
      </c>
      <c r="AW883" s="34">
        <f t="shared" si="910"/>
        <v>6.5257797227800035E-2</v>
      </c>
      <c r="AX883" s="37">
        <f t="shared" si="911"/>
        <v>0.19886062541169111</v>
      </c>
      <c r="AY883" s="7">
        <f t="shared" si="912"/>
        <v>0.9580836833439349</v>
      </c>
      <c r="AZ883" s="37">
        <f t="shared" si="913"/>
        <v>0.89278145467204073</v>
      </c>
      <c r="BA883" s="2">
        <f>BE883*'mass balance'!$B$17+BF883*'mass balance'!$C$17+BG883*'mass balance'!$D$17+BH883*'mass balance'!$E$17</f>
        <v>1.5962236763893292E-5</v>
      </c>
      <c r="BB883" s="2">
        <f>BE883*'mass balance'!$B$18+BF883*'mass balance'!$C$18+BG883*'mass balance'!$D$18+BH883*'mass balance'!$E$18</f>
        <v>1.6207809637183955E-5</v>
      </c>
      <c r="BC883" s="2">
        <f>BE883*'mass balance'!$B$19+BF883*'mass balance'!$C$19+BG883*'mass balance'!$D$19+BH883*'mass balance'!$E$19</f>
        <v>-2.0259762046479938E-5</v>
      </c>
      <c r="BD883" s="2">
        <f>BE883*'mass balance'!$B$20+BF883*'mass balance'!$C$20+BG883*'mass balance'!$D$20+BH883*'mass balance'!$E$20</f>
        <v>7.3671861987199783E-7</v>
      </c>
      <c r="BE883" s="2">
        <f>N883*'mass balance'!$H$11+R883*'mass balance'!$I$11+S883*'mass balance'!$J$11</f>
        <v>-7.1280991083898145E-5</v>
      </c>
      <c r="BF883" s="2">
        <f>N883*'mass balance'!$H$12+R883*'mass balance'!$I$12+S883*'mass balance'!$J$12</f>
        <v>2.2774238285971967E-5</v>
      </c>
      <c r="BG883" s="2">
        <f>N883*'mass balance'!$H$13+R883*'mass balance'!$I$13+S883*'mass balance'!$J$13</f>
        <v>2.1064564534871545E-5</v>
      </c>
      <c r="BH883" s="2">
        <f>N883*'mass balance'!$H$14+R883*'mass balance'!$I$14+S883*'mass balance'!$J$14</f>
        <v>7.7963583998013592E-6</v>
      </c>
      <c r="BI883" s="36">
        <f t="shared" si="914"/>
        <v>6.851681337565462E-17</v>
      </c>
      <c r="BJ883" s="36">
        <f t="shared" si="915"/>
        <v>1.8411164677580016E-19</v>
      </c>
      <c r="BK883" s="36">
        <f t="shared" si="916"/>
        <v>4.0297205765745993E-16</v>
      </c>
      <c r="BL883" s="36">
        <f t="shared" si="917"/>
        <v>1.561707009433921E-16</v>
      </c>
      <c r="BM883" s="36">
        <f t="shared" si="951"/>
        <v>9.439238511025035E-14</v>
      </c>
      <c r="BN883" s="36">
        <f t="shared" ca="1" si="918"/>
        <v>0.56639507917698051</v>
      </c>
      <c r="BO883" s="36">
        <f t="shared" ca="1" si="940"/>
        <v>1</v>
      </c>
      <c r="BP883" s="36">
        <f t="shared" si="919"/>
        <v>-9.4392385106912396E-14</v>
      </c>
      <c r="BQ883" s="36">
        <f t="shared" si="941"/>
        <v>0.99999999996463751</v>
      </c>
      <c r="BR883" s="2">
        <f t="shared" si="952"/>
        <v>-5</v>
      </c>
      <c r="BS883">
        <v>0</v>
      </c>
      <c r="BT883" s="37">
        <f t="shared" si="942"/>
        <v>2.0310411451596139E-2</v>
      </c>
      <c r="BU883" s="34">
        <f t="shared" si="920"/>
        <v>-5</v>
      </c>
      <c r="BV883" s="34">
        <f t="shared" si="921"/>
        <v>-5</v>
      </c>
      <c r="BW883" s="34">
        <f t="shared" si="922"/>
        <v>-5</v>
      </c>
      <c r="BX883" s="34">
        <f t="shared" si="923"/>
        <v>-5</v>
      </c>
      <c r="BY883" s="34">
        <f t="shared" si="924"/>
        <v>1.3040915562216313</v>
      </c>
      <c r="BZ883" s="36">
        <f t="shared" si="943"/>
        <v>2.0259762046479938E-5</v>
      </c>
      <c r="CA883" s="34">
        <f t="shared" si="944"/>
        <v>2.2749589325930922E-2</v>
      </c>
    </row>
    <row r="884" spans="1:79" ht="13.2" x14ac:dyDescent="0.25">
      <c r="A884" s="75">
        <f t="shared" si="925"/>
        <v>2.3287671232877161</v>
      </c>
      <c r="B884" s="34">
        <f t="shared" si="926"/>
        <v>850.00000000001637</v>
      </c>
      <c r="C884">
        <f t="shared" si="927"/>
        <v>15</v>
      </c>
      <c r="D884" s="35">
        <f t="shared" si="885"/>
        <v>3000</v>
      </c>
      <c r="E884" s="27">
        <v>0</v>
      </c>
      <c r="F884" s="64">
        <f t="shared" si="928"/>
        <v>0.46593146951268899</v>
      </c>
      <c r="G884" s="34">
        <v>0</v>
      </c>
      <c r="H884" s="34">
        <f t="shared" si="886"/>
        <v>1</v>
      </c>
      <c r="I884" s="34">
        <f t="shared" si="929"/>
        <v>6192.2292298236371</v>
      </c>
      <c r="J884" s="34">
        <f t="shared" si="887"/>
        <v>4861.9408007931697</v>
      </c>
      <c r="K884" s="34">
        <f t="shared" si="888"/>
        <v>4297.080598984111</v>
      </c>
      <c r="L884" s="36">
        <f t="shared" si="945"/>
        <v>243.50731191866288</v>
      </c>
      <c r="M884" s="34">
        <f t="shared" si="889"/>
        <v>38.195869775056082</v>
      </c>
      <c r="N884" s="34">
        <f t="shared" si="930"/>
        <v>29.990178139192849</v>
      </c>
      <c r="O884" s="34">
        <f t="shared" si="890"/>
        <v>11.148808202499623</v>
      </c>
      <c r="P884">
        <f t="shared" si="931"/>
        <v>7.7566180471069233</v>
      </c>
      <c r="Q884" s="36">
        <f t="shared" si="891"/>
        <v>26.200327923390578</v>
      </c>
      <c r="R884" s="34">
        <f t="shared" si="892"/>
        <v>8.2727136875108087</v>
      </c>
      <c r="S884" s="34">
        <f t="shared" si="893"/>
        <v>9.480053687133271</v>
      </c>
      <c r="T884" s="36">
        <f t="shared" si="932"/>
        <v>1.0424428031128659E-13</v>
      </c>
      <c r="U884" s="36">
        <f t="shared" si="894"/>
        <v>2086.3646920159044</v>
      </c>
      <c r="V884" s="36">
        <f t="shared" si="895"/>
        <v>1.8164850231146938E-3</v>
      </c>
      <c r="W884" s="68">
        <f t="shared" si="896"/>
        <v>0.69573517691046538</v>
      </c>
      <c r="X884">
        <f t="shared" si="897"/>
        <v>5.8043830162203855</v>
      </c>
      <c r="Y884">
        <f t="shared" si="898"/>
        <v>1.8307379300092574E-2</v>
      </c>
      <c r="Z884" s="34">
        <f t="shared" si="899"/>
        <v>2.1362371768954423E-3</v>
      </c>
      <c r="AA884" s="36">
        <f t="shared" si="900"/>
        <v>2.6108856981777399E-3</v>
      </c>
      <c r="AB884" s="34">
        <f t="shared" si="901"/>
        <v>2.3425170561219952E-4</v>
      </c>
      <c r="AC884" s="36">
        <f t="shared" si="902"/>
        <v>7.1487190469859144E-2</v>
      </c>
      <c r="AD884" s="34">
        <f t="shared" si="903"/>
        <v>0</v>
      </c>
      <c r="AE884">
        <f t="shared" si="933"/>
        <v>305.17255053931262</v>
      </c>
      <c r="AF884" s="36">
        <f t="shared" si="934"/>
        <v>0</v>
      </c>
      <c r="AG884" s="34">
        <f t="shared" si="904"/>
        <v>8.8921689986805248</v>
      </c>
      <c r="AH884">
        <f t="shared" si="946"/>
        <v>0.32362199067211606</v>
      </c>
      <c r="AI884" s="29">
        <f t="shared" si="935"/>
        <v>8.8921689986805248</v>
      </c>
      <c r="AJ884">
        <f t="shared" si="936"/>
        <v>8.8921689986805248</v>
      </c>
      <c r="AK884" s="36">
        <f t="shared" si="947"/>
        <v>7.5531278235418469E-194</v>
      </c>
      <c r="AL884" s="36">
        <f t="shared" si="937"/>
        <v>-2.7855872419104058E-5</v>
      </c>
      <c r="AM884" s="36">
        <f t="shared" si="938"/>
        <v>-3.7281036222844169E-6</v>
      </c>
      <c r="AN884" s="37">
        <f t="shared" si="948"/>
        <v>-3.2276863788130984E-193</v>
      </c>
      <c r="AO884" s="36">
        <f t="shared" si="949"/>
        <v>3.9091196884070506E-2</v>
      </c>
      <c r="AP884" s="36">
        <f t="shared" si="950"/>
        <v>1.5911218632282804E-2</v>
      </c>
      <c r="AQ884" s="74">
        <f t="shared" si="905"/>
        <v>-9.8919202359310949E-191</v>
      </c>
      <c r="AR884" s="73">
        <f t="shared" si="906"/>
        <v>-1.5185008744693393E-193</v>
      </c>
      <c r="AS884" s="72">
        <f t="shared" si="939"/>
        <v>5.9736105214471208E-5</v>
      </c>
      <c r="AT884" s="37">
        <f t="shared" si="907"/>
        <v>-2.0638153116484322E-187</v>
      </c>
      <c r="AU884" s="37">
        <f t="shared" si="908"/>
        <v>0.60774283484111991</v>
      </c>
      <c r="AV884" s="34">
        <f t="shared" si="909"/>
        <v>1.265847153135219E-3</v>
      </c>
      <c r="AW884" s="34">
        <f t="shared" si="910"/>
        <v>6.5428422356862956E-2</v>
      </c>
      <c r="AX884" s="37">
        <f t="shared" si="911"/>
        <v>0.19938057277917515</v>
      </c>
      <c r="AY884" s="7">
        <f t="shared" si="912"/>
        <v>0.96181001919963871</v>
      </c>
      <c r="AZ884" s="37">
        <f t="shared" si="913"/>
        <v>0.89511574968964047</v>
      </c>
      <c r="BA884" s="2">
        <f>BE884*'mass balance'!$B$17+BF884*'mass balance'!$C$17+BG884*'mass balance'!$D$17+BH884*'mass balance'!$E$17</f>
        <v>1.6002343913880678E-5</v>
      </c>
      <c r="BB884" s="2">
        <f>BE884*'mass balance'!$B$18+BF884*'mass balance'!$C$18+BG884*'mass balance'!$D$18+BH884*'mass balance'!$E$18</f>
        <v>1.6248533820248081E-5</v>
      </c>
      <c r="BC884" s="2">
        <f>BE884*'mass balance'!$B$19+BF884*'mass balance'!$C$19+BG884*'mass balance'!$D$19+BH884*'mass balance'!$E$19</f>
        <v>-2.0310667275310094E-5</v>
      </c>
      <c r="BD884" s="2">
        <f>BE884*'mass balance'!$B$20+BF884*'mass balance'!$C$20+BG884*'mass balance'!$D$20+BH884*'mass balance'!$E$20</f>
        <v>7.3856971910218581E-7</v>
      </c>
      <c r="BE884" s="2">
        <f>N884*'mass balance'!$H$11+R884*'mass balance'!$I$11+S884*'mass balance'!$J$11</f>
        <v>-7.1405186045697252E-5</v>
      </c>
      <c r="BF884" s="2">
        <f>N884*'mass balance'!$H$12+R884*'mass balance'!$I$12+S884*'mass balance'!$J$12</f>
        <v>2.2801067235749284E-5</v>
      </c>
      <c r="BG884" s="2">
        <f>N884*'mass balance'!$H$13+R884*'mass balance'!$I$13+S884*'mass balance'!$J$13</f>
        <v>2.1098984076808221E-5</v>
      </c>
      <c r="BH884" s="2">
        <f>N884*'mass balance'!$H$14+R884*'mass balance'!$I$14+S884*'mass balance'!$J$14</f>
        <v>7.8099422237481367E-6</v>
      </c>
      <c r="BI884" s="36">
        <f t="shared" si="914"/>
        <v>6.851681337565462E-17</v>
      </c>
      <c r="BJ884" s="36">
        <f t="shared" si="915"/>
        <v>1.8416473465075321E-19</v>
      </c>
      <c r="BK884" s="36">
        <f t="shared" si="916"/>
        <v>4.0315616930423575E-16</v>
      </c>
      <c r="BL884" s="36">
        <f t="shared" si="917"/>
        <v>1.5630069715343015E-16</v>
      </c>
      <c r="BM884" s="36">
        <f t="shared" si="951"/>
        <v>9.4548555811193747E-14</v>
      </c>
      <c r="BN884" s="36">
        <f t="shared" ca="1" si="918"/>
        <v>0.36301176312178063</v>
      </c>
      <c r="BO884" s="36">
        <f t="shared" ca="1" si="940"/>
        <v>1</v>
      </c>
      <c r="BP884" s="36">
        <f t="shared" si="919"/>
        <v>-9.4548555807841353E-14</v>
      </c>
      <c r="BQ884" s="36">
        <f t="shared" si="941"/>
        <v>0.99999999996454314</v>
      </c>
      <c r="BR884" s="2">
        <f t="shared" si="952"/>
        <v>-5</v>
      </c>
      <c r="BS884">
        <v>0</v>
      </c>
      <c r="BT884" s="37">
        <f t="shared" si="942"/>
        <v>2.0361443943498366E-2</v>
      </c>
      <c r="BU884" s="34">
        <f t="shared" si="920"/>
        <v>-5</v>
      </c>
      <c r="BV884" s="34">
        <f t="shared" si="921"/>
        <v>-5</v>
      </c>
      <c r="BW884" s="34">
        <f t="shared" si="922"/>
        <v>-5</v>
      </c>
      <c r="BX884" s="34">
        <f t="shared" si="923"/>
        <v>-5</v>
      </c>
      <c r="BY884" s="34">
        <f t="shared" si="924"/>
        <v>1.3063637131956671</v>
      </c>
      <c r="BZ884" s="36">
        <f t="shared" si="943"/>
        <v>2.0310667275310094E-5</v>
      </c>
      <c r="CA884" s="34">
        <f t="shared" si="944"/>
        <v>2.2747274808378917E-2</v>
      </c>
    </row>
    <row r="885" spans="1:79" ht="13.2" x14ac:dyDescent="0.25">
      <c r="A885" s="75">
        <f t="shared" si="925"/>
        <v>2.3315068493151134</v>
      </c>
      <c r="B885" s="34">
        <f t="shared" si="926"/>
        <v>851.00000000001637</v>
      </c>
      <c r="C885">
        <f t="shared" si="927"/>
        <v>15</v>
      </c>
      <c r="D885" s="35">
        <f t="shared" si="885"/>
        <v>3000</v>
      </c>
      <c r="E885" s="27">
        <v>0</v>
      </c>
      <c r="F885" s="64">
        <f t="shared" si="928"/>
        <v>0.46593146951268899</v>
      </c>
      <c r="G885" s="34">
        <v>0</v>
      </c>
      <c r="H885" s="34">
        <f t="shared" si="886"/>
        <v>1</v>
      </c>
      <c r="I885" s="34">
        <f t="shared" si="929"/>
        <v>6192.2292298236371</v>
      </c>
      <c r="J885" s="34">
        <f t="shared" si="887"/>
        <v>4870.3997703602572</v>
      </c>
      <c r="K885" s="34">
        <f t="shared" si="888"/>
        <v>4304.5568056068232</v>
      </c>
      <c r="L885" s="36">
        <f t="shared" si="945"/>
        <v>244.14308167675304</v>
      </c>
      <c r="M885" s="34">
        <f t="shared" si="889"/>
        <v>38.195869775056082</v>
      </c>
      <c r="N885" s="34">
        <f t="shared" si="930"/>
        <v>30.042356068662819</v>
      </c>
      <c r="O885" s="34">
        <f t="shared" si="890"/>
        <v>11.148808202499623</v>
      </c>
      <c r="P885">
        <f t="shared" si="931"/>
        <v>7.776869690232342</v>
      </c>
      <c r="Q885" s="36">
        <f t="shared" si="891"/>
        <v>26.248050714576586</v>
      </c>
      <c r="R885" s="34">
        <f t="shared" si="892"/>
        <v>8.2937816767022561</v>
      </c>
      <c r="S885" s="34">
        <f t="shared" si="893"/>
        <v>9.491197913873302</v>
      </c>
      <c r="T885" s="36">
        <f t="shared" si="932"/>
        <v>1.041537146032298E-13</v>
      </c>
      <c r="U885" s="36">
        <f t="shared" si="894"/>
        <v>2086.3646920159044</v>
      </c>
      <c r="V885" s="36">
        <f t="shared" si="895"/>
        <v>1.8186203824317965E-3</v>
      </c>
      <c r="W885" s="68">
        <f t="shared" si="896"/>
        <v>0.69755166193358009</v>
      </c>
      <c r="X885">
        <f t="shared" si="897"/>
        <v>5.809430153134314</v>
      </c>
      <c r="Y885">
        <f t="shared" si="898"/>
        <v>1.8307379300092574E-2</v>
      </c>
      <c r="Z885" s="34">
        <f t="shared" si="899"/>
        <v>2.1362371768954423E-3</v>
      </c>
      <c r="AA885" s="36">
        <f t="shared" si="900"/>
        <v>2.6071479457029276E-3</v>
      </c>
      <c r="AB885" s="34">
        <f t="shared" si="901"/>
        <v>2.3425170561219952E-4</v>
      </c>
      <c r="AC885" s="36">
        <f t="shared" si="902"/>
        <v>7.1487190469859144E-2</v>
      </c>
      <c r="AD885" s="34">
        <f t="shared" si="903"/>
        <v>0</v>
      </c>
      <c r="AE885">
        <f t="shared" si="933"/>
        <v>305.17255053931262</v>
      </c>
      <c r="AF885" s="36">
        <f t="shared" si="934"/>
        <v>0</v>
      </c>
      <c r="AG885" s="34">
        <f t="shared" si="904"/>
        <v>8.9084959200010818</v>
      </c>
      <c r="AH885">
        <f t="shared" si="946"/>
        <v>0.32376781245906727</v>
      </c>
      <c r="AI885" s="29">
        <f t="shared" si="935"/>
        <v>8.9084959200010818</v>
      </c>
      <c r="AJ885">
        <f t="shared" si="936"/>
        <v>0</v>
      </c>
      <c r="AK885" s="36">
        <f t="shared" si="947"/>
        <v>1.5185008744693393E-193</v>
      </c>
      <c r="AL885" s="36">
        <f t="shared" si="937"/>
        <v>-2.783602269103023E-5</v>
      </c>
      <c r="AM885" s="36">
        <f t="shared" si="938"/>
        <v>-3.7272301029808551E-6</v>
      </c>
      <c r="AN885" s="37">
        <f t="shared" si="948"/>
        <v>-2.4723735964589139E-193</v>
      </c>
      <c r="AO885" s="36">
        <f t="shared" si="949"/>
        <v>3.9063341011651403E-2</v>
      </c>
      <c r="AP885" s="36">
        <f t="shared" si="950"/>
        <v>1.5907490528660518E-2</v>
      </c>
      <c r="AQ885" s="74">
        <f t="shared" si="905"/>
        <v>-7.593327331380902E-191</v>
      </c>
      <c r="AR885" s="73">
        <f t="shared" si="906"/>
        <v>-1.1639812684742553E-193</v>
      </c>
      <c r="AS885" s="72">
        <f t="shared" si="939"/>
        <v>5.9608494704094369E-5</v>
      </c>
      <c r="AT885" s="37">
        <f t="shared" si="907"/>
        <v>-1.5842450039112505E-187</v>
      </c>
      <c r="AU885" s="37">
        <f t="shared" si="908"/>
        <v>0.60760043668065522</v>
      </c>
      <c r="AV885" s="34">
        <f t="shared" si="909"/>
        <v>4.447155584926269E-5</v>
      </c>
      <c r="AW885" s="34">
        <f t="shared" si="910"/>
        <v>6.5599248489048814E-2</v>
      </c>
      <c r="AX885" s="37">
        <f t="shared" si="911"/>
        <v>0.19990113266513881</v>
      </c>
      <c r="AY885" s="7">
        <f t="shared" si="912"/>
        <v>0.96309651464361712</v>
      </c>
      <c r="AZ885" s="37">
        <f t="shared" si="913"/>
        <v>0.89745279459871896</v>
      </c>
      <c r="BA885" s="2">
        <f>BE885*'mass balance'!$B$17+BF885*'mass balance'!$C$17+BG885*'mass balance'!$D$17+BH885*'mass balance'!$E$17</f>
        <v>1.6042495913325246E-5</v>
      </c>
      <c r="BB885" s="2">
        <f>BE885*'mass balance'!$B$18+BF885*'mass balance'!$C$18+BG885*'mass balance'!$D$18+BH885*'mass balance'!$E$18</f>
        <v>1.6289303542761011E-5</v>
      </c>
      <c r="BC885" s="2">
        <f>BE885*'mass balance'!$B$19+BF885*'mass balance'!$C$19+BG885*'mass balance'!$D$19+BH885*'mass balance'!$E$19</f>
        <v>-2.0361629428451272E-5</v>
      </c>
      <c r="BD885" s="2">
        <f>BE885*'mass balance'!$B$20+BF885*'mass balance'!$C$20+BG885*'mass balance'!$D$20+BH885*'mass balance'!$E$20</f>
        <v>7.4042288830731917E-7</v>
      </c>
      <c r="BE885" s="2">
        <f>N885*'mass balance'!$H$11+R885*'mass balance'!$I$11+S885*'mass balance'!$J$11</f>
        <v>-7.1529419211101947E-5</v>
      </c>
      <c r="BF885" s="2">
        <f>N885*'mass balance'!$H$12+R885*'mass balance'!$I$12+S885*'mass balance'!$J$12</f>
        <v>2.2827870909185728E-5</v>
      </c>
      <c r="BG885" s="2">
        <f>N885*'mass balance'!$H$13+R885*'mass balance'!$I$13+S885*'mass balance'!$J$13</f>
        <v>2.1133407720840104E-5</v>
      </c>
      <c r="BH885" s="2">
        <f>N885*'mass balance'!$H$14+R885*'mass balance'!$I$14+S885*'mass balance'!$J$14</f>
        <v>7.8235302262142747E-6</v>
      </c>
      <c r="BI885" s="36">
        <f t="shared" si="914"/>
        <v>6.851681337565462E-17</v>
      </c>
      <c r="BJ885" s="36">
        <f t="shared" si="915"/>
        <v>1.8421783354910622E-19</v>
      </c>
      <c r="BK885" s="36">
        <f t="shared" si="916"/>
        <v>4.0334033403888649E-16</v>
      </c>
      <c r="BL885" s="36">
        <f t="shared" si="917"/>
        <v>1.5643076194505861E-16</v>
      </c>
      <c r="BM885" s="36">
        <f t="shared" si="951"/>
        <v>9.470485650834718E-14</v>
      </c>
      <c r="BN885" s="36">
        <f t="shared" ca="1" si="918"/>
        <v>0.28496020488375229</v>
      </c>
      <c r="BO885" s="36">
        <f t="shared" ca="1" si="940"/>
        <v>1</v>
      </c>
      <c r="BP885" s="36">
        <f t="shared" si="919"/>
        <v>-9.4704856504980283E-14</v>
      </c>
      <c r="BQ885" s="36">
        <f t="shared" si="941"/>
        <v>0.99999999996444855</v>
      </c>
      <c r="BR885" s="2">
        <f t="shared" si="952"/>
        <v>-5</v>
      </c>
      <c r="BS885">
        <v>0</v>
      </c>
      <c r="BT885" s="37">
        <f t="shared" si="942"/>
        <v>2.0412533502022396E-2</v>
      </c>
      <c r="BU885" s="34">
        <f t="shared" si="920"/>
        <v>-5</v>
      </c>
      <c r="BV885" s="34">
        <f t="shared" si="921"/>
        <v>-5</v>
      </c>
      <c r="BW885" s="34">
        <f t="shared" si="922"/>
        <v>-5</v>
      </c>
      <c r="BX885" s="34">
        <f t="shared" si="923"/>
        <v>-5</v>
      </c>
      <c r="BY885" s="34">
        <f t="shared" si="924"/>
        <v>1.308636569107789</v>
      </c>
      <c r="BZ885" s="36">
        <f t="shared" si="943"/>
        <v>2.0361629428451272E-5</v>
      </c>
      <c r="CA885" s="34">
        <f t="shared" si="944"/>
        <v>2.2744966225381826E-2</v>
      </c>
    </row>
    <row r="886" spans="1:79" ht="13.2" x14ac:dyDescent="0.25">
      <c r="A886" s="75">
        <f t="shared" si="925"/>
        <v>2.3342465753425108</v>
      </c>
      <c r="B886" s="34">
        <f t="shared" si="926"/>
        <v>852.00000000001648</v>
      </c>
      <c r="C886">
        <f t="shared" si="927"/>
        <v>15</v>
      </c>
      <c r="D886" s="35">
        <f t="shared" si="885"/>
        <v>3000</v>
      </c>
      <c r="E886" s="27">
        <v>0</v>
      </c>
      <c r="F886" s="64">
        <f t="shared" si="928"/>
        <v>0.46593146951268899</v>
      </c>
      <c r="G886" s="34">
        <v>0</v>
      </c>
      <c r="H886" s="34">
        <f t="shared" si="886"/>
        <v>1</v>
      </c>
      <c r="I886" s="34">
        <f t="shared" si="929"/>
        <v>6192.2292298236371</v>
      </c>
      <c r="J886" s="34">
        <f t="shared" si="887"/>
        <v>4878.861331433297</v>
      </c>
      <c r="K886" s="34">
        <f t="shared" si="888"/>
        <v>4312.0353026543698</v>
      </c>
      <c r="L886" s="36">
        <f t="shared" si="945"/>
        <v>244.77959881060414</v>
      </c>
      <c r="M886" s="34">
        <f t="shared" si="889"/>
        <v>38.195869775056082</v>
      </c>
      <c r="N886" s="34">
        <f t="shared" si="930"/>
        <v>30.094549983462176</v>
      </c>
      <c r="O886" s="34">
        <f t="shared" si="890"/>
        <v>11.148808202499623</v>
      </c>
      <c r="P886">
        <f t="shared" si="931"/>
        <v>7.7971451400692295</v>
      </c>
      <c r="Q886" s="36">
        <f t="shared" si="891"/>
        <v>26.295793697793226</v>
      </c>
      <c r="R886" s="34">
        <f t="shared" si="892"/>
        <v>8.3148738180100459</v>
      </c>
      <c r="S886" s="34">
        <f t="shared" si="893"/>
        <v>9.5023316178349777</v>
      </c>
      <c r="T886" s="36">
        <f t="shared" si="932"/>
        <v>1.0406335689404963E-13</v>
      </c>
      <c r="U886" s="36">
        <f t="shared" si="894"/>
        <v>2086.3646920159044</v>
      </c>
      <c r="V886" s="36">
        <f t="shared" si="895"/>
        <v>1.8207537254660907E-3</v>
      </c>
      <c r="W886" s="68">
        <f t="shared" si="896"/>
        <v>0.69937028231601184</v>
      </c>
      <c r="X886">
        <f t="shared" si="897"/>
        <v>5.8144744532217496</v>
      </c>
      <c r="Y886">
        <f t="shared" si="898"/>
        <v>1.8307379300092574E-2</v>
      </c>
      <c r="Z886" s="34">
        <f t="shared" si="899"/>
        <v>2.1362371768954423E-3</v>
      </c>
      <c r="AA886" s="36">
        <f t="shared" si="900"/>
        <v>2.6034187775845177E-3</v>
      </c>
      <c r="AB886" s="34">
        <f t="shared" si="901"/>
        <v>2.3425170561219952E-4</v>
      </c>
      <c r="AC886" s="36">
        <f t="shared" si="902"/>
        <v>7.1487190469859144E-2</v>
      </c>
      <c r="AD886" s="34">
        <f t="shared" si="903"/>
        <v>0</v>
      </c>
      <c r="AE886">
        <f t="shared" si="933"/>
        <v>305.17255053931262</v>
      </c>
      <c r="AF886" s="36">
        <f t="shared" si="934"/>
        <v>0</v>
      </c>
      <c r="AG886" s="34">
        <f t="shared" si="904"/>
        <v>8.9248297494191586</v>
      </c>
      <c r="AH886">
        <f t="shared" si="946"/>
        <v>0.32391325125419002</v>
      </c>
      <c r="AI886" s="29">
        <f t="shared" si="935"/>
        <v>8.9248297494191586</v>
      </c>
      <c r="AJ886">
        <f t="shared" si="936"/>
        <v>8.9248297494191586</v>
      </c>
      <c r="AK886" s="36">
        <f t="shared" si="947"/>
        <v>1.1639812684742553E-193</v>
      </c>
      <c r="AL886" s="36">
        <f t="shared" si="937"/>
        <v>-2.781618710761138E-5</v>
      </c>
      <c r="AM886" s="36">
        <f t="shared" si="938"/>
        <v>-3.7263567883486358E-6</v>
      </c>
      <c r="AN886" s="37">
        <f t="shared" si="948"/>
        <v>-9.5387272198957453E-194</v>
      </c>
      <c r="AO886" s="36">
        <f t="shared" si="949"/>
        <v>3.9035504988960371E-2</v>
      </c>
      <c r="AP886" s="36">
        <f t="shared" si="950"/>
        <v>1.5903763298557538E-2</v>
      </c>
      <c r="AQ886" s="74">
        <f t="shared" si="905"/>
        <v>-2.9358725796421258E-191</v>
      </c>
      <c r="AR886" s="73">
        <f t="shared" si="906"/>
        <v>-4.4939734519517854E-194</v>
      </c>
      <c r="AS886" s="72">
        <f t="shared" si="939"/>
        <v>5.9481156800080117E-5</v>
      </c>
      <c r="AT886" s="37">
        <f t="shared" si="907"/>
        <v>-6.1253008904229962E-188</v>
      </c>
      <c r="AU886" s="37">
        <f t="shared" si="908"/>
        <v>0.6074580718850201</v>
      </c>
      <c r="AV886" s="34">
        <f t="shared" si="909"/>
        <v>1.2703733202074311E-3</v>
      </c>
      <c r="AW886" s="34">
        <f t="shared" si="910"/>
        <v>6.5770275434986689E-2</v>
      </c>
      <c r="AX886" s="37">
        <f t="shared" si="911"/>
        <v>0.20042230449251036</v>
      </c>
      <c r="AY886" s="7">
        <f t="shared" si="912"/>
        <v>0.96683323556371625</v>
      </c>
      <c r="AZ886" s="37">
        <f t="shared" si="913"/>
        <v>0.89979258680852214</v>
      </c>
      <c r="BA886" s="2">
        <f>BE886*'mass balance'!$B$17+BF886*'mass balance'!$C$17+BG886*'mass balance'!$D$17+BH886*'mass balance'!$E$17</f>
        <v>1.6082692717592339E-5</v>
      </c>
      <c r="BB886" s="2">
        <f>BE886*'mass balance'!$B$18+BF886*'mass balance'!$C$18+BG886*'mass balance'!$D$18+BH886*'mass balance'!$E$18</f>
        <v>1.6330118759401457E-5</v>
      </c>
      <c r="BC886" s="2">
        <f>BE886*'mass balance'!$B$19+BF886*'mass balance'!$C$19+BG886*'mass balance'!$D$19+BH886*'mass balance'!$E$19</f>
        <v>-2.0412648449251814E-5</v>
      </c>
      <c r="BD886" s="2">
        <f>BE886*'mass balance'!$B$20+BF886*'mass balance'!$C$20+BG886*'mass balance'!$D$20+BH886*'mass balance'!$E$20</f>
        <v>7.4227812542733874E-7</v>
      </c>
      <c r="BE886" s="2">
        <f>N886*'mass balance'!$H$11+R886*'mass balance'!$I$11+S886*'mass balance'!$J$11</f>
        <v>-7.1653690436814695E-5</v>
      </c>
      <c r="BF886" s="2">
        <f>N886*'mass balance'!$H$12+R886*'mass balance'!$I$12+S886*'mass balance'!$J$12</f>
        <v>2.285464927363293E-5</v>
      </c>
      <c r="BG886" s="2">
        <f>N886*'mass balance'!$H$13+R886*'mass balance'!$I$13+S886*'mass balance'!$J$13</f>
        <v>2.1167835426926123E-5</v>
      </c>
      <c r="BH886" s="2">
        <f>N886*'mass balance'!$H$14+R886*'mass balance'!$I$14+S886*'mass balance'!$J$14</f>
        <v>7.8371223915266075E-6</v>
      </c>
      <c r="BI886" s="36">
        <f t="shared" si="914"/>
        <v>6.851681337565462E-17</v>
      </c>
      <c r="BJ886" s="36">
        <f t="shared" si="915"/>
        <v>1.8427094343561891E-19</v>
      </c>
      <c r="BK886" s="36">
        <f t="shared" si="916"/>
        <v>4.0352455187243558E-16</v>
      </c>
      <c r="BL886" s="36">
        <f t="shared" si="917"/>
        <v>1.565608953271176E-16</v>
      </c>
      <c r="BM886" s="36">
        <f t="shared" si="951"/>
        <v>9.4861287270292234E-14</v>
      </c>
      <c r="BN886" s="36">
        <f t="shared" ca="1" si="918"/>
        <v>0.93572089880221376</v>
      </c>
      <c r="BO886" s="36">
        <f t="shared" ca="1" si="940"/>
        <v>1</v>
      </c>
      <c r="BP886" s="36">
        <f t="shared" si="919"/>
        <v>-9.4861287266910798E-14</v>
      </c>
      <c r="BQ886" s="36">
        <f t="shared" si="941"/>
        <v>0.99999999996435385</v>
      </c>
      <c r="BR886" s="2">
        <f t="shared" si="952"/>
        <v>-5</v>
      </c>
      <c r="BS886">
        <v>0</v>
      </c>
      <c r="BT886" s="37">
        <f t="shared" si="942"/>
        <v>2.0463680070374943E-2</v>
      </c>
      <c r="BU886" s="34">
        <f t="shared" si="920"/>
        <v>-5</v>
      </c>
      <c r="BV886" s="34">
        <f t="shared" si="921"/>
        <v>-5</v>
      </c>
      <c r="BW886" s="34">
        <f t="shared" si="922"/>
        <v>-5</v>
      </c>
      <c r="BX886" s="34">
        <f t="shared" si="923"/>
        <v>-5</v>
      </c>
      <c r="BY886" s="34">
        <f t="shared" si="924"/>
        <v>1.3109101213363568</v>
      </c>
      <c r="BZ886" s="36">
        <f t="shared" si="943"/>
        <v>2.0412648449251814E-5</v>
      </c>
      <c r="CA886" s="34">
        <f t="shared" si="944"/>
        <v>2.274266355422826E-2</v>
      </c>
    </row>
    <row r="887" spans="1:79" ht="13.2" x14ac:dyDescent="0.25">
      <c r="A887" s="75">
        <f t="shared" si="925"/>
        <v>2.3369863013699081</v>
      </c>
      <c r="B887" s="34">
        <f t="shared" si="926"/>
        <v>853.00000000001648</v>
      </c>
      <c r="C887">
        <f t="shared" si="927"/>
        <v>15</v>
      </c>
      <c r="D887" s="35">
        <f t="shared" si="885"/>
        <v>3000</v>
      </c>
      <c r="E887" s="27">
        <v>0</v>
      </c>
      <c r="F887" s="64">
        <f t="shared" si="928"/>
        <v>0.46593146951268899</v>
      </c>
      <c r="G887" s="34">
        <v>0</v>
      </c>
      <c r="H887" s="34">
        <f t="shared" si="886"/>
        <v>1</v>
      </c>
      <c r="I887" s="34">
        <f t="shared" si="929"/>
        <v>6192.2292298236371</v>
      </c>
      <c r="J887" s="34">
        <f t="shared" si="887"/>
        <v>4887.3254742700356</v>
      </c>
      <c r="K887" s="34">
        <f t="shared" si="888"/>
        <v>4319.5160815163517</v>
      </c>
      <c r="L887" s="36">
        <f t="shared" si="945"/>
        <v>245.41686261451727</v>
      </c>
      <c r="M887" s="34">
        <f t="shared" si="889"/>
        <v>38.195869775056082</v>
      </c>
      <c r="N887" s="34">
        <f t="shared" si="930"/>
        <v>30.146759823497241</v>
      </c>
      <c r="O887" s="34">
        <f t="shared" si="890"/>
        <v>11.148808202499623</v>
      </c>
      <c r="P887">
        <f t="shared" si="931"/>
        <v>7.8174443741384376</v>
      </c>
      <c r="Q887" s="36">
        <f t="shared" si="891"/>
        <v>26.343556818345267</v>
      </c>
      <c r="R887" s="34">
        <f t="shared" si="892"/>
        <v>8.3359900880194182</v>
      </c>
      <c r="S887" s="34">
        <f t="shared" si="893"/>
        <v>9.5134547855145488</v>
      </c>
      <c r="T887" s="36">
        <f t="shared" si="932"/>
        <v>1.0397320648256491E-13</v>
      </c>
      <c r="U887" s="36">
        <f t="shared" si="894"/>
        <v>2086.3646920159044</v>
      </c>
      <c r="V887" s="36">
        <f t="shared" si="895"/>
        <v>1.822885049630103E-3</v>
      </c>
      <c r="W887" s="68">
        <f t="shared" si="896"/>
        <v>0.70119103604147792</v>
      </c>
      <c r="X887">
        <f t="shared" si="897"/>
        <v>5.8195159180592624</v>
      </c>
      <c r="Y887">
        <f t="shared" si="898"/>
        <v>1.8307379300092574E-2</v>
      </c>
      <c r="Z887" s="34">
        <f t="shared" si="899"/>
        <v>2.1362371768954423E-3</v>
      </c>
      <c r="AA887" s="36">
        <f t="shared" si="900"/>
        <v>2.599698164883946E-3</v>
      </c>
      <c r="AB887" s="34">
        <f t="shared" si="901"/>
        <v>2.3425170561219952E-4</v>
      </c>
      <c r="AC887" s="36">
        <f t="shared" si="902"/>
        <v>7.1487190469859144E-2</v>
      </c>
      <c r="AD887" s="34">
        <f t="shared" si="903"/>
        <v>0</v>
      </c>
      <c r="AE887">
        <f t="shared" si="933"/>
        <v>305.17255053931262</v>
      </c>
      <c r="AF887" s="36">
        <f t="shared" si="934"/>
        <v>0</v>
      </c>
      <c r="AG887" s="34">
        <f t="shared" si="904"/>
        <v>8.9411704682224222</v>
      </c>
      <c r="AH887">
        <f t="shared" si="946"/>
        <v>0.3240583074947434</v>
      </c>
      <c r="AI887" s="29">
        <f t="shared" si="935"/>
        <v>8.9411704682224222</v>
      </c>
      <c r="AJ887">
        <f t="shared" si="936"/>
        <v>0</v>
      </c>
      <c r="AK887" s="36">
        <f t="shared" si="947"/>
        <v>4.4939734519517854E-194</v>
      </c>
      <c r="AL887" s="36">
        <f t="shared" si="937"/>
        <v>-2.7796365658768217E-5</v>
      </c>
      <c r="AM887" s="36">
        <f t="shared" si="938"/>
        <v>-3.7254836783398034E-6</v>
      </c>
      <c r="AN887" s="37">
        <f t="shared" si="948"/>
        <v>2.1010854648468073E-194</v>
      </c>
      <c r="AO887" s="36">
        <f t="shared" si="949"/>
        <v>3.9007688801852756E-2</v>
      </c>
      <c r="AP887" s="36">
        <f t="shared" si="950"/>
        <v>1.590003694176919E-2</v>
      </c>
      <c r="AQ887" s="74">
        <f t="shared" si="905"/>
        <v>6.4806600439146667E-192</v>
      </c>
      <c r="AR887" s="73">
        <f t="shared" si="906"/>
        <v>9.905855102588472E-195</v>
      </c>
      <c r="AS887" s="72">
        <f t="shared" si="939"/>
        <v>5.9354090920076523E-5</v>
      </c>
      <c r="AT887" s="37">
        <f t="shared" si="907"/>
        <v>1.3521020296581834E-188</v>
      </c>
      <c r="AU887" s="37">
        <f t="shared" si="908"/>
        <v>0.60731574044639691</v>
      </c>
      <c r="AV887" s="34">
        <f t="shared" si="909"/>
        <v>4.4511457178875677E-5</v>
      </c>
      <c r="AW887" s="34">
        <f t="shared" si="910"/>
        <v>6.5941503005061047E-2</v>
      </c>
      <c r="AX887" s="37">
        <f t="shared" si="911"/>
        <v>0.20094408768347294</v>
      </c>
      <c r="AY887" s="7">
        <f t="shared" si="912"/>
        <v>0.96812113818719081</v>
      </c>
      <c r="AZ887" s="37">
        <f t="shared" si="913"/>
        <v>0.90213512372495086</v>
      </c>
      <c r="BA887" s="2">
        <f>BE887*'mass balance'!$B$17+BF887*'mass balance'!$C$17+BG887*'mass balance'!$D$17+BH887*'mass balance'!$E$17</f>
        <v>1.6122934281998628E-5</v>
      </c>
      <c r="BB887" s="2">
        <f>BE887*'mass balance'!$B$18+BF887*'mass balance'!$C$18+BG887*'mass balance'!$D$18+BH887*'mass balance'!$E$18</f>
        <v>1.6370979424798603E-5</v>
      </c>
      <c r="BC887" s="2">
        <f>BE887*'mass balance'!$B$19+BF887*'mass balance'!$C$19+BG887*'mass balance'!$D$19+BH887*'mass balance'!$E$19</f>
        <v>-2.0463724280998251E-5</v>
      </c>
      <c r="BD887" s="2">
        <f>BE887*'mass balance'!$B$20+BF887*'mass balance'!$C$20+BG887*'mass balance'!$D$20+BH887*'mass balance'!$E$20</f>
        <v>7.4413542839993654E-7</v>
      </c>
      <c r="BE887" s="2">
        <f>N887*'mass balance'!$H$11+R887*'mass balance'!$I$11+S887*'mass balance'!$J$11</f>
        <v>-7.1777999579755326E-5</v>
      </c>
      <c r="BF887" s="2">
        <f>N887*'mass balance'!$H$12+R887*'mass balance'!$I$12+S887*'mass balance'!$J$12</f>
        <v>2.2881402296612181E-5</v>
      </c>
      <c r="BG887" s="2">
        <f>N887*'mass balance'!$H$13+R887*'mass balance'!$I$13+S887*'mass balance'!$J$13</f>
        <v>2.1202267155109095E-5</v>
      </c>
      <c r="BH887" s="2">
        <f>N887*'mass balance'!$H$14+R887*'mass balance'!$I$14+S887*'mass balance'!$J$14</f>
        <v>7.850718704035739E-6</v>
      </c>
      <c r="BI887" s="36">
        <f t="shared" si="914"/>
        <v>6.851681337565462E-17</v>
      </c>
      <c r="BJ887" s="36">
        <f t="shared" si="915"/>
        <v>1.8432406427529387E-19</v>
      </c>
      <c r="BK887" s="36">
        <f t="shared" si="916"/>
        <v>4.0370882281587122E-16</v>
      </c>
      <c r="BL887" s="36">
        <f t="shared" si="917"/>
        <v>1.5669109730848916E-16</v>
      </c>
      <c r="BM887" s="36">
        <f t="shared" si="951"/>
        <v>9.5017848165619357E-14</v>
      </c>
      <c r="BN887" s="36">
        <f t="shared" ca="1" si="918"/>
        <v>0.68225111496233271</v>
      </c>
      <c r="BO887" s="36">
        <f t="shared" ca="1" si="940"/>
        <v>1</v>
      </c>
      <c r="BP887" s="36">
        <f t="shared" si="919"/>
        <v>-9.501784816222333E-14</v>
      </c>
      <c r="BQ887" s="36">
        <f t="shared" si="941"/>
        <v>0.99999999996425903</v>
      </c>
      <c r="BR887" s="2">
        <f t="shared" si="952"/>
        <v>-5</v>
      </c>
      <c r="BS887">
        <v>0</v>
      </c>
      <c r="BT887" s="37">
        <f t="shared" si="942"/>
        <v>2.0514883591700749E-2</v>
      </c>
      <c r="BU887" s="34">
        <f t="shared" si="920"/>
        <v>-5</v>
      </c>
      <c r="BV887" s="34">
        <f t="shared" si="921"/>
        <v>-5</v>
      </c>
      <c r="BW887" s="34">
        <f t="shared" si="922"/>
        <v>-5</v>
      </c>
      <c r="BX887" s="34">
        <f t="shared" si="923"/>
        <v>-5</v>
      </c>
      <c r="BY887" s="34">
        <f t="shared" si="924"/>
        <v>1.3131843672637069</v>
      </c>
      <c r="BZ887" s="36">
        <f t="shared" si="943"/>
        <v>2.0463724280998251E-5</v>
      </c>
      <c r="CA887" s="34">
        <f t="shared" si="944"/>
        <v>2.2740366772323418E-2</v>
      </c>
    </row>
    <row r="888" spans="1:79" ht="13.2" x14ac:dyDescent="0.25">
      <c r="A888" s="75">
        <f t="shared" si="925"/>
        <v>2.3397260273973055</v>
      </c>
      <c r="B888" s="34">
        <f t="shared" si="926"/>
        <v>854.00000000001648</v>
      </c>
      <c r="C888">
        <f t="shared" si="927"/>
        <v>15</v>
      </c>
      <c r="D888" s="35">
        <f t="shared" si="885"/>
        <v>3000</v>
      </c>
      <c r="E888" s="27">
        <v>0</v>
      </c>
      <c r="F888" s="64">
        <f t="shared" si="928"/>
        <v>0.46593146951268899</v>
      </c>
      <c r="G888" s="34">
        <v>0</v>
      </c>
      <c r="H888" s="34">
        <f t="shared" si="886"/>
        <v>1</v>
      </c>
      <c r="I888" s="34">
        <f t="shared" si="929"/>
        <v>6192.2292298236371</v>
      </c>
      <c r="J888" s="34">
        <f t="shared" si="887"/>
        <v>4895.7921891429978</v>
      </c>
      <c r="K888" s="34">
        <f t="shared" si="888"/>
        <v>4326.9991335954319</v>
      </c>
      <c r="L888" s="36">
        <f t="shared" si="945"/>
        <v>246.0548723818878</v>
      </c>
      <c r="M888" s="34">
        <f t="shared" si="889"/>
        <v>38.195869775056082</v>
      </c>
      <c r="N888" s="34">
        <f t="shared" si="930"/>
        <v>30.19898552876549</v>
      </c>
      <c r="O888" s="34">
        <f t="shared" si="890"/>
        <v>11.148808202499623</v>
      </c>
      <c r="P888">
        <f t="shared" si="931"/>
        <v>7.8377673699319681</v>
      </c>
      <c r="Q888" s="36">
        <f t="shared" si="891"/>
        <v>26.391340021600453</v>
      </c>
      <c r="R888" s="34">
        <f t="shared" si="892"/>
        <v>8.3571304632878309</v>
      </c>
      <c r="S888" s="34">
        <f t="shared" si="893"/>
        <v>9.5245674034785388</v>
      </c>
      <c r="T888" s="36">
        <f t="shared" si="932"/>
        <v>1.0388326267074036E-13</v>
      </c>
      <c r="U888" s="36">
        <f t="shared" si="894"/>
        <v>2086.3646920159044</v>
      </c>
      <c r="V888" s="36">
        <f t="shared" si="895"/>
        <v>1.8250143523498323E-3</v>
      </c>
      <c r="W888" s="68">
        <f t="shared" si="896"/>
        <v>0.70301392109110805</v>
      </c>
      <c r="X888">
        <f t="shared" si="897"/>
        <v>5.8245545492226185</v>
      </c>
      <c r="Y888">
        <f t="shared" si="898"/>
        <v>1.8307379300092574E-2</v>
      </c>
      <c r="Z888" s="34">
        <f t="shared" si="899"/>
        <v>2.1362371768954423E-3</v>
      </c>
      <c r="AA888" s="36">
        <f t="shared" si="900"/>
        <v>2.595986078792481E-3</v>
      </c>
      <c r="AB888" s="34">
        <f t="shared" si="901"/>
        <v>2.3425170561219952E-4</v>
      </c>
      <c r="AC888" s="36">
        <f t="shared" si="902"/>
        <v>7.1487190469859144E-2</v>
      </c>
      <c r="AD888" s="34">
        <f t="shared" si="903"/>
        <v>0</v>
      </c>
      <c r="AE888">
        <f t="shared" si="933"/>
        <v>305.17255053931262</v>
      </c>
      <c r="AF888" s="36">
        <f t="shared" si="934"/>
        <v>0</v>
      </c>
      <c r="AG888" s="34">
        <f t="shared" si="904"/>
        <v>8.9575180577200868</v>
      </c>
      <c r="AH888">
        <f t="shared" si="946"/>
        <v>0.32420298161767036</v>
      </c>
      <c r="AI888" s="29">
        <f t="shared" si="935"/>
        <v>8.9575180577200868</v>
      </c>
      <c r="AJ888">
        <f t="shared" si="936"/>
        <v>8.9575180577200868</v>
      </c>
      <c r="AK888" s="36">
        <f t="shared" si="947"/>
        <v>-9.905855102588472E-195</v>
      </c>
      <c r="AL888" s="36">
        <f t="shared" si="937"/>
        <v>-2.7776558334428627E-5</v>
      </c>
      <c r="AM888" s="36">
        <f t="shared" si="938"/>
        <v>-3.7246107729064133E-6</v>
      </c>
      <c r="AN888" s="37">
        <f t="shared" si="948"/>
        <v>6.595058916798592E-194</v>
      </c>
      <c r="AO888" s="36">
        <f t="shared" si="949"/>
        <v>3.8979892436193986E-2</v>
      </c>
      <c r="AP888" s="36">
        <f t="shared" si="950"/>
        <v>1.589631145809085E-2</v>
      </c>
      <c r="AQ888" s="74">
        <f t="shared" si="905"/>
        <v>2.0385574264899048E-191</v>
      </c>
      <c r="AR888" s="73">
        <f t="shared" si="906"/>
        <v>3.1115380269156038E-194</v>
      </c>
      <c r="AS888" s="72">
        <f t="shared" si="939"/>
        <v>5.922729648297569E-5</v>
      </c>
      <c r="AT888" s="37">
        <f t="shared" si="907"/>
        <v>4.2531742372753552E-188</v>
      </c>
      <c r="AU888" s="37">
        <f t="shared" si="908"/>
        <v>0.60717344235696991</v>
      </c>
      <c r="AV888" s="34">
        <f t="shared" si="909"/>
        <v>1.2749030622998413E-3</v>
      </c>
      <c r="AW888" s="34">
        <f t="shared" si="910"/>
        <v>6.6112931009412984E-2</v>
      </c>
      <c r="AX888" s="37">
        <f t="shared" si="911"/>
        <v>0.20146648165946796</v>
      </c>
      <c r="AY888" s="7">
        <f t="shared" si="912"/>
        <v>0.97186823682228873</v>
      </c>
      <c r="AZ888" s="37">
        <f t="shared" si="913"/>
        <v>0.90448040275057595</v>
      </c>
      <c r="BA888" s="2">
        <f>BE888*'mass balance'!$B$17+BF888*'mass balance'!$C$17+BG888*'mass balance'!$D$17+BH888*'mass balance'!$E$17</f>
        <v>1.6163220561812311E-5</v>
      </c>
      <c r="BB888" s="2">
        <f>BE888*'mass balance'!$B$18+BF888*'mass balance'!$C$18+BG888*'mass balance'!$D$18+BH888*'mass balance'!$E$18</f>
        <v>1.6411885493532509E-5</v>
      </c>
      <c r="BC888" s="2">
        <f>BE888*'mass balance'!$B$19+BF888*'mass balance'!$C$19+BG888*'mass balance'!$D$19+BH888*'mass balance'!$E$19</f>
        <v>-2.0514856866915631E-5</v>
      </c>
      <c r="BD888" s="2">
        <f>BE888*'mass balance'!$B$20+BF888*'mass balance'!$C$20+BG888*'mass balance'!$D$20+BH888*'mass balance'!$E$20</f>
        <v>7.4599479516056865E-7</v>
      </c>
      <c r="BE888" s="2">
        <f>N888*'mass balance'!$H$11+R888*'mass balance'!$I$11+S888*'mass balance'!$J$11</f>
        <v>-7.1902346497060689E-5</v>
      </c>
      <c r="BF888" s="2">
        <f>N888*'mass balance'!$H$12+R888*'mass balance'!$I$12+S888*'mass balance'!$J$12</f>
        <v>2.2908129945813792E-5</v>
      </c>
      <c r="BG888" s="2">
        <f>N888*'mass balance'!$H$13+R888*'mass balance'!$I$13+S888*'mass balance'!$J$13</f>
        <v>2.1236702865515726E-5</v>
      </c>
      <c r="BH888" s="2">
        <f>N888*'mass balance'!$H$14+R888*'mass balance'!$I$14+S888*'mass balance'!$J$14</f>
        <v>7.864319148116012E-6</v>
      </c>
      <c r="BI888" s="36">
        <f t="shared" si="914"/>
        <v>6.851681337565462E-17</v>
      </c>
      <c r="BJ888" s="36">
        <f t="shared" si="915"/>
        <v>1.8437719603337325E-19</v>
      </c>
      <c r="BK888" s="36">
        <f t="shared" si="916"/>
        <v>4.038931468801465E-16</v>
      </c>
      <c r="BL888" s="36">
        <f t="shared" si="917"/>
        <v>1.5682136789809743E-16</v>
      </c>
      <c r="BM888" s="36">
        <f t="shared" si="951"/>
        <v>9.5174539262927841E-14</v>
      </c>
      <c r="BN888" s="36">
        <f t="shared" ca="1" si="918"/>
        <v>0.36841276281354518</v>
      </c>
      <c r="BO888" s="36">
        <f t="shared" ca="1" si="940"/>
        <v>1</v>
      </c>
      <c r="BP888" s="36">
        <f t="shared" si="919"/>
        <v>-9.517453925951716E-14</v>
      </c>
      <c r="BQ888" s="36">
        <f t="shared" si="941"/>
        <v>0.999999999964164</v>
      </c>
      <c r="BR888" s="2">
        <f t="shared" si="952"/>
        <v>-5</v>
      </c>
      <c r="BS888">
        <v>0</v>
      </c>
      <c r="BT888" s="37">
        <f t="shared" si="942"/>
        <v>2.056614400908292E-2</v>
      </c>
      <c r="BU888" s="34">
        <f t="shared" si="920"/>
        <v>-5</v>
      </c>
      <c r="BV888" s="34">
        <f t="shared" si="921"/>
        <v>-5</v>
      </c>
      <c r="BW888" s="34">
        <f t="shared" si="922"/>
        <v>-5</v>
      </c>
      <c r="BX888" s="34">
        <f t="shared" si="923"/>
        <v>-5</v>
      </c>
      <c r="BY888" s="34">
        <f t="shared" si="924"/>
        <v>1.3154593042761458</v>
      </c>
      <c r="BZ888" s="36">
        <f t="shared" si="943"/>
        <v>2.0514856866915631E-5</v>
      </c>
      <c r="CA888" s="34">
        <f t="shared" si="944"/>
        <v>2.273807585718841E-2</v>
      </c>
    </row>
    <row r="889" spans="1:79" ht="13.2" x14ac:dyDescent="0.25">
      <c r="A889" s="75">
        <f t="shared" si="925"/>
        <v>2.3424657534247029</v>
      </c>
      <c r="B889" s="34">
        <f t="shared" si="926"/>
        <v>855.0000000000166</v>
      </c>
      <c r="C889">
        <f t="shared" si="927"/>
        <v>15</v>
      </c>
      <c r="D889" s="35">
        <f t="shared" si="885"/>
        <v>3000</v>
      </c>
      <c r="E889" s="27">
        <v>0</v>
      </c>
      <c r="F889" s="64">
        <f t="shared" si="928"/>
        <v>0.46593146951268899</v>
      </c>
      <c r="G889" s="34">
        <v>0</v>
      </c>
      <c r="H889" s="34">
        <f t="shared" si="886"/>
        <v>1</v>
      </c>
      <c r="I889" s="34">
        <f t="shared" si="929"/>
        <v>6192.2292298236371</v>
      </c>
      <c r="J889" s="34">
        <f t="shared" si="887"/>
        <v>4904.261466339467</v>
      </c>
      <c r="K889" s="34">
        <f t="shared" si="888"/>
        <v>4334.4844503073145</v>
      </c>
      <c r="L889" s="36">
        <f t="shared" si="945"/>
        <v>246.69362740521026</v>
      </c>
      <c r="M889" s="34">
        <f t="shared" si="889"/>
        <v>38.195869775056082</v>
      </c>
      <c r="N889" s="34">
        <f t="shared" si="930"/>
        <v>30.251227039355435</v>
      </c>
      <c r="O889" s="34">
        <f t="shared" si="890"/>
        <v>11.148808202499623</v>
      </c>
      <c r="P889">
        <f t="shared" si="931"/>
        <v>7.8581141049131258</v>
      </c>
      <c r="Q889" s="36">
        <f t="shared" si="891"/>
        <v>26.439143252989577</v>
      </c>
      <c r="R889" s="34">
        <f t="shared" si="892"/>
        <v>8.378294920345132</v>
      </c>
      <c r="S889" s="34">
        <f t="shared" si="893"/>
        <v>9.5356694583636603</v>
      </c>
      <c r="T889" s="36">
        <f t="shared" si="932"/>
        <v>1.0379352476366902E-13</v>
      </c>
      <c r="U889" s="36">
        <f t="shared" si="894"/>
        <v>2086.3646920159044</v>
      </c>
      <c r="V889" s="36">
        <f t="shared" si="895"/>
        <v>1.8271416310647192E-3</v>
      </c>
      <c r="W889" s="68">
        <f t="shared" si="896"/>
        <v>0.70483893544345788</v>
      </c>
      <c r="X889">
        <f t="shared" si="897"/>
        <v>5.8295903482867724</v>
      </c>
      <c r="Y889">
        <f t="shared" si="898"/>
        <v>1.8307379300092574E-2</v>
      </c>
      <c r="Z889" s="34">
        <f t="shared" si="899"/>
        <v>2.1362371768954423E-3</v>
      </c>
      <c r="AA889" s="36">
        <f t="shared" si="900"/>
        <v>2.5922824906305028E-3</v>
      </c>
      <c r="AB889" s="34">
        <f t="shared" si="901"/>
        <v>2.3425170561219952E-4</v>
      </c>
      <c r="AC889" s="36">
        <f t="shared" si="902"/>
        <v>7.1487190469859144E-2</v>
      </c>
      <c r="AD889" s="34">
        <f t="shared" si="903"/>
        <v>0</v>
      </c>
      <c r="AE889">
        <f t="shared" si="933"/>
        <v>305.17255053931262</v>
      </c>
      <c r="AF889" s="36">
        <f t="shared" si="934"/>
        <v>0</v>
      </c>
      <c r="AG889" s="34">
        <f t="shared" si="904"/>
        <v>8.9738724992429333</v>
      </c>
      <c r="AH889">
        <f t="shared" si="946"/>
        <v>0.32434727405963315</v>
      </c>
      <c r="AI889" s="29">
        <f t="shared" si="935"/>
        <v>8.9738724992429333</v>
      </c>
      <c r="AJ889">
        <f t="shared" si="936"/>
        <v>0</v>
      </c>
      <c r="AK889" s="36">
        <f t="shared" si="947"/>
        <v>-3.1115380269156038E-194</v>
      </c>
      <c r="AL889" s="36">
        <f t="shared" si="937"/>
        <v>-2.775676512452768E-5</v>
      </c>
      <c r="AM889" s="36">
        <f t="shared" si="938"/>
        <v>-3.723738072000532E-6</v>
      </c>
      <c r="AN889" s="37">
        <f t="shared" si="948"/>
        <v>5.604473406539745E-194</v>
      </c>
      <c r="AO889" s="36">
        <f t="shared" si="949"/>
        <v>3.8952115877859558E-2</v>
      </c>
      <c r="AP889" s="36">
        <f t="shared" si="950"/>
        <v>1.5892586847317942E-2</v>
      </c>
      <c r="AQ889" s="74">
        <f t="shared" si="905"/>
        <v>1.7360723960233478E-191</v>
      </c>
      <c r="AR889" s="73">
        <f t="shared" si="906"/>
        <v>2.6460584158138949E-194</v>
      </c>
      <c r="AS889" s="72">
        <f t="shared" si="939"/>
        <v>5.9100772908911094E-5</v>
      </c>
      <c r="AT889" s="37">
        <f t="shared" si="907"/>
        <v>3.6220801498465741E-188</v>
      </c>
      <c r="AU889" s="37">
        <f t="shared" si="908"/>
        <v>0.60703117760892522</v>
      </c>
      <c r="AV889" s="34">
        <f t="shared" si="909"/>
        <v>4.4551148563363408E-5</v>
      </c>
      <c r="AW889" s="34">
        <f t="shared" si="910"/>
        <v>6.6284559257941605E-2</v>
      </c>
      <c r="AX889" s="37">
        <f t="shared" si="911"/>
        <v>0.20198948584119925</v>
      </c>
      <c r="AY889" s="7">
        <f t="shared" si="912"/>
        <v>0.97315753169116215</v>
      </c>
      <c r="AZ889" s="37">
        <f t="shared" si="913"/>
        <v>0.90682842128465713</v>
      </c>
      <c r="BA889" s="2">
        <f>BE889*'mass balance'!$B$17+BF889*'mass balance'!$C$17+BG889*'mass balance'!$D$17+BH889*'mass balance'!$E$17</f>
        <v>1.6203551512253401E-5</v>
      </c>
      <c r="BB889" s="2">
        <f>BE889*'mass balance'!$B$18+BF889*'mass balance'!$C$18+BG889*'mass balance'!$D$18+BH889*'mass balance'!$E$18</f>
        <v>1.6452836920134223E-5</v>
      </c>
      <c r="BC889" s="2">
        <f>BE889*'mass balance'!$B$19+BF889*'mass balance'!$C$19+BG889*'mass balance'!$D$19+BH889*'mass balance'!$E$19</f>
        <v>-2.0566046150167783E-5</v>
      </c>
      <c r="BD889" s="2">
        <f>BE889*'mass balance'!$B$20+BF889*'mass balance'!$C$20+BG889*'mass balance'!$D$20+BH889*'mass balance'!$E$20</f>
        <v>7.4785622364246452E-7</v>
      </c>
      <c r="BE889" s="2">
        <f>N889*'mass balance'!$H$11+R889*'mass balance'!$I$11+S889*'mass balance'!$J$11</f>
        <v>-7.2026731046084363E-5</v>
      </c>
      <c r="BF889" s="2">
        <f>N889*'mass balance'!$H$12+R889*'mass balance'!$I$12+S889*'mass balance'!$J$12</f>
        <v>2.2934832189096887E-5</v>
      </c>
      <c r="BG889" s="2">
        <f>N889*'mass balance'!$H$13+R889*'mass balance'!$I$13+S889*'mass balance'!$J$13</f>
        <v>2.1271142518356278E-5</v>
      </c>
      <c r="BH889" s="2">
        <f>N889*'mass balance'!$H$14+R889*'mass balance'!$I$14+S889*'mass balance'!$J$14</f>
        <v>7.877923708165476E-6</v>
      </c>
      <c r="BI889" s="36">
        <f t="shared" si="914"/>
        <v>6.851681337565462E-17</v>
      </c>
      <c r="BJ889" s="36">
        <f t="shared" si="915"/>
        <v>1.8443033867533707E-19</v>
      </c>
      <c r="BK889" s="36">
        <f t="shared" si="916"/>
        <v>4.0407752407617989E-16</v>
      </c>
      <c r="BL889" s="36">
        <f t="shared" si="917"/>
        <v>1.5695170710490775E-16</v>
      </c>
      <c r="BM889" s="36">
        <f t="shared" si="951"/>
        <v>9.5331360630825943E-14</v>
      </c>
      <c r="BN889" s="36">
        <f t="shared" ca="1" si="918"/>
        <v>0.44246855847890831</v>
      </c>
      <c r="BO889" s="36">
        <f t="shared" ca="1" si="940"/>
        <v>1</v>
      </c>
      <c r="BP889" s="36">
        <f t="shared" si="919"/>
        <v>-9.5331360627400582E-14</v>
      </c>
      <c r="BQ889" s="36">
        <f t="shared" si="941"/>
        <v>0.99999999996406885</v>
      </c>
      <c r="BR889" s="2">
        <f t="shared" si="952"/>
        <v>-5</v>
      </c>
      <c r="BS889">
        <v>0</v>
      </c>
      <c r="BT889" s="37">
        <f t="shared" si="942"/>
        <v>2.0617461265543199E-2</v>
      </c>
      <c r="BU889" s="34">
        <f t="shared" si="920"/>
        <v>-5</v>
      </c>
      <c r="BV889" s="34">
        <f t="shared" si="921"/>
        <v>-5</v>
      </c>
      <c r="BW889" s="34">
        <f t="shared" si="922"/>
        <v>-5</v>
      </c>
      <c r="BX889" s="34">
        <f t="shared" si="923"/>
        <v>-5</v>
      </c>
      <c r="BY889" s="34">
        <f t="shared" si="924"/>
        <v>1.3177349297639465</v>
      </c>
      <c r="BZ889" s="36">
        <f t="shared" si="943"/>
        <v>2.0566046150167783E-5</v>
      </c>
      <c r="CA889" s="34">
        <f t="shared" si="944"/>
        <v>2.2735790786459365E-2</v>
      </c>
    </row>
    <row r="890" spans="1:79" ht="13.2" x14ac:dyDescent="0.25">
      <c r="A890" s="75">
        <f t="shared" si="925"/>
        <v>2.3452054794521002</v>
      </c>
      <c r="B890" s="34">
        <f t="shared" si="926"/>
        <v>856.0000000000166</v>
      </c>
      <c r="C890">
        <f t="shared" si="927"/>
        <v>15</v>
      </c>
      <c r="D890" s="35">
        <f t="shared" si="885"/>
        <v>3000</v>
      </c>
      <c r="E890" s="27">
        <v>0</v>
      </c>
      <c r="F890" s="64">
        <f t="shared" si="928"/>
        <v>0.46593146951268899</v>
      </c>
      <c r="G890" s="34">
        <v>0</v>
      </c>
      <c r="H890" s="34">
        <f t="shared" si="886"/>
        <v>1</v>
      </c>
      <c r="I890" s="34">
        <f t="shared" si="929"/>
        <v>6192.2292298236371</v>
      </c>
      <c r="J890" s="34">
        <f t="shared" si="887"/>
        <v>4912.7332961614675</v>
      </c>
      <c r="K890" s="34">
        <f t="shared" si="888"/>
        <v>4341.9720230807379</v>
      </c>
      <c r="L890" s="36">
        <f t="shared" si="945"/>
        <v>247.33312697608289</v>
      </c>
      <c r="M890" s="34">
        <f t="shared" si="889"/>
        <v>38.195869775056082</v>
      </c>
      <c r="N890" s="34">
        <f t="shared" si="930"/>
        <v>30.303484295446513</v>
      </c>
      <c r="O890" s="34">
        <f t="shared" si="890"/>
        <v>11.148808202499623</v>
      </c>
      <c r="P890">
        <f t="shared" si="931"/>
        <v>7.8784845565166677</v>
      </c>
      <c r="Q890" s="36">
        <f t="shared" si="891"/>
        <v>26.486966458006375</v>
      </c>
      <c r="R890" s="34">
        <f t="shared" si="892"/>
        <v>8.3994834356936909</v>
      </c>
      <c r="S890" s="34">
        <f t="shared" si="893"/>
        <v>9.5467609368765665</v>
      </c>
      <c r="T890" s="36">
        <f t="shared" si="932"/>
        <v>1.0370399206955475E-13</v>
      </c>
      <c r="U890" s="36">
        <f t="shared" si="894"/>
        <v>2086.3646920159044</v>
      </c>
      <c r="V890" s="36">
        <f t="shared" si="895"/>
        <v>1.8292668832276089E-3</v>
      </c>
      <c r="W890" s="68">
        <f t="shared" si="896"/>
        <v>0.70666607707452256</v>
      </c>
      <c r="X890">
        <f t="shared" si="897"/>
        <v>5.8346233168258674</v>
      </c>
      <c r="Y890">
        <f t="shared" si="898"/>
        <v>1.8307379300092574E-2</v>
      </c>
      <c r="Z890" s="34">
        <f t="shared" si="899"/>
        <v>2.1362371768954423E-3</v>
      </c>
      <c r="AA890" s="36">
        <f t="shared" si="900"/>
        <v>2.588587371846775E-3</v>
      </c>
      <c r="AB890" s="34">
        <f t="shared" si="901"/>
        <v>2.3425170561219952E-4</v>
      </c>
      <c r="AC890" s="36">
        <f t="shared" si="902"/>
        <v>7.1487190469859144E-2</v>
      </c>
      <c r="AD890" s="34">
        <f t="shared" si="903"/>
        <v>0</v>
      </c>
      <c r="AE890">
        <f t="shared" si="933"/>
        <v>305.17255053931262</v>
      </c>
      <c r="AF890" s="36">
        <f t="shared" si="934"/>
        <v>0</v>
      </c>
      <c r="AG890" s="34">
        <f t="shared" si="904"/>
        <v>8.990233774143281</v>
      </c>
      <c r="AH890">
        <f t="shared" si="946"/>
        <v>0.32449118525699916</v>
      </c>
      <c r="AI890" s="29">
        <f t="shared" si="935"/>
        <v>8.990233774143281</v>
      </c>
      <c r="AJ890">
        <f t="shared" si="936"/>
        <v>8.990233774143281</v>
      </c>
      <c r="AK890" s="36">
        <f t="shared" si="947"/>
        <v>-2.6460584158138949E-194</v>
      </c>
      <c r="AL890" s="36">
        <f t="shared" si="937"/>
        <v>-2.773698601900761E-5</v>
      </c>
      <c r="AM890" s="36">
        <f t="shared" si="938"/>
        <v>-3.7228655755742364E-6</v>
      </c>
      <c r="AN890" s="37">
        <f t="shared" si="948"/>
        <v>2.4929353796241412E-194</v>
      </c>
      <c r="AO890" s="36">
        <f t="shared" si="949"/>
        <v>3.8924359112735028E-2</v>
      </c>
      <c r="AP890" s="36">
        <f t="shared" si="950"/>
        <v>1.5888863109245942E-2</v>
      </c>
      <c r="AQ890" s="74">
        <f t="shared" si="905"/>
        <v>7.7387851329777393E-192</v>
      </c>
      <c r="AR890" s="73">
        <f t="shared" si="906"/>
        <v>1.1778332728675661E-194</v>
      </c>
      <c r="AS890" s="72">
        <f t="shared" si="939"/>
        <v>5.8974519619254954E-5</v>
      </c>
      <c r="AT890" s="37">
        <f t="shared" si="907"/>
        <v>1.6145928060542403E-188</v>
      </c>
      <c r="AU890" s="37">
        <f t="shared" si="908"/>
        <v>0.60688894619445066</v>
      </c>
      <c r="AV890" s="34">
        <f t="shared" si="909"/>
        <v>1.2794363593659004E-3</v>
      </c>
      <c r="AW890" s="34">
        <f t="shared" si="910"/>
        <v>6.6456387560305114E-2</v>
      </c>
      <c r="AX890" s="37">
        <f t="shared" si="911"/>
        <v>0.20251309964863681</v>
      </c>
      <c r="AY890" s="7">
        <f t="shared" si="912"/>
        <v>0.97691500064283043</v>
      </c>
      <c r="AZ890" s="37">
        <f t="shared" si="913"/>
        <v>0.9091791767231594</v>
      </c>
      <c r="BA890" s="2">
        <f>BE890*'mass balance'!$B$17+BF890*'mass balance'!$C$17+BG890*'mass balance'!$D$17+BH890*'mass balance'!$E$17</f>
        <v>1.6243927088493977E-5</v>
      </c>
      <c r="BB890" s="2">
        <f>BE890*'mass balance'!$B$18+BF890*'mass balance'!$C$18+BG890*'mass balance'!$D$18+BH890*'mass balance'!$E$18</f>
        <v>1.6493833659086201E-5</v>
      </c>
      <c r="BC890" s="2">
        <f>BE890*'mass balance'!$B$19+BF890*'mass balance'!$C$19+BG890*'mass balance'!$D$19+BH890*'mass balance'!$E$19</f>
        <v>-2.0617292073857754E-5</v>
      </c>
      <c r="BD890" s="2">
        <f>BE890*'mass balance'!$B$20+BF890*'mass balance'!$C$20+BG890*'mass balance'!$D$20+BH890*'mass balance'!$E$20</f>
        <v>7.497197117766456E-7</v>
      </c>
      <c r="BE890" s="2">
        <f>N890*'mass balance'!$H$11+R890*'mass balance'!$I$11+S890*'mass balance'!$J$11</f>
        <v>-7.2151153084396458E-5</v>
      </c>
      <c r="BF890" s="2">
        <f>N890*'mass balance'!$H$12+R890*'mass balance'!$I$12+S890*'mass balance'!$J$12</f>
        <v>2.2961508994488809E-5</v>
      </c>
      <c r="BG890" s="2">
        <f>N890*'mass balance'!$H$13+R890*'mass balance'!$I$13+S890*'mass balance'!$J$13</f>
        <v>2.1305586073924577E-5</v>
      </c>
      <c r="BH890" s="2">
        <f>N890*'mass balance'!$H$14+R890*'mass balance'!$I$14+S890*'mass balance'!$J$14</f>
        <v>7.8915323686058618E-6</v>
      </c>
      <c r="BI890" s="36">
        <f t="shared" si="914"/>
        <v>6.851681337565462E-17</v>
      </c>
      <c r="BJ890" s="36">
        <f t="shared" si="915"/>
        <v>1.8448349216690301E-19</v>
      </c>
      <c r="BK890" s="36">
        <f t="shared" si="916"/>
        <v>4.042619544148552E-16</v>
      </c>
      <c r="BL890" s="36">
        <f t="shared" si="917"/>
        <v>1.570821149379268E-16</v>
      </c>
      <c r="BM890" s="36">
        <f t="shared" si="951"/>
        <v>9.5488312337930852E-14</v>
      </c>
      <c r="BN890" s="36">
        <f t="shared" ca="1" si="918"/>
        <v>0.54029590219784052</v>
      </c>
      <c r="BO890" s="36">
        <f t="shared" ca="1" si="940"/>
        <v>1</v>
      </c>
      <c r="BP890" s="36">
        <f t="shared" si="919"/>
        <v>-9.5488312334490737E-14</v>
      </c>
      <c r="BQ890" s="36">
        <f t="shared" si="941"/>
        <v>0.99999999996397348</v>
      </c>
      <c r="BR890" s="2">
        <f t="shared" si="952"/>
        <v>-5</v>
      </c>
      <c r="BS890">
        <v>0</v>
      </c>
      <c r="BT890" s="37">
        <f t="shared" si="942"/>
        <v>2.0668835304042395E-2</v>
      </c>
      <c r="BU890" s="34">
        <f t="shared" si="920"/>
        <v>-5</v>
      </c>
      <c r="BV890" s="34">
        <f t="shared" si="921"/>
        <v>-5</v>
      </c>
      <c r="BW890" s="34">
        <f t="shared" si="922"/>
        <v>-5</v>
      </c>
      <c r="BX890" s="34">
        <f t="shared" si="923"/>
        <v>-5</v>
      </c>
      <c r="BY890" s="34">
        <f t="shared" si="924"/>
        <v>1.320011241121342</v>
      </c>
      <c r="BZ890" s="36">
        <f t="shared" si="943"/>
        <v>2.0617292073857754E-5</v>
      </c>
      <c r="CA890" s="34">
        <f t="shared" si="944"/>
        <v>2.2733511537886834E-2</v>
      </c>
    </row>
    <row r="891" spans="1:79" ht="13.2" x14ac:dyDescent="0.25">
      <c r="A891" s="75">
        <f t="shared" si="925"/>
        <v>2.3479452054794976</v>
      </c>
      <c r="B891" s="34">
        <f t="shared" si="926"/>
        <v>857.0000000000166</v>
      </c>
      <c r="C891">
        <f t="shared" si="927"/>
        <v>15</v>
      </c>
      <c r="D891" s="35">
        <f t="shared" si="885"/>
        <v>3000</v>
      </c>
      <c r="E891" s="27">
        <v>0</v>
      </c>
      <c r="F891" s="64">
        <f t="shared" si="928"/>
        <v>0.46593146951268899</v>
      </c>
      <c r="G891" s="34">
        <v>0</v>
      </c>
      <c r="H891" s="34">
        <f t="shared" si="886"/>
        <v>1</v>
      </c>
      <c r="I891" s="34">
        <f t="shared" si="929"/>
        <v>6192.2292298236371</v>
      </c>
      <c r="J891" s="34">
        <f t="shared" si="887"/>
        <v>4921.2076689257456</v>
      </c>
      <c r="K891" s="34">
        <f t="shared" si="888"/>
        <v>4349.4618433574469</v>
      </c>
      <c r="L891" s="36">
        <f t="shared" si="945"/>
        <v>247.97337038521255</v>
      </c>
      <c r="M891" s="34">
        <f t="shared" si="889"/>
        <v>38.195869775056082</v>
      </c>
      <c r="N891" s="34">
        <f t="shared" si="930"/>
        <v>30.355757237308978</v>
      </c>
      <c r="O891" s="34">
        <f t="shared" si="890"/>
        <v>11.148808202499623</v>
      </c>
      <c r="P891">
        <f t="shared" si="931"/>
        <v>7.8988787021489566</v>
      </c>
      <c r="Q891" s="36">
        <f t="shared" si="891"/>
        <v>26.534809582207483</v>
      </c>
      <c r="R891" s="34">
        <f t="shared" si="892"/>
        <v>8.4206959858085639</v>
      </c>
      <c r="S891" s="34">
        <f t="shared" si="893"/>
        <v>9.5578418257937034</v>
      </c>
      <c r="T891" s="36">
        <f t="shared" si="932"/>
        <v>1.0361466389969479E-13</v>
      </c>
      <c r="U891" s="36">
        <f t="shared" si="894"/>
        <v>2086.3646920159044</v>
      </c>
      <c r="V891" s="36">
        <f t="shared" si="895"/>
        <v>1.8313901063047205E-3</v>
      </c>
      <c r="W891" s="68">
        <f t="shared" si="896"/>
        <v>0.70849534395775016</v>
      </c>
      <c r="X891">
        <f t="shared" si="897"/>
        <v>5.8396534564132416</v>
      </c>
      <c r="Y891">
        <f t="shared" si="898"/>
        <v>1.8307379300092574E-2</v>
      </c>
      <c r="Z891" s="34">
        <f t="shared" si="899"/>
        <v>2.1362371768954423E-3</v>
      </c>
      <c r="AA891" s="36">
        <f t="shared" si="900"/>
        <v>2.5849006940177324E-3</v>
      </c>
      <c r="AB891" s="34">
        <f t="shared" si="901"/>
        <v>2.3425170561219952E-4</v>
      </c>
      <c r="AC891" s="36">
        <f t="shared" si="902"/>
        <v>7.1487190469859144E-2</v>
      </c>
      <c r="AD891" s="34">
        <f t="shared" si="903"/>
        <v>0</v>
      </c>
      <c r="AE891">
        <f t="shared" si="933"/>
        <v>305.17255053931262</v>
      </c>
      <c r="AF891" s="36">
        <f t="shared" si="934"/>
        <v>0</v>
      </c>
      <c r="AG891" s="34">
        <f t="shared" si="904"/>
        <v>9.0066018637949643</v>
      </c>
      <c r="AH891">
        <f t="shared" si="946"/>
        <v>0.32463471564583202</v>
      </c>
      <c r="AI891" s="29">
        <f t="shared" si="935"/>
        <v>9.0066018637949643</v>
      </c>
      <c r="AJ891">
        <f t="shared" si="936"/>
        <v>0</v>
      </c>
      <c r="AK891" s="36">
        <f t="shared" si="947"/>
        <v>-1.1778332728675661E-194</v>
      </c>
      <c r="AL891" s="36">
        <f t="shared" si="937"/>
        <v>-2.771722100781782E-5</v>
      </c>
      <c r="AM891" s="36">
        <f t="shared" si="938"/>
        <v>-3.7219932835796174E-6</v>
      </c>
      <c r="AN891" s="37">
        <f t="shared" si="948"/>
        <v>-1.5312303618975372E-195</v>
      </c>
      <c r="AO891" s="36">
        <f t="shared" si="949"/>
        <v>3.8896622126716018E-2</v>
      </c>
      <c r="AP891" s="36">
        <f t="shared" si="950"/>
        <v>1.5885140243670368E-2</v>
      </c>
      <c r="AQ891" s="74">
        <f t="shared" si="905"/>
        <v>-4.7635535085586867E-193</v>
      </c>
      <c r="AR891" s="73">
        <f t="shared" si="906"/>
        <v>-7.2397157163787576E-196</v>
      </c>
      <c r="AS891" s="72">
        <f t="shared" si="939"/>
        <v>5.8848536036615556E-5</v>
      </c>
      <c r="AT891" s="37">
        <f t="shared" si="907"/>
        <v>-9.9385098487853509E-190</v>
      </c>
      <c r="AU891" s="37">
        <f t="shared" si="908"/>
        <v>0.60674674810573603</v>
      </c>
      <c r="AV891" s="34">
        <f t="shared" si="909"/>
        <v>4.4590630482387264E-5</v>
      </c>
      <c r="AW891" s="34">
        <f t="shared" si="910"/>
        <v>6.6628415725922277E-2</v>
      </c>
      <c r="AX891" s="37">
        <f t="shared" si="911"/>
        <v>0.2030373225010208</v>
      </c>
      <c r="AY891" s="7">
        <f t="shared" si="912"/>
        <v>0.97820567281517556</v>
      </c>
      <c r="AZ891" s="37">
        <f t="shared" si="913"/>
        <v>0.91153266645877096</v>
      </c>
      <c r="BA891" s="2">
        <f>BE891*'mass balance'!$B$17+BF891*'mass balance'!$C$17+BG891*'mass balance'!$D$17+BH891*'mass balance'!$E$17</f>
        <v>1.6284347245658519E-5</v>
      </c>
      <c r="BB891" s="2">
        <f>BE891*'mass balance'!$B$18+BF891*'mass balance'!$C$18+BG891*'mass balance'!$D$18+BH891*'mass balance'!$E$18</f>
        <v>1.6534875664822494E-5</v>
      </c>
      <c r="BC891" s="2">
        <f>BE891*'mass balance'!$B$19+BF891*'mass balance'!$C$19+BG891*'mass balance'!$D$19+BH891*'mass balance'!$E$19</f>
        <v>-2.0668594581028116E-5</v>
      </c>
      <c r="BD891" s="2">
        <f>BE891*'mass balance'!$B$20+BF891*'mass balance'!$C$20+BG891*'mass balance'!$D$20+BH891*'mass balance'!$E$20</f>
        <v>7.5158525749193166E-7</v>
      </c>
      <c r="BE891" s="2">
        <f>N891*'mass balance'!$H$11+R891*'mass balance'!$I$11+S891*'mass balance'!$J$11</f>
        <v>-7.2275612469783272E-5</v>
      </c>
      <c r="BF891" s="2">
        <f>N891*'mass balance'!$H$12+R891*'mass balance'!$I$12+S891*'mass balance'!$J$12</f>
        <v>2.2988160330184771E-5</v>
      </c>
      <c r="BG891" s="2">
        <f>N891*'mass balance'!$H$13+R891*'mass balance'!$I$13+S891*'mass balance'!$J$13</f>
        <v>2.134003349259778E-5</v>
      </c>
      <c r="BH891" s="2">
        <f>N891*'mass balance'!$H$14+R891*'mass balance'!$I$14+S891*'mass balance'!$J$14</f>
        <v>7.9051451138825461E-6</v>
      </c>
      <c r="BI891" s="36">
        <f t="shared" si="914"/>
        <v>6.851681337565462E-17</v>
      </c>
      <c r="BJ891" s="36">
        <f t="shared" si="915"/>
        <v>1.8453665647402063E-19</v>
      </c>
      <c r="BK891" s="36">
        <f t="shared" si="916"/>
        <v>4.044464379070221E-16</v>
      </c>
      <c r="BL891" s="36">
        <f t="shared" si="917"/>
        <v>1.5721259140620183E-16</v>
      </c>
      <c r="BM891" s="36">
        <f t="shared" si="951"/>
        <v>9.5645394452868774E-14</v>
      </c>
      <c r="BN891" s="36">
        <f t="shared" ca="1" si="918"/>
        <v>0.91979666870889332</v>
      </c>
      <c r="BO891" s="36">
        <f t="shared" ca="1" si="940"/>
        <v>1</v>
      </c>
      <c r="BP891" s="36">
        <f t="shared" si="919"/>
        <v>-9.5645394449413866E-14</v>
      </c>
      <c r="BQ891" s="36">
        <f t="shared" si="941"/>
        <v>0.99999999996387801</v>
      </c>
      <c r="BR891" s="2">
        <f t="shared" si="952"/>
        <v>-5</v>
      </c>
      <c r="BS891">
        <v>0</v>
      </c>
      <c r="BT891" s="37">
        <f t="shared" si="942"/>
        <v>2.0720266067480685E-2</v>
      </c>
      <c r="BU891" s="34">
        <f t="shared" si="920"/>
        <v>-5</v>
      </c>
      <c r="BV891" s="34">
        <f t="shared" si="921"/>
        <v>-5</v>
      </c>
      <c r="BW891" s="34">
        <f t="shared" si="922"/>
        <v>-5</v>
      </c>
      <c r="BX891" s="34">
        <f t="shared" si="923"/>
        <v>-5</v>
      </c>
      <c r="BY891" s="34">
        <f t="shared" si="924"/>
        <v>1.3222882357465215</v>
      </c>
      <c r="BZ891" s="36">
        <f t="shared" si="943"/>
        <v>2.0668594581028116E-5</v>
      </c>
      <c r="CA891" s="34">
        <f t="shared" si="944"/>
        <v>2.2731238089334971E-2</v>
      </c>
    </row>
    <row r="892" spans="1:79" ht="13.2" x14ac:dyDescent="0.25">
      <c r="A892" s="75">
        <f t="shared" si="925"/>
        <v>2.3506849315068949</v>
      </c>
      <c r="B892" s="34">
        <f t="shared" si="926"/>
        <v>858.00000000001671</v>
      </c>
      <c r="C892">
        <f t="shared" si="927"/>
        <v>15</v>
      </c>
      <c r="D892" s="35">
        <f t="shared" si="885"/>
        <v>3000</v>
      </c>
      <c r="E892" s="27">
        <v>0</v>
      </c>
      <c r="F892" s="64">
        <f t="shared" si="928"/>
        <v>0.46593146951268899</v>
      </c>
      <c r="G892" s="34">
        <v>0</v>
      </c>
      <c r="H892" s="34">
        <f t="shared" si="886"/>
        <v>1</v>
      </c>
      <c r="I892" s="34">
        <f t="shared" si="929"/>
        <v>6192.2292298236371</v>
      </c>
      <c r="J892" s="34">
        <f t="shared" si="887"/>
        <v>4929.6845749637532</v>
      </c>
      <c r="K892" s="34">
        <f t="shared" si="888"/>
        <v>4356.9539025921849</v>
      </c>
      <c r="L892" s="36">
        <f t="shared" si="945"/>
        <v>248.6143569224192</v>
      </c>
      <c r="M892" s="34">
        <f t="shared" si="889"/>
        <v>38.195869775056082</v>
      </c>
      <c r="N892" s="34">
        <f t="shared" si="930"/>
        <v>30.408045805303797</v>
      </c>
      <c r="O892" s="34">
        <f t="shared" si="890"/>
        <v>11.148808202499623</v>
      </c>
      <c r="P892">
        <f t="shared" si="931"/>
        <v>7.9192965191881033</v>
      </c>
      <c r="Q892" s="36">
        <f t="shared" si="891"/>
        <v>26.582672571212431</v>
      </c>
      <c r="R892" s="34">
        <f t="shared" si="892"/>
        <v>8.441932547137629</v>
      </c>
      <c r="S892" s="34">
        <f t="shared" si="893"/>
        <v>9.5689121119611293</v>
      </c>
      <c r="T892" s="36">
        <f t="shared" si="932"/>
        <v>1.0352553956846256E-13</v>
      </c>
      <c r="U892" s="36">
        <f t="shared" si="894"/>
        <v>2086.3646920159044</v>
      </c>
      <c r="V892" s="36">
        <f t="shared" si="895"/>
        <v>1.8335112977756101E-3</v>
      </c>
      <c r="W892" s="68">
        <f t="shared" si="896"/>
        <v>0.71032673406405489</v>
      </c>
      <c r="X892">
        <f t="shared" si="897"/>
        <v>5.8446807686214193</v>
      </c>
      <c r="Y892">
        <f t="shared" si="898"/>
        <v>1.8307379300092574E-2</v>
      </c>
      <c r="Z892" s="34">
        <f t="shared" si="899"/>
        <v>2.1362371768954423E-3</v>
      </c>
      <c r="AA892" s="36">
        <f t="shared" si="900"/>
        <v>2.5812224288467652E-3</v>
      </c>
      <c r="AB892" s="34">
        <f t="shared" si="901"/>
        <v>2.3425170561219952E-4</v>
      </c>
      <c r="AC892" s="36">
        <f t="shared" si="902"/>
        <v>7.1487190469859144E-2</v>
      </c>
      <c r="AD892" s="34">
        <f t="shared" si="903"/>
        <v>0</v>
      </c>
      <c r="AE892">
        <f t="shared" si="933"/>
        <v>305.17255053931262</v>
      </c>
      <c r="AF892" s="36">
        <f t="shared" si="934"/>
        <v>0</v>
      </c>
      <c r="AG892" s="34">
        <f t="shared" si="904"/>
        <v>9.0229767495933366</v>
      </c>
      <c r="AH892">
        <f t="shared" si="946"/>
        <v>0.32477786566191291</v>
      </c>
      <c r="AI892" s="29">
        <f t="shared" si="935"/>
        <v>9.0229767495933366</v>
      </c>
      <c r="AJ892">
        <f t="shared" si="936"/>
        <v>9.0229767495933366</v>
      </c>
      <c r="AK892" s="36">
        <f t="shared" si="947"/>
        <v>7.2397157163787576E-196</v>
      </c>
      <c r="AL892" s="36">
        <f t="shared" si="937"/>
        <v>-2.7697470080914874E-5</v>
      </c>
      <c r="AM892" s="36">
        <f t="shared" si="938"/>
        <v>-3.7211211959687742E-6</v>
      </c>
      <c r="AN892" s="37">
        <f t="shared" si="948"/>
        <v>-1.3309563090573199E-194</v>
      </c>
      <c r="AO892" s="36">
        <f t="shared" si="949"/>
        <v>3.8868904905708199E-2</v>
      </c>
      <c r="AP892" s="36">
        <f t="shared" si="950"/>
        <v>1.5881418250386789E-2</v>
      </c>
      <c r="AQ892" s="74">
        <f t="shared" si="905"/>
        <v>-4.1493786102499309E-192</v>
      </c>
      <c r="AR892" s="73">
        <f t="shared" si="906"/>
        <v>-6.297279432524136E-195</v>
      </c>
      <c r="AS892" s="72">
        <f t="shared" si="939"/>
        <v>5.8722821584834661E-5</v>
      </c>
      <c r="AT892" s="37">
        <f t="shared" si="907"/>
        <v>-8.6571170262315011E-189</v>
      </c>
      <c r="AU892" s="37">
        <f t="shared" si="908"/>
        <v>0.6066045833349728</v>
      </c>
      <c r="AV892" s="34">
        <f t="shared" si="909"/>
        <v>1.2839731914057494E-3</v>
      </c>
      <c r="AW892" s="34">
        <f t="shared" si="910"/>
        <v>6.68006435639735E-2</v>
      </c>
      <c r="AX892" s="37">
        <f t="shared" si="911"/>
        <v>0.20356215381686521</v>
      </c>
      <c r="AY892" s="7">
        <f t="shared" si="912"/>
        <v>0.9819735046362994</v>
      </c>
      <c r="AZ892" s="37">
        <f t="shared" si="913"/>
        <v>0.91388888788092015</v>
      </c>
      <c r="BA892" s="2">
        <f>BE892*'mass balance'!$B$17+BF892*'mass balance'!$C$17+BG892*'mass balance'!$D$17+BH892*'mass balance'!$E$17</f>
        <v>1.6324811938824132E-5</v>
      </c>
      <c r="BB892" s="2">
        <f>BE892*'mass balance'!$B$18+BF892*'mass balance'!$C$18+BG892*'mass balance'!$D$18+BH892*'mass balance'!$E$18</f>
        <v>1.6575962891729115E-5</v>
      </c>
      <c r="BC892" s="2">
        <f>BE892*'mass balance'!$B$19+BF892*'mass balance'!$C$19+BG892*'mass balance'!$D$19+BH892*'mass balance'!$E$19</f>
        <v>-2.0719953614661398E-5</v>
      </c>
      <c r="BD892" s="2">
        <f>BE892*'mass balance'!$B$20+BF892*'mass balance'!$C$20+BG892*'mass balance'!$D$20+BH892*'mass balance'!$E$20</f>
        <v>7.5345285871495992E-7</v>
      </c>
      <c r="BE892" s="2">
        <f>N892*'mass balance'!$H$11+R892*'mass balance'!$I$11+S892*'mass balance'!$J$11</f>
        <v>-7.2400109060247132E-5</v>
      </c>
      <c r="BF892" s="2">
        <f>N892*'mass balance'!$H$12+R892*'mass balance'!$I$12+S892*'mass balance'!$J$12</f>
        <v>2.3014786164547402E-5</v>
      </c>
      <c r="BG892" s="2">
        <f>N892*'mass balance'!$H$13+R892*'mass balance'!$I$13+S892*'mass balance'!$J$13</f>
        <v>2.1374484734836274E-5</v>
      </c>
      <c r="BH892" s="2">
        <f>N892*'mass balance'!$H$14+R892*'mass balance'!$I$14+S892*'mass balance'!$J$14</f>
        <v>7.9187619284645292E-6</v>
      </c>
      <c r="BI892" s="36">
        <f t="shared" si="914"/>
        <v>6.851681337565462E-17</v>
      </c>
      <c r="BJ892" s="36">
        <f t="shared" si="915"/>
        <v>1.8458983156287272E-19</v>
      </c>
      <c r="BK892" s="36">
        <f t="shared" si="916"/>
        <v>4.046309745634961E-16</v>
      </c>
      <c r="BL892" s="36">
        <f t="shared" si="917"/>
        <v>1.5734313651882041E-16</v>
      </c>
      <c r="BM892" s="36">
        <f t="shared" si="951"/>
        <v>9.5802607044274973E-14</v>
      </c>
      <c r="BN892" s="36">
        <f t="shared" ca="1" si="918"/>
        <v>0.23800892199582235</v>
      </c>
      <c r="BO892" s="36">
        <f t="shared" ca="1" si="940"/>
        <v>1</v>
      </c>
      <c r="BP892" s="36">
        <f t="shared" si="919"/>
        <v>-9.5802607040805235E-14</v>
      </c>
      <c r="BQ892" s="36">
        <f t="shared" si="941"/>
        <v>0.99999999996378242</v>
      </c>
      <c r="BR892" s="2">
        <f t="shared" si="952"/>
        <v>-5</v>
      </c>
      <c r="BS892">
        <v>0</v>
      </c>
      <c r="BT892" s="37">
        <f t="shared" si="942"/>
        <v>2.0771753498698052E-2</v>
      </c>
      <c r="BU892" s="34">
        <f t="shared" si="920"/>
        <v>-5</v>
      </c>
      <c r="BV892" s="34">
        <f t="shared" si="921"/>
        <v>-5</v>
      </c>
      <c r="BW892" s="34">
        <f t="shared" si="922"/>
        <v>-5</v>
      </c>
      <c r="BX892" s="34">
        <f t="shared" si="923"/>
        <v>-5</v>
      </c>
      <c r="BY892" s="34">
        <f t="shared" si="924"/>
        <v>1.324565911041625</v>
      </c>
      <c r="BZ892" s="36">
        <f t="shared" si="943"/>
        <v>2.0719953614661398E-5</v>
      </c>
      <c r="CA892" s="34">
        <f t="shared" si="944"/>
        <v>2.2728970418780949E-2</v>
      </c>
    </row>
    <row r="893" spans="1:79" ht="13.2" x14ac:dyDescent="0.25">
      <c r="A893" s="75">
        <f t="shared" si="925"/>
        <v>2.3534246575342923</v>
      </c>
      <c r="B893" s="34">
        <f t="shared" si="926"/>
        <v>859.00000000001671</v>
      </c>
      <c r="C893">
        <f t="shared" si="927"/>
        <v>15</v>
      </c>
      <c r="D893" s="35">
        <f t="shared" si="885"/>
        <v>3000</v>
      </c>
      <c r="E893" s="27">
        <v>0</v>
      </c>
      <c r="F893" s="64">
        <f t="shared" si="928"/>
        <v>0.46593146951268899</v>
      </c>
      <c r="G893" s="34">
        <v>0</v>
      </c>
      <c r="H893" s="34">
        <f t="shared" si="886"/>
        <v>1</v>
      </c>
      <c r="I893" s="34">
        <f t="shared" si="929"/>
        <v>6192.2292298236371</v>
      </c>
      <c r="J893" s="34">
        <f t="shared" si="887"/>
        <v>4938.1640046216253</v>
      </c>
      <c r="K893" s="34">
        <f t="shared" si="888"/>
        <v>4364.4481922526747</v>
      </c>
      <c r="L893" s="36">
        <f t="shared" si="945"/>
        <v>249.2560858766407</v>
      </c>
      <c r="M893" s="34">
        <f t="shared" si="889"/>
        <v>38.195869775056082</v>
      </c>
      <c r="N893" s="34">
        <f t="shared" si="930"/>
        <v>30.460349939882494</v>
      </c>
      <c r="O893" s="34">
        <f t="shared" si="890"/>
        <v>11.148808202499623</v>
      </c>
      <c r="P893">
        <f t="shared" si="931"/>
        <v>7.9397379849841201</v>
      </c>
      <c r="Q893" s="36">
        <f t="shared" si="891"/>
        <v>26.630555370703551</v>
      </c>
      <c r="R893" s="34">
        <f t="shared" si="892"/>
        <v>8.4631930961017421</v>
      </c>
      <c r="S893" s="34">
        <f t="shared" si="893"/>
        <v>9.5799717822943329</v>
      </c>
      <c r="T893" s="36">
        <f t="shared" si="932"/>
        <v>1.0343661839329046E-13</v>
      </c>
      <c r="U893" s="36">
        <f t="shared" si="894"/>
        <v>2086.3646920159044</v>
      </c>
      <c r="V893" s="36">
        <f t="shared" si="895"/>
        <v>1.8356304551331388E-3</v>
      </c>
      <c r="W893" s="68">
        <f t="shared" si="896"/>
        <v>0.71216024536183054</v>
      </c>
      <c r="X893">
        <f t="shared" si="897"/>
        <v>5.8497052550221209</v>
      </c>
      <c r="Y893">
        <f t="shared" si="898"/>
        <v>1.8307379300092574E-2</v>
      </c>
      <c r="Z893" s="34">
        <f t="shared" si="899"/>
        <v>2.1362371768954423E-3</v>
      </c>
      <c r="AA893" s="36">
        <f t="shared" si="900"/>
        <v>2.5775525481635127E-3</v>
      </c>
      <c r="AB893" s="34">
        <f t="shared" si="901"/>
        <v>2.3425170561219952E-4</v>
      </c>
      <c r="AC893" s="36">
        <f t="shared" si="902"/>
        <v>7.1487190469859144E-2</v>
      </c>
      <c r="AD893" s="34">
        <f t="shared" si="903"/>
        <v>0</v>
      </c>
      <c r="AE893">
        <f t="shared" si="933"/>
        <v>305.17255053931262</v>
      </c>
      <c r="AF893" s="36">
        <f t="shared" si="934"/>
        <v>0</v>
      </c>
      <c r="AG893" s="34">
        <f t="shared" si="904"/>
        <v>9.039358412955238</v>
      </c>
      <c r="AH893">
        <f t="shared" si="946"/>
        <v>0.32492063574071928</v>
      </c>
      <c r="AI893" s="29">
        <f t="shared" si="935"/>
        <v>9.039358412955238</v>
      </c>
      <c r="AJ893">
        <f t="shared" si="936"/>
        <v>0</v>
      </c>
      <c r="AK893" s="36">
        <f t="shared" si="947"/>
        <v>6.297279432524136E-195</v>
      </c>
      <c r="AL893" s="36">
        <f t="shared" si="937"/>
        <v>-2.7677733228262495E-5</v>
      </c>
      <c r="AM893" s="36">
        <f t="shared" si="938"/>
        <v>-3.7202493126938188E-6</v>
      </c>
      <c r="AN893" s="37">
        <f t="shared" si="948"/>
        <v>-1.2585591518935322E-194</v>
      </c>
      <c r="AO893" s="36">
        <f t="shared" si="949"/>
        <v>3.8841207435627287E-2</v>
      </c>
      <c r="AP893" s="36">
        <f t="shared" si="950"/>
        <v>1.5877697129190821E-2</v>
      </c>
      <c r="AQ893" s="74">
        <f t="shared" si="905"/>
        <v>-3.9320736627543134E-192</v>
      </c>
      <c r="AR893" s="73">
        <f t="shared" si="906"/>
        <v>-5.9589670403948828E-195</v>
      </c>
      <c r="AS893" s="72">
        <f t="shared" si="939"/>
        <v>5.859737568898484E-5</v>
      </c>
      <c r="AT893" s="37">
        <f t="shared" si="907"/>
        <v>-8.2037396563762727E-189</v>
      </c>
      <c r="AU893" s="37">
        <f t="shared" si="908"/>
        <v>0.60646245187435444</v>
      </c>
      <c r="AV893" s="34">
        <f t="shared" si="909"/>
        <v>4.4629903414960864E-5</v>
      </c>
      <c r="AW893" s="34">
        <f t="shared" si="910"/>
        <v>6.697307088340225E-2</v>
      </c>
      <c r="AX893" s="37">
        <f t="shared" si="911"/>
        <v>0.20408759301396165</v>
      </c>
      <c r="AY893" s="7">
        <f t="shared" si="912"/>
        <v>0.98326553916260928</v>
      </c>
      <c r="AZ893" s="37">
        <f t="shared" si="913"/>
        <v>0.91624783837579216</v>
      </c>
      <c r="BA893" s="2">
        <f>BE893*'mass balance'!$B$17+BF893*'mass balance'!$C$17+BG893*'mass balance'!$D$17+BH893*'mass balance'!$E$17</f>
        <v>1.6365321123020776E-5</v>
      </c>
      <c r="BB893" s="2">
        <f>BE893*'mass balance'!$B$18+BF893*'mass balance'!$C$18+BG893*'mass balance'!$D$18+BH893*'mass balance'!$E$18</f>
        <v>1.6617095294144178E-5</v>
      </c>
      <c r="BC893" s="2">
        <f>BE893*'mass balance'!$B$19+BF893*'mass balance'!$C$19+BG893*'mass balance'!$D$19+BH893*'mass balance'!$E$19</f>
        <v>-2.0771369117680209E-5</v>
      </c>
      <c r="BD893" s="2">
        <f>BE893*'mass balance'!$B$20+BF893*'mass balance'!$C$20+BG893*'mass balance'!$D$20+BH893*'mass balance'!$E$20</f>
        <v>7.5532251337018964E-7</v>
      </c>
      <c r="BE893" s="2">
        <f>N893*'mass balance'!$H$11+R893*'mass balance'!$I$11+S893*'mass balance'!$J$11</f>
        <v>-7.252464271400593E-5</v>
      </c>
      <c r="BF893" s="2">
        <f>N893*'mass balance'!$H$12+R893*'mass balance'!$I$12+S893*'mass balance'!$J$12</f>
        <v>2.3041386466106331E-5</v>
      </c>
      <c r="BG893" s="2">
        <f>N893*'mass balance'!$H$13+R893*'mass balance'!$I$13+S893*'mass balance'!$J$13</f>
        <v>2.1408939761183476E-5</v>
      </c>
      <c r="BH893" s="2">
        <f>N893*'mass balance'!$H$14+R893*'mass balance'!$I$14+S893*'mass balance'!$J$14</f>
        <v>7.9323827968443982E-6</v>
      </c>
      <c r="BI893" s="36">
        <f t="shared" si="914"/>
        <v>6.851681337565462E-17</v>
      </c>
      <c r="BJ893" s="36">
        <f t="shared" si="915"/>
        <v>1.8464301739986971E-19</v>
      </c>
      <c r="BK893" s="36">
        <f t="shared" si="916"/>
        <v>4.0481556439505896E-16</v>
      </c>
      <c r="BL893" s="36">
        <f t="shared" si="917"/>
        <v>1.5747375028491017E-16</v>
      </c>
      <c r="BM893" s="36">
        <f t="shared" si="951"/>
        <v>9.5959950180793791E-14</v>
      </c>
      <c r="BN893" s="36">
        <f t="shared" ca="1" si="918"/>
        <v>0.56324164748315753</v>
      </c>
      <c r="BO893" s="36">
        <f t="shared" ca="1" si="940"/>
        <v>1</v>
      </c>
      <c r="BP893" s="36">
        <f t="shared" si="919"/>
        <v>-9.5959950177309159E-14</v>
      </c>
      <c r="BQ893" s="36">
        <f t="shared" si="941"/>
        <v>0.9999999999636866</v>
      </c>
      <c r="BR893" s="2">
        <f t="shared" si="952"/>
        <v>-5</v>
      </c>
      <c r="BS893">
        <v>0</v>
      </c>
      <c r="BT893" s="37">
        <f t="shared" si="942"/>
        <v>2.0823297540474409E-2</v>
      </c>
      <c r="BU893" s="34">
        <f t="shared" si="920"/>
        <v>-5</v>
      </c>
      <c r="BV893" s="34">
        <f t="shared" si="921"/>
        <v>-5</v>
      </c>
      <c r="BW893" s="34">
        <f t="shared" si="922"/>
        <v>-5</v>
      </c>
      <c r="BX893" s="34">
        <f t="shared" si="923"/>
        <v>-5</v>
      </c>
      <c r="BY893" s="34">
        <f t="shared" si="924"/>
        <v>1.3268442644127381</v>
      </c>
      <c r="BZ893" s="36">
        <f t="shared" si="943"/>
        <v>2.0771369117680209E-5</v>
      </c>
      <c r="CA893" s="34">
        <f t="shared" si="944"/>
        <v>2.2726708504313971E-2</v>
      </c>
    </row>
    <row r="894" spans="1:79" ht="13.2" x14ac:dyDescent="0.25">
      <c r="A894" s="75">
        <f t="shared" si="925"/>
        <v>2.3561643835616897</v>
      </c>
      <c r="B894" s="34">
        <f t="shared" si="926"/>
        <v>860.00000000001671</v>
      </c>
      <c r="C894">
        <f t="shared" si="927"/>
        <v>15</v>
      </c>
      <c r="D894" s="35">
        <f t="shared" si="885"/>
        <v>3000</v>
      </c>
      <c r="E894" s="27">
        <v>0</v>
      </c>
      <c r="F894" s="64">
        <f t="shared" si="928"/>
        <v>0.46593146951268899</v>
      </c>
      <c r="G894" s="34">
        <v>0</v>
      </c>
      <c r="H894" s="34">
        <f t="shared" si="886"/>
        <v>1</v>
      </c>
      <c r="I894" s="34">
        <f t="shared" si="929"/>
        <v>6192.2292298236371</v>
      </c>
      <c r="J894" s="34">
        <f t="shared" si="887"/>
        <v>4946.6459482601658</v>
      </c>
      <c r="K894" s="34">
        <f t="shared" si="888"/>
        <v>4371.9447038195976</v>
      </c>
      <c r="L894" s="36">
        <f t="shared" si="945"/>
        <v>249.89855653593727</v>
      </c>
      <c r="M894" s="34">
        <f t="shared" si="889"/>
        <v>38.195869775056082</v>
      </c>
      <c r="N894" s="34">
        <f t="shared" si="930"/>
        <v>30.512669581587083</v>
      </c>
      <c r="O894" s="34">
        <f t="shared" si="890"/>
        <v>11.148808202499623</v>
      </c>
      <c r="P894">
        <f t="shared" si="931"/>
        <v>7.9602030768590666</v>
      </c>
      <c r="Q894" s="36">
        <f t="shared" si="891"/>
        <v>26.678457926425981</v>
      </c>
      <c r="R894" s="34">
        <f t="shared" si="892"/>
        <v>8.4844776090948759</v>
      </c>
      <c r="S894" s="34">
        <f t="shared" si="893"/>
        <v>9.5910208237780576</v>
      </c>
      <c r="T894" s="36">
        <f t="shared" si="932"/>
        <v>1.0334789969465283E-13</v>
      </c>
      <c r="U894" s="36">
        <f t="shared" si="894"/>
        <v>2086.3646920159044</v>
      </c>
      <c r="V894" s="36">
        <f t="shared" si="895"/>
        <v>1.8377475758834358E-3</v>
      </c>
      <c r="W894" s="68">
        <f t="shared" si="896"/>
        <v>0.71399587581696367</v>
      </c>
      <c r="X894">
        <f t="shared" si="897"/>
        <v>5.8547269171862535</v>
      </c>
      <c r="Y894">
        <f t="shared" si="898"/>
        <v>1.8307379300092574E-2</v>
      </c>
      <c r="Z894" s="34">
        <f t="shared" si="899"/>
        <v>2.1362371768954423E-3</v>
      </c>
      <c r="AA894" s="36">
        <f t="shared" si="900"/>
        <v>2.5738910239231569E-3</v>
      </c>
      <c r="AB894" s="34">
        <f t="shared" si="901"/>
        <v>2.3425170561219952E-4</v>
      </c>
      <c r="AC894" s="36">
        <f t="shared" si="902"/>
        <v>7.1487190469859144E-2</v>
      </c>
      <c r="AD894" s="34">
        <f t="shared" si="903"/>
        <v>0</v>
      </c>
      <c r="AE894">
        <f t="shared" si="933"/>
        <v>305.17255053931262</v>
      </c>
      <c r="AF894" s="36">
        <f t="shared" si="934"/>
        <v>0</v>
      </c>
      <c r="AG894" s="34">
        <f t="shared" si="904"/>
        <v>9.0557468353189972</v>
      </c>
      <c r="AH894">
        <f t="shared" si="946"/>
        <v>0.32506302631744255</v>
      </c>
      <c r="AI894" s="29">
        <f t="shared" si="935"/>
        <v>9.0557468353189972</v>
      </c>
      <c r="AJ894">
        <f t="shared" si="936"/>
        <v>9.0557468353189972</v>
      </c>
      <c r="AK894" s="36">
        <f t="shared" si="947"/>
        <v>5.9589670403948828E-195</v>
      </c>
      <c r="AL894" s="36">
        <f t="shared" si="937"/>
        <v>-2.7658010439831564E-5</v>
      </c>
      <c r="AM894" s="36">
        <f t="shared" si="938"/>
        <v>-3.7193776337068735E-6</v>
      </c>
      <c r="AN894" s="37">
        <f t="shared" si="948"/>
        <v>-6.2883120864111865E-195</v>
      </c>
      <c r="AO894" s="36">
        <f t="shared" si="949"/>
        <v>3.8813529702399027E-2</v>
      </c>
      <c r="AP894" s="36">
        <f t="shared" si="950"/>
        <v>1.5873976879878127E-2</v>
      </c>
      <c r="AQ894" s="74">
        <f t="shared" si="905"/>
        <v>-1.9688419266461189E-192</v>
      </c>
      <c r="AR894" s="73">
        <f t="shared" si="906"/>
        <v>-2.9794741733094138E-195</v>
      </c>
      <c r="AS894" s="72">
        <f t="shared" si="939"/>
        <v>5.8472197775366815E-5</v>
      </c>
      <c r="AT894" s="37">
        <f t="shared" si="907"/>
        <v>-4.1077222799150399E-189</v>
      </c>
      <c r="AU894" s="37">
        <f t="shared" si="908"/>
        <v>0.60632035371607595</v>
      </c>
      <c r="AV894" s="34">
        <f t="shared" si="909"/>
        <v>1.2885135384661547E-3</v>
      </c>
      <c r="AW894" s="34">
        <f t="shared" si="910"/>
        <v>6.7145697492916087E-2</v>
      </c>
      <c r="AX894" s="37">
        <f t="shared" si="911"/>
        <v>0.20461363950938335</v>
      </c>
      <c r="AY894" s="7">
        <f t="shared" si="912"/>
        <v>0.9870437263577293</v>
      </c>
      <c r="AZ894" s="37">
        <f t="shared" si="913"/>
        <v>0.91860951532634705</v>
      </c>
      <c r="BA894" s="2">
        <f>BE894*'mass balance'!$B$17+BF894*'mass balance'!$C$17+BG894*'mass balance'!$D$17+BH894*'mass balance'!$E$17</f>
        <v>1.6405874753231601E-5</v>
      </c>
      <c r="BB894" s="2">
        <f>BE894*'mass balance'!$B$18+BF894*'mass balance'!$C$18+BG894*'mass balance'!$D$18+BH894*'mass balance'!$E$18</f>
        <v>1.6658272826358241E-5</v>
      </c>
      <c r="BC894" s="2">
        <f>BE894*'mass balance'!$B$19+BF894*'mass balance'!$C$19+BG894*'mass balance'!$D$19+BH894*'mass balance'!$E$19</f>
        <v>-2.0822841032947805E-5</v>
      </c>
      <c r="BD894" s="2">
        <f>BE894*'mass balance'!$B$20+BF894*'mass balance'!$C$20+BG894*'mass balance'!$D$20+BH894*'mass balance'!$E$20</f>
        <v>7.5719421937992014E-7</v>
      </c>
      <c r="BE894" s="2">
        <f>N894*'mass balance'!$H$11+R894*'mass balance'!$I$11+S894*'mass balance'!$J$11</f>
        <v>-7.2649213289493043E-5</v>
      </c>
      <c r="BF894" s="2">
        <f>N894*'mass balance'!$H$12+R894*'mass balance'!$I$12+S894*'mass balance'!$J$12</f>
        <v>2.3067961203557759E-5</v>
      </c>
      <c r="BG894" s="2">
        <f>N894*'mass balance'!$H$13+R894*'mass balance'!$I$13+S894*'mass balance'!$J$13</f>
        <v>2.1443398532265777E-5</v>
      </c>
      <c r="BH894" s="2">
        <f>N894*'mass balance'!$H$14+R894*'mass balance'!$I$14+S894*'mass balance'!$J$14</f>
        <v>7.9460077035383025E-6</v>
      </c>
      <c r="BI894" s="36">
        <f t="shared" si="914"/>
        <v>6.851681337565462E-17</v>
      </c>
      <c r="BJ894" s="36">
        <f t="shared" si="915"/>
        <v>1.8469621395165295E-19</v>
      </c>
      <c r="BK894" s="36">
        <f t="shared" si="916"/>
        <v>4.0500020741245881E-16</v>
      </c>
      <c r="BL894" s="36">
        <f t="shared" si="917"/>
        <v>1.576044327136385E-16</v>
      </c>
      <c r="BM894" s="36">
        <f t="shared" si="951"/>
        <v>9.6117423931078707E-14</v>
      </c>
      <c r="BN894" s="36">
        <f t="shared" ca="1" si="918"/>
        <v>0.99615521691842623</v>
      </c>
      <c r="BO894" s="36">
        <f t="shared" ca="1" si="940"/>
        <v>1</v>
      </c>
      <c r="BP894" s="36">
        <f t="shared" si="919"/>
        <v>-9.6117423927579131E-14</v>
      </c>
      <c r="BQ894" s="36">
        <f t="shared" si="941"/>
        <v>0.99999999996359068</v>
      </c>
      <c r="BR894" s="2">
        <f t="shared" si="952"/>
        <v>-5</v>
      </c>
      <c r="BS894">
        <v>0</v>
      </c>
      <c r="BT894" s="37">
        <f t="shared" si="942"/>
        <v>2.0874898135530173E-2</v>
      </c>
      <c r="BU894" s="34">
        <f t="shared" si="920"/>
        <v>-5</v>
      </c>
      <c r="BV894" s="34">
        <f t="shared" si="921"/>
        <v>-5</v>
      </c>
      <c r="BW894" s="34">
        <f t="shared" si="922"/>
        <v>-5</v>
      </c>
      <c r="BX894" s="34">
        <f t="shared" si="923"/>
        <v>-5</v>
      </c>
      <c r="BY894" s="34">
        <f t="shared" si="924"/>
        <v>1.3291232932698875</v>
      </c>
      <c r="BZ894" s="36">
        <f t="shared" si="943"/>
        <v>2.0822841032947805E-5</v>
      </c>
      <c r="CA894" s="34">
        <f t="shared" si="944"/>
        <v>2.2724452324134826E-2</v>
      </c>
    </row>
    <row r="895" spans="1:79" ht="13.2" x14ac:dyDescent="0.25">
      <c r="A895" s="75">
        <f t="shared" si="925"/>
        <v>2.358904109589087</v>
      </c>
      <c r="B895" s="34">
        <f t="shared" si="926"/>
        <v>861.00000000001671</v>
      </c>
      <c r="C895">
        <f t="shared" si="927"/>
        <v>15</v>
      </c>
      <c r="D895" s="35">
        <f t="shared" si="885"/>
        <v>3000</v>
      </c>
      <c r="E895" s="27">
        <v>0</v>
      </c>
      <c r="F895" s="64">
        <f t="shared" si="928"/>
        <v>0.46593146951268899</v>
      </c>
      <c r="G895" s="34">
        <v>0</v>
      </c>
      <c r="H895" s="34">
        <f t="shared" si="886"/>
        <v>1</v>
      </c>
      <c r="I895" s="34">
        <f t="shared" si="929"/>
        <v>6192.2292298236371</v>
      </c>
      <c r="J895" s="34">
        <f t="shared" si="887"/>
        <v>4955.1303962548236</v>
      </c>
      <c r="K895" s="34">
        <f t="shared" si="888"/>
        <v>4379.4434287865879</v>
      </c>
      <c r="L895" s="36">
        <f t="shared" si="945"/>
        <v>250.54176818749647</v>
      </c>
      <c r="M895" s="34">
        <f t="shared" si="889"/>
        <v>38.195869775056082</v>
      </c>
      <c r="N895" s="34">
        <f t="shared" si="930"/>
        <v>30.565004671049916</v>
      </c>
      <c r="O895" s="34">
        <f t="shared" si="890"/>
        <v>11.148808202499623</v>
      </c>
      <c r="P895">
        <f t="shared" si="931"/>
        <v>7.9806917721071997</v>
      </c>
      <c r="Q895" s="36">
        <f t="shared" si="891"/>
        <v>26.726380184187594</v>
      </c>
      <c r="R895" s="34">
        <f t="shared" si="892"/>
        <v>8.5057860624842796</v>
      </c>
      <c r="S895" s="34">
        <f t="shared" si="893"/>
        <v>9.6020592234661351</v>
      </c>
      <c r="T895" s="36">
        <f t="shared" si="932"/>
        <v>1.0325938279604909E-13</v>
      </c>
      <c r="U895" s="36">
        <f t="shared" si="894"/>
        <v>2086.3646920159044</v>
      </c>
      <c r="V895" s="36">
        <f t="shared" si="895"/>
        <v>1.8398626575458692E-3</v>
      </c>
      <c r="W895" s="68">
        <f t="shared" si="896"/>
        <v>0.71583362339284706</v>
      </c>
      <c r="X895">
        <f t="shared" si="897"/>
        <v>5.8597457566839175</v>
      </c>
      <c r="Y895">
        <f t="shared" si="898"/>
        <v>1.8307379300092574E-2</v>
      </c>
      <c r="Z895" s="34">
        <f t="shared" si="899"/>
        <v>2.1362371768954423E-3</v>
      </c>
      <c r="AA895" s="36">
        <f t="shared" si="900"/>
        <v>2.5702378282057292E-3</v>
      </c>
      <c r="AB895" s="34">
        <f t="shared" si="901"/>
        <v>2.3425170561219952E-4</v>
      </c>
      <c r="AC895" s="36">
        <f t="shared" si="902"/>
        <v>7.1487190469859144E-2</v>
      </c>
      <c r="AD895" s="34">
        <f t="shared" si="903"/>
        <v>0</v>
      </c>
      <c r="AE895">
        <f t="shared" si="933"/>
        <v>305.17255053931262</v>
      </c>
      <c r="AF895" s="36">
        <f t="shared" si="934"/>
        <v>0</v>
      </c>
      <c r="AG895" s="34">
        <f t="shared" si="904"/>
        <v>9.0721419981443994</v>
      </c>
      <c r="AH895">
        <f t="shared" si="946"/>
        <v>0.32520503782697219</v>
      </c>
      <c r="AI895" s="29">
        <f t="shared" si="935"/>
        <v>9.0721419981443994</v>
      </c>
      <c r="AJ895">
        <f t="shared" si="936"/>
        <v>0</v>
      </c>
      <c r="AK895" s="36">
        <f t="shared" si="947"/>
        <v>2.9794741733094138E-195</v>
      </c>
      <c r="AL895" s="36">
        <f t="shared" si="937"/>
        <v>-2.7638301705600094E-5</v>
      </c>
      <c r="AM895" s="36">
        <f t="shared" si="938"/>
        <v>-3.7185061589600722E-6</v>
      </c>
      <c r="AN895" s="37">
        <f t="shared" si="948"/>
        <v>-3.2934504601630366E-196</v>
      </c>
      <c r="AO895" s="36">
        <f t="shared" si="949"/>
        <v>3.8785871691959198E-2</v>
      </c>
      <c r="AP895" s="36">
        <f t="shared" si="950"/>
        <v>1.5870257502244418E-2</v>
      </c>
      <c r="AQ895" s="74">
        <f t="shared" si="905"/>
        <v>-1.0333718943899065E-193</v>
      </c>
      <c r="AR895" s="73">
        <f t="shared" si="906"/>
        <v>-1.5615822380699213E-196</v>
      </c>
      <c r="AS895" s="72">
        <f t="shared" si="939"/>
        <v>5.8347287271506878E-5</v>
      </c>
      <c r="AT895" s="37">
        <f t="shared" si="907"/>
        <v>-2.1559906341766942E-190</v>
      </c>
      <c r="AU895" s="37">
        <f t="shared" si="908"/>
        <v>0.6061782888523346</v>
      </c>
      <c r="AV895" s="34">
        <f t="shared" si="909"/>
        <v>4.466896783945192E-5</v>
      </c>
      <c r="AW895" s="34">
        <f t="shared" si="910"/>
        <v>6.7318523200988162E-2</v>
      </c>
      <c r="AX895" s="37">
        <f t="shared" si="911"/>
        <v>0.2051402927194888</v>
      </c>
      <c r="AY895" s="7">
        <f t="shared" si="912"/>
        <v>0.9883371082811635</v>
      </c>
      <c r="AZ895" s="37">
        <f t="shared" si="913"/>
        <v>0.92097391611233581</v>
      </c>
      <c r="BA895" s="2">
        <f>BE895*'mass balance'!$B$17+BF895*'mass balance'!$C$17+BG895*'mass balance'!$D$17+BH895*'mass balance'!$E$17</f>
        <v>1.6446472784393224E-5</v>
      </c>
      <c r="BB895" s="2">
        <f>BE895*'mass balance'!$B$18+BF895*'mass balance'!$C$18+BG895*'mass balance'!$D$18+BH895*'mass balance'!$E$18</f>
        <v>1.6699495442614662E-5</v>
      </c>
      <c r="BC895" s="2">
        <f>BE895*'mass balance'!$B$19+BF895*'mass balance'!$C$19+BG895*'mass balance'!$D$19+BH895*'mass balance'!$E$19</f>
        <v>-2.0874369303268329E-5</v>
      </c>
      <c r="BD895" s="2">
        <f>BE895*'mass balance'!$B$20+BF895*'mass balance'!$C$20+BG895*'mass balance'!$D$20+BH895*'mass balance'!$E$20</f>
        <v>7.5906797466430247E-7</v>
      </c>
      <c r="BE895" s="2">
        <f>N895*'mass balance'!$H$11+R895*'mass balance'!$I$11+S895*'mass balance'!$J$11</f>
        <v>-7.2773820645356943E-5</v>
      </c>
      <c r="BF895" s="2">
        <f>N895*'mass balance'!$H$12+R895*'mass balance'!$I$12+S895*'mass balance'!$J$12</f>
        <v>2.3094510345764044E-5</v>
      </c>
      <c r="BG895" s="2">
        <f>N895*'mass balance'!$H$13+R895*'mass balance'!$I$13+S895*'mass balance'!$J$13</f>
        <v>2.1477861008792249E-5</v>
      </c>
      <c r="BH895" s="2">
        <f>N895*'mass balance'!$H$14+R895*'mass balance'!$I$14+S895*'mass balance'!$J$14</f>
        <v>7.9596366330859139E-6</v>
      </c>
      <c r="BI895" s="36">
        <f t="shared" si="914"/>
        <v>6.851681337565462E-17</v>
      </c>
      <c r="BJ895" s="36">
        <f t="shared" si="915"/>
        <v>1.8474942118508759E-19</v>
      </c>
      <c r="BK895" s="36">
        <f t="shared" si="916"/>
        <v>4.0518490362641046E-16</v>
      </c>
      <c r="BL895" s="36">
        <f t="shared" si="917"/>
        <v>1.577351838142118E-16</v>
      </c>
      <c r="BM895" s="36">
        <f t="shared" si="951"/>
        <v>9.6275028363792351E-14</v>
      </c>
      <c r="BN895" s="36">
        <f t="shared" ca="1" si="918"/>
        <v>0.81320221256687641</v>
      </c>
      <c r="BO895" s="36">
        <f t="shared" ca="1" si="940"/>
        <v>1</v>
      </c>
      <c r="BP895" s="36">
        <f t="shared" si="919"/>
        <v>-9.627502836027778E-14</v>
      </c>
      <c r="BQ895" s="36">
        <f t="shared" si="941"/>
        <v>0.99999999996349453</v>
      </c>
      <c r="BR895" s="2">
        <f t="shared" si="952"/>
        <v>-5</v>
      </c>
      <c r="BS895">
        <v>0</v>
      </c>
      <c r="BT895" s="37">
        <f t="shared" si="942"/>
        <v>2.0926555226526502E-2</v>
      </c>
      <c r="BU895" s="34">
        <f t="shared" si="920"/>
        <v>-5</v>
      </c>
      <c r="BV895" s="34">
        <f t="shared" si="921"/>
        <v>-5</v>
      </c>
      <c r="BW895" s="34">
        <f t="shared" si="922"/>
        <v>-5</v>
      </c>
      <c r="BX895" s="34">
        <f t="shared" si="923"/>
        <v>-5</v>
      </c>
      <c r="BY895" s="34">
        <f t="shared" si="924"/>
        <v>1.3314029950270352</v>
      </c>
      <c r="BZ895" s="36">
        <f t="shared" si="943"/>
        <v>2.0874369303268329E-5</v>
      </c>
      <c r="CA895" s="34">
        <f t="shared" si="944"/>
        <v>2.272220185655506E-2</v>
      </c>
    </row>
    <row r="896" spans="1:79" ht="13.2" x14ac:dyDescent="0.25">
      <c r="A896" s="75">
        <f t="shared" si="925"/>
        <v>2.3616438356164844</v>
      </c>
      <c r="B896" s="34">
        <f t="shared" si="926"/>
        <v>862.00000000001683</v>
      </c>
      <c r="C896">
        <f t="shared" si="927"/>
        <v>15</v>
      </c>
      <c r="D896" s="35">
        <f t="shared" si="885"/>
        <v>3000</v>
      </c>
      <c r="E896" s="27">
        <v>0</v>
      </c>
      <c r="F896" s="64">
        <f t="shared" si="928"/>
        <v>0.46593146951268899</v>
      </c>
      <c r="G896" s="34">
        <v>0</v>
      </c>
      <c r="H896" s="34">
        <f t="shared" si="886"/>
        <v>1</v>
      </c>
      <c r="I896" s="34">
        <f t="shared" si="929"/>
        <v>6192.2292298236371</v>
      </c>
      <c r="J896" s="34">
        <f t="shared" si="887"/>
        <v>4963.617338995683</v>
      </c>
      <c r="K896" s="34">
        <f t="shared" si="888"/>
        <v>4386.9443586602074</v>
      </c>
      <c r="L896" s="36">
        <f t="shared" si="945"/>
        <v>251.18572011763752</v>
      </c>
      <c r="M896" s="34">
        <f t="shared" si="889"/>
        <v>38.195869775056082</v>
      </c>
      <c r="N896" s="34">
        <f t="shared" si="930"/>
        <v>30.617355148993617</v>
      </c>
      <c r="O896" s="34">
        <f t="shared" si="890"/>
        <v>11.148808202499623</v>
      </c>
      <c r="P896">
        <f t="shared" si="931"/>
        <v>8.0012040479951203</v>
      </c>
      <c r="Q896" s="36">
        <f t="shared" si="891"/>
        <v>26.774322089858938</v>
      </c>
      <c r="R896" s="34">
        <f t="shared" si="892"/>
        <v>8.5271184326106138</v>
      </c>
      <c r="S896" s="34">
        <f t="shared" si="893"/>
        <v>9.6130869684812783</v>
      </c>
      <c r="T896" s="36">
        <f t="shared" si="932"/>
        <v>1.0317106702398682E-13</v>
      </c>
      <c r="U896" s="36">
        <f t="shared" si="894"/>
        <v>2086.3646920159044</v>
      </c>
      <c r="V896" s="36">
        <f t="shared" si="895"/>
        <v>1.8419756976530081E-3</v>
      </c>
      <c r="W896" s="68">
        <f t="shared" si="896"/>
        <v>0.71767348605039294</v>
      </c>
      <c r="X896">
        <f t="shared" si="897"/>
        <v>5.8647617750844043</v>
      </c>
      <c r="Y896">
        <f t="shared" si="898"/>
        <v>1.8307379300092574E-2</v>
      </c>
      <c r="Z896" s="34">
        <f t="shared" si="899"/>
        <v>2.1362371768954423E-3</v>
      </c>
      <c r="AA896" s="36">
        <f t="shared" si="900"/>
        <v>2.566592933215412E-3</v>
      </c>
      <c r="AB896" s="34">
        <f t="shared" si="901"/>
        <v>2.3425170561219952E-4</v>
      </c>
      <c r="AC896" s="36">
        <f t="shared" si="902"/>
        <v>7.1487190469859144E-2</v>
      </c>
      <c r="AD896" s="34">
        <f t="shared" si="903"/>
        <v>0</v>
      </c>
      <c r="AE896">
        <f t="shared" si="933"/>
        <v>305.17255053931262</v>
      </c>
      <c r="AF896" s="36">
        <f t="shared" si="934"/>
        <v>0</v>
      </c>
      <c r="AG896" s="34">
        <f t="shared" si="904"/>
        <v>9.0885438829126795</v>
      </c>
      <c r="AH896">
        <f t="shared" si="946"/>
        <v>0.32534667070390455</v>
      </c>
      <c r="AI896" s="29">
        <f t="shared" si="935"/>
        <v>9.0885438829126795</v>
      </c>
      <c r="AJ896">
        <f t="shared" si="936"/>
        <v>9.0885438829126795</v>
      </c>
      <c r="AK896" s="36">
        <f t="shared" si="947"/>
        <v>1.5615822380699213E-196</v>
      </c>
      <c r="AL896" s="36">
        <f t="shared" si="937"/>
        <v>-2.7618607015553256E-5</v>
      </c>
      <c r="AM896" s="36">
        <f t="shared" si="938"/>
        <v>-3.7176348884055603E-6</v>
      </c>
      <c r="AN896" s="37">
        <f t="shared" si="948"/>
        <v>2.6501291272931101E-195</v>
      </c>
      <c r="AO896" s="36">
        <f t="shared" si="949"/>
        <v>3.8758233390253596E-2</v>
      </c>
      <c r="AP896" s="36">
        <f t="shared" si="950"/>
        <v>1.5866538996085457E-2</v>
      </c>
      <c r="AQ896" s="74">
        <f t="shared" si="905"/>
        <v>8.3329983186215102E-193</v>
      </c>
      <c r="AR896" s="73">
        <f t="shared" si="906"/>
        <v>1.2574448580444662E-195</v>
      </c>
      <c r="AS896" s="72">
        <f t="shared" si="939"/>
        <v>5.8222643606154258E-5</v>
      </c>
      <c r="AT896" s="37">
        <f t="shared" si="907"/>
        <v>1.7385673470599859E-189</v>
      </c>
      <c r="AU896" s="37">
        <f t="shared" si="908"/>
        <v>0.60603625727532917</v>
      </c>
      <c r="AV896" s="34">
        <f t="shared" si="909"/>
        <v>1.2930573806404387E-3</v>
      </c>
      <c r="AW896" s="34">
        <f t="shared" si="910"/>
        <v>6.7491547815858283E-2</v>
      </c>
      <c r="AX896" s="37">
        <f t="shared" si="911"/>
        <v>0.20566755205992562</v>
      </c>
      <c r="AY896" s="7">
        <f t="shared" si="912"/>
        <v>0.9921256433068173</v>
      </c>
      <c r="AZ896" s="37">
        <f t="shared" si="913"/>
        <v>0.92334103811031853</v>
      </c>
      <c r="BA896" s="2">
        <f>BE896*'mass balance'!$B$17+BF896*'mass balance'!$C$17+BG896*'mass balance'!$D$17+BH896*'mass balance'!$E$17</f>
        <v>1.6487115171395898E-5</v>
      </c>
      <c r="BB896" s="2">
        <f>BE896*'mass balance'!$B$18+BF896*'mass balance'!$C$18+BG896*'mass balance'!$D$18+BH896*'mass balance'!$E$18</f>
        <v>1.6740763097109684E-5</v>
      </c>
      <c r="BC896" s="2">
        <f>BE896*'mass balance'!$B$19+BF896*'mass balance'!$C$19+BG896*'mass balance'!$D$19+BH896*'mass balance'!$E$19</f>
        <v>-2.092595387138711E-5</v>
      </c>
      <c r="BD896" s="2">
        <f>BE896*'mass balance'!$B$20+BF896*'mass balance'!$C$20+BG896*'mass balance'!$D$20+BH896*'mass balance'!$E$20</f>
        <v>7.6094377714134934E-7</v>
      </c>
      <c r="BE896" s="2">
        <f>N896*'mass balance'!$H$11+R896*'mass balance'!$I$11+S896*'mass balance'!$J$11</f>
        <v>-7.2898464640460986E-5</v>
      </c>
      <c r="BF896" s="2">
        <f>N896*'mass balance'!$H$12+R896*'mass balance'!$I$12+S896*'mass balance'!$J$12</f>
        <v>2.3121033861753226E-5</v>
      </c>
      <c r="BG896" s="2">
        <f>N896*'mass balance'!$H$13+R896*'mass balance'!$I$13+S896*'mass balance'!$J$13</f>
        <v>2.1512327151554694E-5</v>
      </c>
      <c r="BH896" s="2">
        <f>N896*'mass balance'!$H$14+R896*'mass balance'!$I$14+S896*'mass balance'!$J$14</f>
        <v>7.9732695700504195E-6</v>
      </c>
      <c r="BI896" s="36">
        <f t="shared" si="914"/>
        <v>6.851681337565462E-17</v>
      </c>
      <c r="BJ896" s="36">
        <f t="shared" si="915"/>
        <v>1.848026390672616E-19</v>
      </c>
      <c r="BK896" s="36">
        <f t="shared" si="916"/>
        <v>4.0536965304759557E-16</v>
      </c>
      <c r="BL896" s="36">
        <f t="shared" si="917"/>
        <v>1.5786600359587578E-16</v>
      </c>
      <c r="BM896" s="36">
        <f t="shared" si="951"/>
        <v>9.6432763547606566E-14</v>
      </c>
      <c r="BN896" s="36">
        <f t="shared" ca="1" si="918"/>
        <v>0.25164225620590708</v>
      </c>
      <c r="BO896" s="36">
        <f t="shared" ca="1" si="940"/>
        <v>1</v>
      </c>
      <c r="BP896" s="36">
        <f t="shared" si="919"/>
        <v>-9.6432763544076963E-14</v>
      </c>
      <c r="BQ896" s="36">
        <f t="shared" si="941"/>
        <v>0.99999999996339828</v>
      </c>
      <c r="BR896" s="2">
        <f t="shared" si="952"/>
        <v>-5</v>
      </c>
      <c r="BS896">
        <v>0</v>
      </c>
      <c r="BT896" s="37">
        <f t="shared" si="942"/>
        <v>2.0978268756065576E-2</v>
      </c>
      <c r="BU896" s="34">
        <f t="shared" si="920"/>
        <v>-5</v>
      </c>
      <c r="BV896" s="34">
        <f t="shared" si="921"/>
        <v>-5</v>
      </c>
      <c r="BW896" s="34">
        <f t="shared" si="922"/>
        <v>-5</v>
      </c>
      <c r="BX896" s="34">
        <f t="shared" si="923"/>
        <v>-5</v>
      </c>
      <c r="BY896" s="34">
        <f t="shared" si="924"/>
        <v>1.3336833671020758</v>
      </c>
      <c r="BZ896" s="36">
        <f t="shared" si="943"/>
        <v>2.092595387138711E-5</v>
      </c>
      <c r="CA896" s="34">
        <f t="shared" si="944"/>
        <v>2.2719957079996203E-2</v>
      </c>
    </row>
    <row r="897" spans="1:79" ht="13.2" x14ac:dyDescent="0.25">
      <c r="A897" s="75">
        <f t="shared" si="925"/>
        <v>2.3643835616438817</v>
      </c>
      <c r="B897" s="34">
        <f t="shared" si="926"/>
        <v>863.00000000001683</v>
      </c>
      <c r="C897">
        <f t="shared" si="927"/>
        <v>15</v>
      </c>
      <c r="D897" s="35">
        <f t="shared" si="885"/>
        <v>3000</v>
      </c>
      <c r="E897" s="27">
        <v>0</v>
      </c>
      <c r="F897" s="64">
        <f t="shared" si="928"/>
        <v>0.46593146951268899</v>
      </c>
      <c r="G897" s="34">
        <v>0</v>
      </c>
      <c r="H897" s="34">
        <f t="shared" si="886"/>
        <v>1</v>
      </c>
      <c r="I897" s="34">
        <f t="shared" si="929"/>
        <v>6192.2292298236371</v>
      </c>
      <c r="J897" s="34">
        <f t="shared" si="887"/>
        <v>4972.1067668874339</v>
      </c>
      <c r="K897" s="34">
        <f t="shared" si="888"/>
        <v>4394.4474849599283</v>
      </c>
      <c r="L897" s="36">
        <f t="shared" si="945"/>
        <v>251.83041161181606</v>
      </c>
      <c r="M897" s="34">
        <f t="shared" si="889"/>
        <v>38.195869775056082</v>
      </c>
      <c r="N897" s="34">
        <f t="shared" si="930"/>
        <v>30.669720956230904</v>
      </c>
      <c r="O897" s="34">
        <f t="shared" si="890"/>
        <v>11.148808202499623</v>
      </c>
      <c r="P897">
        <f t="shared" si="931"/>
        <v>8.0217398817619188</v>
      </c>
      <c r="Q897" s="36">
        <f t="shared" si="891"/>
        <v>26.822283589373249</v>
      </c>
      <c r="R897" s="34">
        <f t="shared" si="892"/>
        <v>8.548474695788105</v>
      </c>
      <c r="S897" s="34">
        <f t="shared" si="893"/>
        <v>9.6241040460149563</v>
      </c>
      <c r="T897" s="36">
        <f t="shared" si="932"/>
        <v>1.0308295170796513E-13</v>
      </c>
      <c r="U897" s="36">
        <f t="shared" si="894"/>
        <v>2086.3646920159044</v>
      </c>
      <c r="V897" s="36">
        <f t="shared" si="895"/>
        <v>1.8440866937505904E-3</v>
      </c>
      <c r="W897" s="68">
        <f t="shared" si="896"/>
        <v>0.71951546174804593</v>
      </c>
      <c r="X897">
        <f t="shared" si="897"/>
        <v>5.8697749739561971</v>
      </c>
      <c r="Y897">
        <f t="shared" si="898"/>
        <v>1.8307379300092574E-2</v>
      </c>
      <c r="Z897" s="34">
        <f t="shared" si="899"/>
        <v>2.1362371768954423E-3</v>
      </c>
      <c r="AA897" s="36">
        <f t="shared" si="900"/>
        <v>2.5629563112798508E-3</v>
      </c>
      <c r="AB897" s="34">
        <f t="shared" si="901"/>
        <v>2.3425170561219952E-4</v>
      </c>
      <c r="AC897" s="36">
        <f t="shared" si="902"/>
        <v>7.1487190469859144E-2</v>
      </c>
      <c r="AD897" s="34">
        <f t="shared" si="903"/>
        <v>0</v>
      </c>
      <c r="AE897">
        <f t="shared" si="933"/>
        <v>305.17255053931262</v>
      </c>
      <c r="AF897" s="36">
        <f t="shared" si="934"/>
        <v>0</v>
      </c>
      <c r="AG897" s="34">
        <f t="shared" si="904"/>
        <v>9.1049524711265164</v>
      </c>
      <c r="AH897">
        <f t="shared" si="946"/>
        <v>0.32548792538254645</v>
      </c>
      <c r="AI897" s="29">
        <f t="shared" si="935"/>
        <v>9.1049524711265164</v>
      </c>
      <c r="AJ897">
        <f t="shared" si="936"/>
        <v>0</v>
      </c>
      <c r="AK897" s="36">
        <f t="shared" si="947"/>
        <v>-1.2574448580444662E-195</v>
      </c>
      <c r="AL897" s="36">
        <f t="shared" si="937"/>
        <v>-2.7598926359683334E-5</v>
      </c>
      <c r="AM897" s="36">
        <f t="shared" si="938"/>
        <v>-3.7167638219954942E-6</v>
      </c>
      <c r="AN897" s="37">
        <f t="shared" si="948"/>
        <v>2.8062873511001024E-195</v>
      </c>
      <c r="AO897" s="36">
        <f t="shared" si="949"/>
        <v>3.873061478323804E-2</v>
      </c>
      <c r="AP897" s="36">
        <f t="shared" si="950"/>
        <v>1.5862821361197051E-2</v>
      </c>
      <c r="AQ897" s="74">
        <f t="shared" si="905"/>
        <v>8.8429088015429852E-193</v>
      </c>
      <c r="AR897" s="73">
        <f t="shared" si="906"/>
        <v>1.3324847341994367E-195</v>
      </c>
      <c r="AS897" s="72">
        <f t="shared" si="939"/>
        <v>5.809826620927851E-5</v>
      </c>
      <c r="AT897" s="37">
        <f t="shared" si="907"/>
        <v>1.8449532698256007E-189</v>
      </c>
      <c r="AU897" s="37">
        <f t="shared" si="908"/>
        <v>0.60589425897726035</v>
      </c>
      <c r="AV897" s="34">
        <f t="shared" si="909"/>
        <v>4.4707824233579654E-5</v>
      </c>
      <c r="AW897" s="34">
        <f t="shared" si="910"/>
        <v>6.7664771145534236E-2</v>
      </c>
      <c r="AX897" s="37">
        <f t="shared" si="911"/>
        <v>0.20619541694563434</v>
      </c>
      <c r="AY897" s="7">
        <f t="shared" si="912"/>
        <v>0.99342035766344816</v>
      </c>
      <c r="AZ897" s="37">
        <f t="shared" si="913"/>
        <v>0.92571087869368029</v>
      </c>
      <c r="BA897" s="2">
        <f>BE897*'mass balance'!$B$17+BF897*'mass balance'!$C$17+BG897*'mass balance'!$D$17+BH897*'mass balance'!$E$17</f>
        <v>1.6527801869083872E-5</v>
      </c>
      <c r="BB897" s="2">
        <f>BE897*'mass balance'!$B$18+BF897*'mass balance'!$C$18+BG897*'mass balance'!$D$18+BH897*'mass balance'!$E$18</f>
        <v>1.6782075743992854E-5</v>
      </c>
      <c r="BC897" s="2">
        <f>BE897*'mass balance'!$B$19+BF897*'mass balance'!$C$19+BG897*'mass balance'!$D$19+BH897*'mass balance'!$E$19</f>
        <v>-2.0977594679991068E-5</v>
      </c>
      <c r="BD897" s="2">
        <f>BE897*'mass balance'!$B$20+BF897*'mass balance'!$C$20+BG897*'mass balance'!$D$20+BH897*'mass balance'!$E$20</f>
        <v>7.6282162472694783E-7</v>
      </c>
      <c r="BE897" s="2">
        <f>N897*'mass balance'!$H$11+R897*'mass balance'!$I$11+S897*'mass balance'!$J$11</f>
        <v>-7.3023145133883097E-5</v>
      </c>
      <c r="BF897" s="2">
        <f>N897*'mass balance'!$H$12+R897*'mass balance'!$I$12+S897*'mass balance'!$J$12</f>
        <v>2.3147531720718708E-5</v>
      </c>
      <c r="BG897" s="2">
        <f>N897*'mass balance'!$H$13+R897*'mass balance'!$I$13+S897*'mass balance'!$J$13</f>
        <v>2.1546796921427313E-5</v>
      </c>
      <c r="BH897" s="2">
        <f>N897*'mass balance'!$H$14+R897*'mass balance'!$I$14+S897*'mass balance'!$J$14</f>
        <v>7.9869064990184641E-6</v>
      </c>
      <c r="BI897" s="36">
        <f t="shared" si="914"/>
        <v>6.851681337565462E-17</v>
      </c>
      <c r="BJ897" s="36">
        <f t="shared" si="915"/>
        <v>1.8485586756548752E-19</v>
      </c>
      <c r="BK897" s="36">
        <f t="shared" si="916"/>
        <v>4.0555445568666283E-16</v>
      </c>
      <c r="BL897" s="36">
        <f t="shared" si="917"/>
        <v>1.5799689206791448E-16</v>
      </c>
      <c r="BM897" s="36">
        <f t="shared" si="951"/>
        <v>9.6590629551202436E-14</v>
      </c>
      <c r="BN897" s="36">
        <f t="shared" ca="1" si="918"/>
        <v>0.51904900717116198</v>
      </c>
      <c r="BO897" s="36">
        <f t="shared" ca="1" si="940"/>
        <v>1</v>
      </c>
      <c r="BP897" s="36">
        <f t="shared" si="919"/>
        <v>-9.6590629547657737E-14</v>
      </c>
      <c r="BQ897" s="36">
        <f t="shared" si="941"/>
        <v>0.9999999999633018</v>
      </c>
      <c r="BR897" s="2">
        <f t="shared" si="952"/>
        <v>-5</v>
      </c>
      <c r="BS897">
        <v>0</v>
      </c>
      <c r="BT897" s="37">
        <f t="shared" si="942"/>
        <v>2.103003866669104E-2</v>
      </c>
      <c r="BU897" s="34">
        <f t="shared" si="920"/>
        <v>-5</v>
      </c>
      <c r="BV897" s="34">
        <f t="shared" si="921"/>
        <v>-5</v>
      </c>
      <c r="BW897" s="34">
        <f t="shared" si="922"/>
        <v>-5</v>
      </c>
      <c r="BX897" s="34">
        <f t="shared" si="923"/>
        <v>-5</v>
      </c>
      <c r="BY897" s="34">
        <f t="shared" si="924"/>
        <v>1.3359644069168273</v>
      </c>
      <c r="BZ897" s="36">
        <f t="shared" si="943"/>
        <v>2.0977594679991068E-5</v>
      </c>
      <c r="CA897" s="34">
        <f t="shared" si="944"/>
        <v>2.2717717972989195E-2</v>
      </c>
    </row>
    <row r="898" spans="1:79" ht="13.2" x14ac:dyDescent="0.25">
      <c r="A898" s="75">
        <f t="shared" si="925"/>
        <v>2.3671232876712791</v>
      </c>
      <c r="B898" s="34">
        <f t="shared" si="926"/>
        <v>864.00000000001683</v>
      </c>
      <c r="C898">
        <f t="shared" si="927"/>
        <v>15</v>
      </c>
      <c r="D898" s="35">
        <f t="shared" si="885"/>
        <v>3000</v>
      </c>
      <c r="E898" s="27">
        <v>0</v>
      </c>
      <c r="F898" s="64">
        <f t="shared" si="928"/>
        <v>0.46593146951268899</v>
      </c>
      <c r="G898" s="34">
        <v>0</v>
      </c>
      <c r="H898" s="34">
        <f t="shared" si="886"/>
        <v>1</v>
      </c>
      <c r="I898" s="34">
        <f t="shared" si="929"/>
        <v>6192.2292298236371</v>
      </c>
      <c r="J898" s="34">
        <f t="shared" si="887"/>
        <v>4980.5986703493627</v>
      </c>
      <c r="K898" s="34">
        <f t="shared" si="888"/>
        <v>4401.9527992181238</v>
      </c>
      <c r="L898" s="36">
        <f t="shared" si="945"/>
        <v>252.47584195462878</v>
      </c>
      <c r="M898" s="34">
        <f t="shared" si="889"/>
        <v>38.195869775056082</v>
      </c>
      <c r="N898" s="34">
        <f t="shared" si="930"/>
        <v>30.72210203366453</v>
      </c>
      <c r="O898" s="34">
        <f t="shared" si="890"/>
        <v>11.148808202499623</v>
      </c>
      <c r="P898">
        <f t="shared" si="931"/>
        <v>8.0422992506193243</v>
      </c>
      <c r="Q898" s="36">
        <f t="shared" si="891"/>
        <v>26.870264628726343</v>
      </c>
      <c r="R898" s="34">
        <f t="shared" si="892"/>
        <v>8.5698548283046847</v>
      </c>
      <c r="S898" s="34">
        <f t="shared" si="893"/>
        <v>9.6351104433271608</v>
      </c>
      <c r="T898" s="36">
        <f t="shared" si="932"/>
        <v>1.029950361804581E-13</v>
      </c>
      <c r="U898" s="36">
        <f t="shared" si="894"/>
        <v>2086.3646920159044</v>
      </c>
      <c r="V898" s="36">
        <f t="shared" si="895"/>
        <v>1.8461956433974908E-3</v>
      </c>
      <c r="W898" s="68">
        <f t="shared" si="896"/>
        <v>0.72135954844179651</v>
      </c>
      <c r="X898">
        <f t="shared" si="897"/>
        <v>5.8747853548669697</v>
      </c>
      <c r="Y898">
        <f t="shared" si="898"/>
        <v>1.8307379300092574E-2</v>
      </c>
      <c r="Z898" s="34">
        <f t="shared" si="899"/>
        <v>2.1362371768954423E-3</v>
      </c>
      <c r="AA898" s="36">
        <f t="shared" si="900"/>
        <v>2.5593279348494723E-3</v>
      </c>
      <c r="AB898" s="34">
        <f t="shared" si="901"/>
        <v>2.3425170561219952E-4</v>
      </c>
      <c r="AC898" s="36">
        <f t="shared" si="902"/>
        <v>7.1487190469859144E-2</v>
      </c>
      <c r="AD898" s="34">
        <f t="shared" si="903"/>
        <v>0</v>
      </c>
      <c r="AE898">
        <f t="shared" si="933"/>
        <v>305.17255053931262</v>
      </c>
      <c r="AF898" s="36">
        <f t="shared" si="934"/>
        <v>0</v>
      </c>
      <c r="AG898" s="34">
        <f t="shared" si="904"/>
        <v>9.1213677443099961</v>
      </c>
      <c r="AH898">
        <f t="shared" si="946"/>
        <v>0.32562880229689917</v>
      </c>
      <c r="AI898" s="29">
        <f t="shared" si="935"/>
        <v>9.1213677443099961</v>
      </c>
      <c r="AJ898">
        <f t="shared" si="936"/>
        <v>9.1213677443099961</v>
      </c>
      <c r="AK898" s="36">
        <f t="shared" si="947"/>
        <v>-1.3324847341994367E-195</v>
      </c>
      <c r="AL898" s="36">
        <f t="shared" si="937"/>
        <v>-2.7579259727989768E-5</v>
      </c>
      <c r="AM898" s="36">
        <f t="shared" si="938"/>
        <v>-3.7158929596820414E-6</v>
      </c>
      <c r="AN898" s="37">
        <f t="shared" si="948"/>
        <v>1.5488424930556361E-195</v>
      </c>
      <c r="AO898" s="36">
        <f t="shared" si="949"/>
        <v>3.870301585687836E-2</v>
      </c>
      <c r="AP898" s="36">
        <f t="shared" si="950"/>
        <v>1.5859104597375055E-2</v>
      </c>
      <c r="AQ898" s="74">
        <f t="shared" si="905"/>
        <v>4.891015183424288E-193</v>
      </c>
      <c r="AR898" s="73">
        <f t="shared" si="906"/>
        <v>7.3594532202746459E-196</v>
      </c>
      <c r="AS898" s="72">
        <f t="shared" si="939"/>
        <v>5.7974154512066977E-5</v>
      </c>
      <c r="AT898" s="37">
        <f t="shared" si="907"/>
        <v>1.0204441386810154E-189</v>
      </c>
      <c r="AU898" s="37">
        <f t="shared" si="908"/>
        <v>0.60575229395033081</v>
      </c>
      <c r="AV898" s="34">
        <f t="shared" si="909"/>
        <v>1.2976046980684183E-3</v>
      </c>
      <c r="AW898" s="34">
        <f t="shared" si="910"/>
        <v>6.7838192997792993E-2</v>
      </c>
      <c r="AX898" s="37">
        <f t="shared" si="911"/>
        <v>0.20672388679085213</v>
      </c>
      <c r="AY898" s="7">
        <f t="shared" si="912"/>
        <v>0.99721923292851</v>
      </c>
      <c r="AZ898" s="37">
        <f t="shared" si="913"/>
        <v>0.92808343523264858</v>
      </c>
      <c r="BA898" s="2">
        <f>BE898*'mass balance'!$B$17+BF898*'mass balance'!$C$17+BG898*'mass balance'!$D$17+BH898*'mass balance'!$E$17</f>
        <v>1.6568532832255624E-5</v>
      </c>
      <c r="BB898" s="2">
        <f>BE898*'mass balance'!$B$18+BF898*'mass balance'!$C$18+BG898*'mass balance'!$D$18+BH898*'mass balance'!$E$18</f>
        <v>1.6823433337367256E-5</v>
      </c>
      <c r="BC898" s="2">
        <f>BE898*'mass balance'!$B$19+BF898*'mass balance'!$C$19+BG898*'mass balance'!$D$19+BH898*'mass balance'!$E$19</f>
        <v>-2.1029291671709068E-5</v>
      </c>
      <c r="BD898" s="2">
        <f>BE898*'mass balance'!$B$20+BF898*'mass balance'!$C$20+BG898*'mass balance'!$D$20+BH898*'mass balance'!$E$20</f>
        <v>7.6470151533487527E-7</v>
      </c>
      <c r="BE898" s="2">
        <f>N898*'mass balance'!$H$11+R898*'mass balance'!$I$11+S898*'mass balance'!$J$11</f>
        <v>-7.3147861984915543E-5</v>
      </c>
      <c r="BF898" s="2">
        <f>N898*'mass balance'!$H$12+R898*'mass balance'!$I$12+S898*'mass balance'!$J$12</f>
        <v>2.3174003892018705E-5</v>
      </c>
      <c r="BG898" s="2">
        <f>N898*'mass balance'!$H$13+R898*'mass balance'!$I$13+S898*'mass balance'!$J$13</f>
        <v>2.1581270279366696E-5</v>
      </c>
      <c r="BH898" s="2">
        <f>N898*'mass balance'!$H$14+R898*'mass balance'!$I$14+S898*'mass balance'!$J$14</f>
        <v>8.0005474046001367E-6</v>
      </c>
      <c r="BI898" s="36">
        <f t="shared" si="914"/>
        <v>6.851681337565462E-17</v>
      </c>
      <c r="BJ898" s="36">
        <f t="shared" si="915"/>
        <v>1.8490910664729476E-19</v>
      </c>
      <c r="BK898" s="36">
        <f t="shared" si="916"/>
        <v>4.0573931155422834E-16</v>
      </c>
      <c r="BL898" s="36">
        <f t="shared" si="917"/>
        <v>1.5812784923965021E-16</v>
      </c>
      <c r="BM898" s="36">
        <f t="shared" si="951"/>
        <v>9.6748626443270345E-14</v>
      </c>
      <c r="BN898" s="36">
        <f t="shared" ca="1" si="918"/>
        <v>0.16457226603194097</v>
      </c>
      <c r="BO898" s="36">
        <f t="shared" ca="1" si="940"/>
        <v>1</v>
      </c>
      <c r="BP898" s="36">
        <f t="shared" si="919"/>
        <v>-9.67486264397105E-14</v>
      </c>
      <c r="BQ898" s="36">
        <f t="shared" si="941"/>
        <v>0.99999999996320521</v>
      </c>
      <c r="BR898" s="2">
        <f t="shared" si="952"/>
        <v>-5</v>
      </c>
      <c r="BS898">
        <v>0</v>
      </c>
      <c r="BT898" s="37">
        <f t="shared" si="942"/>
        <v>2.1081864900888342E-2</v>
      </c>
      <c r="BU898" s="34">
        <f t="shared" si="920"/>
        <v>-5</v>
      </c>
      <c r="BV898" s="34">
        <f t="shared" si="921"/>
        <v>-5</v>
      </c>
      <c r="BW898" s="34">
        <f t="shared" si="922"/>
        <v>-5</v>
      </c>
      <c r="BX898" s="34">
        <f t="shared" si="923"/>
        <v>-5</v>
      </c>
      <c r="BY898" s="34">
        <f t="shared" si="924"/>
        <v>1.3382461118970308</v>
      </c>
      <c r="BZ898" s="36">
        <f t="shared" si="943"/>
        <v>2.1029291671709068E-5</v>
      </c>
      <c r="CA898" s="34">
        <f t="shared" si="944"/>
        <v>2.271548451417368E-2</v>
      </c>
    </row>
    <row r="899" spans="1:79" ht="13.2" x14ac:dyDescent="0.25">
      <c r="A899" s="75">
        <f t="shared" si="925"/>
        <v>2.3698630136986765</v>
      </c>
      <c r="B899" s="34">
        <f t="shared" si="926"/>
        <v>865.00000000001694</v>
      </c>
      <c r="C899">
        <f t="shared" si="927"/>
        <v>15</v>
      </c>
      <c r="D899" s="35">
        <f t="shared" si="885"/>
        <v>3000</v>
      </c>
      <c r="E899" s="27">
        <v>0</v>
      </c>
      <c r="F899" s="64">
        <f t="shared" si="928"/>
        <v>0.46593146951268899</v>
      </c>
      <c r="G899" s="34">
        <v>0</v>
      </c>
      <c r="H899" s="34">
        <f t="shared" si="886"/>
        <v>1</v>
      </c>
      <c r="I899" s="34">
        <f t="shared" si="929"/>
        <v>6192.2292298236371</v>
      </c>
      <c r="J899" s="34">
        <f t="shared" si="887"/>
        <v>4989.0930398153287</v>
      </c>
      <c r="K899" s="34">
        <f t="shared" si="888"/>
        <v>4409.4602929800494</v>
      </c>
      <c r="L899" s="36">
        <f t="shared" si="945"/>
        <v>253.12201042981789</v>
      </c>
      <c r="M899" s="34">
        <f t="shared" si="889"/>
        <v>38.195869775056082</v>
      </c>
      <c r="N899" s="34">
        <f t="shared" si="930"/>
        <v>30.774498322287151</v>
      </c>
      <c r="O899" s="34">
        <f t="shared" si="890"/>
        <v>11.148808202499623</v>
      </c>
      <c r="P899">
        <f t="shared" si="931"/>
        <v>8.062882131751854</v>
      </c>
      <c r="Q899" s="36">
        <f t="shared" si="891"/>
        <v>26.918265153976623</v>
      </c>
      <c r="R899" s="34">
        <f t="shared" si="892"/>
        <v>8.5912588064221449</v>
      </c>
      <c r="S899" s="34">
        <f t="shared" si="893"/>
        <v>9.6461061477462895</v>
      </c>
      <c r="T899" s="36">
        <f t="shared" si="932"/>
        <v>1.0290731977689824E-13</v>
      </c>
      <c r="U899" s="36">
        <f t="shared" si="894"/>
        <v>2086.3646920159044</v>
      </c>
      <c r="V899" s="36">
        <f t="shared" si="895"/>
        <v>1.8483025441656839E-3</v>
      </c>
      <c r="W899" s="68">
        <f t="shared" si="896"/>
        <v>0.723205744085194</v>
      </c>
      <c r="X899">
        <f t="shared" si="897"/>
        <v>5.8797929193835881</v>
      </c>
      <c r="Y899">
        <f t="shared" si="898"/>
        <v>1.8307379300092574E-2</v>
      </c>
      <c r="Z899" s="34">
        <f t="shared" si="899"/>
        <v>2.1362371768954423E-3</v>
      </c>
      <c r="AA899" s="36">
        <f t="shared" si="900"/>
        <v>2.5557077764967987E-3</v>
      </c>
      <c r="AB899" s="34">
        <f t="shared" si="901"/>
        <v>2.3425170561219952E-4</v>
      </c>
      <c r="AC899" s="36">
        <f t="shared" si="902"/>
        <v>7.1487190469859144E-2</v>
      </c>
      <c r="AD899" s="34">
        <f t="shared" si="903"/>
        <v>0</v>
      </c>
      <c r="AE899">
        <f t="shared" si="933"/>
        <v>305.17255053931262</v>
      </c>
      <c r="AF899" s="36">
        <f t="shared" si="934"/>
        <v>0</v>
      </c>
      <c r="AG899" s="34">
        <f t="shared" si="904"/>
        <v>9.1377896840086219</v>
      </c>
      <c r="AH899">
        <f t="shared" si="946"/>
        <v>0.32576930188067976</v>
      </c>
      <c r="AI899" s="29">
        <f t="shared" si="935"/>
        <v>9.1377896840086219</v>
      </c>
      <c r="AJ899">
        <f t="shared" si="936"/>
        <v>0</v>
      </c>
      <c r="AK899" s="36">
        <f t="shared" si="947"/>
        <v>-7.3594532202746459E-196</v>
      </c>
      <c r="AL899" s="36">
        <f t="shared" si="937"/>
        <v>-2.7559607110479119E-5</v>
      </c>
      <c r="AM899" s="36">
        <f t="shared" si="938"/>
        <v>-3.7150223014173813E-6</v>
      </c>
      <c r="AN899" s="37">
        <f t="shared" si="948"/>
        <v>2.163577588561994E-196</v>
      </c>
      <c r="AO899" s="36">
        <f t="shared" si="949"/>
        <v>3.8675436597150371E-2</v>
      </c>
      <c r="AP899" s="36">
        <f t="shared" si="950"/>
        <v>1.5855388704415371E-2</v>
      </c>
      <c r="AQ899" s="74">
        <f t="shared" si="905"/>
        <v>6.8468841333266442E-194</v>
      </c>
      <c r="AR899" s="73">
        <f t="shared" si="906"/>
        <v>1.0287715830932904E-196</v>
      </c>
      <c r="AS899" s="72">
        <f t="shared" si="939"/>
        <v>5.7850307946922008E-5</v>
      </c>
      <c r="AT899" s="37">
        <f t="shared" si="907"/>
        <v>1.428509730609666E-190</v>
      </c>
      <c r="AU899" s="37">
        <f t="shared" si="908"/>
        <v>0.60561036218674469</v>
      </c>
      <c r="AV899" s="34">
        <f t="shared" si="909"/>
        <v>4.4746473074415208E-5</v>
      </c>
      <c r="AW899" s="34">
        <f t="shared" si="910"/>
        <v>6.8011813180181957E-2</v>
      </c>
      <c r="AX899" s="37">
        <f t="shared" si="911"/>
        <v>0.20725296100911661</v>
      </c>
      <c r="AY899" s="7">
        <f t="shared" si="912"/>
        <v>0.99851526474756702</v>
      </c>
      <c r="AZ899" s="37">
        <f t="shared" si="913"/>
        <v>0.93045870509431061</v>
      </c>
      <c r="BA899" s="2">
        <f>BE899*'mass balance'!$B$17+BF899*'mass balance'!$C$17+BG899*'mass balance'!$D$17+BH899*'mass balance'!$E$17</f>
        <v>1.6609308015664139E-5</v>
      </c>
      <c r="BB899" s="2">
        <f>BE899*'mass balance'!$B$18+BF899*'mass balance'!$C$18+BG899*'mass balance'!$D$18+BH899*'mass balance'!$E$18</f>
        <v>1.6864835831289739E-5</v>
      </c>
      <c r="BC899" s="2">
        <f>BE899*'mass balance'!$B$19+BF899*'mass balance'!$C$19+BG899*'mass balance'!$D$19+BH899*'mass balance'!$E$19</f>
        <v>-2.1081044789112167E-5</v>
      </c>
      <c r="BD899" s="2">
        <f>BE899*'mass balance'!$B$20+BF899*'mass balance'!$C$20+BG899*'mass balance'!$D$20+BH899*'mass balance'!$E$20</f>
        <v>7.6658344687680613E-7</v>
      </c>
      <c r="BE899" s="2">
        <f>N899*'mass balance'!$H$11+R899*'mass balance'!$I$11+S899*'mass balance'!$J$11</f>
        <v>-7.3272615053064644E-5</v>
      </c>
      <c r="BF899" s="2">
        <f>N899*'mass balance'!$H$12+R899*'mass balance'!$I$12+S899*'mass balance'!$J$12</f>
        <v>2.3200450345175954E-5</v>
      </c>
      <c r="BG899" s="2">
        <f>N899*'mass balance'!$H$13+R899*'mass balance'!$I$13+S899*'mass balance'!$J$13</f>
        <v>2.1615747186411578E-5</v>
      </c>
      <c r="BH899" s="2">
        <f>N899*'mass balance'!$H$14+R899*'mass balance'!$I$14+S899*'mass balance'!$J$14</f>
        <v>8.014192271428945E-6</v>
      </c>
      <c r="BI899" s="36">
        <f t="shared" si="914"/>
        <v>6.851681337565462E-17</v>
      </c>
      <c r="BJ899" s="36">
        <f t="shared" si="915"/>
        <v>1.8496235628043284E-19</v>
      </c>
      <c r="BK899" s="36">
        <f t="shared" si="916"/>
        <v>4.0592422066087565E-16</v>
      </c>
      <c r="BL899" s="36">
        <f t="shared" si="917"/>
        <v>1.5825887512044332E-16</v>
      </c>
      <c r="BM899" s="36">
        <f t="shared" si="951"/>
        <v>9.6906754292509994E-14</v>
      </c>
      <c r="BN899" s="36">
        <f t="shared" ca="1" si="918"/>
        <v>0.19798962551114241</v>
      </c>
      <c r="BO899" s="36">
        <f t="shared" ca="1" si="940"/>
        <v>1</v>
      </c>
      <c r="BP899" s="36">
        <f t="shared" si="919"/>
        <v>-9.6906754288934965E-14</v>
      </c>
      <c r="BQ899" s="36">
        <f t="shared" si="941"/>
        <v>0.99999999996310851</v>
      </c>
      <c r="BR899" s="2">
        <f t="shared" si="952"/>
        <v>-5</v>
      </c>
      <c r="BS899">
        <v>0</v>
      </c>
      <c r="BT899" s="37">
        <f t="shared" si="942"/>
        <v>2.1133747401084948E-2</v>
      </c>
      <c r="BU899" s="34">
        <f t="shared" si="920"/>
        <v>-5</v>
      </c>
      <c r="BV899" s="34">
        <f t="shared" si="921"/>
        <v>-5</v>
      </c>
      <c r="BW899" s="34">
        <f t="shared" si="922"/>
        <v>-5</v>
      </c>
      <c r="BX899" s="34">
        <f t="shared" si="923"/>
        <v>-5</v>
      </c>
      <c r="BY899" s="34">
        <f t="shared" si="924"/>
        <v>1.3405284794723424</v>
      </c>
      <c r="BZ899" s="36">
        <f t="shared" si="943"/>
        <v>2.1081044789112167E-5</v>
      </c>
      <c r="CA899" s="34">
        <f t="shared" si="944"/>
        <v>2.2713256682297199E-2</v>
      </c>
    </row>
    <row r="900" spans="1:79" ht="13.2" x14ac:dyDescent="0.25">
      <c r="A900" s="75">
        <f t="shared" si="925"/>
        <v>2.3726027397260738</v>
      </c>
      <c r="B900" s="34">
        <f t="shared" si="926"/>
        <v>866.00000000001694</v>
      </c>
      <c r="C900">
        <f t="shared" si="927"/>
        <v>15</v>
      </c>
      <c r="D900" s="35">
        <f t="shared" si="885"/>
        <v>3000</v>
      </c>
      <c r="E900" s="27">
        <v>0</v>
      </c>
      <c r="F900" s="64">
        <f t="shared" si="928"/>
        <v>0.46593146951268899</v>
      </c>
      <c r="G900" s="34">
        <v>0</v>
      </c>
      <c r="H900" s="34">
        <f t="shared" si="886"/>
        <v>1</v>
      </c>
      <c r="I900" s="34">
        <f t="shared" si="929"/>
        <v>6192.2292298236371</v>
      </c>
      <c r="J900" s="34">
        <f t="shared" si="887"/>
        <v>4997.5898657337484</v>
      </c>
      <c r="K900" s="34">
        <f t="shared" si="888"/>
        <v>4416.9699578038235</v>
      </c>
      <c r="L900" s="36">
        <f t="shared" si="945"/>
        <v>253.76891632027588</v>
      </c>
      <c r="M900" s="34">
        <f t="shared" si="889"/>
        <v>38.195869775056082</v>
      </c>
      <c r="N900" s="34">
        <f t="shared" si="930"/>
        <v>30.826909763181195</v>
      </c>
      <c r="O900" s="34">
        <f t="shared" si="890"/>
        <v>11.148808202499623</v>
      </c>
      <c r="P900">
        <f t="shared" si="931"/>
        <v>8.0834885023169498</v>
      </c>
      <c r="Q900" s="36">
        <f t="shared" si="891"/>
        <v>26.966285111245007</v>
      </c>
      <c r="R900" s="34">
        <f t="shared" si="892"/>
        <v>8.6126866063762737</v>
      </c>
      <c r="S900" s="34">
        <f t="shared" si="893"/>
        <v>9.6570911466689164</v>
      </c>
      <c r="T900" s="36">
        <f t="shared" si="932"/>
        <v>1.0281980183566012E-13</v>
      </c>
      <c r="U900" s="36">
        <f t="shared" si="894"/>
        <v>2086.3646920159044</v>
      </c>
      <c r="V900" s="36">
        <f t="shared" si="895"/>
        <v>1.8504073936402149E-3</v>
      </c>
      <c r="W900" s="68">
        <f t="shared" si="896"/>
        <v>0.72505404662935968</v>
      </c>
      <c r="X900">
        <f t="shared" si="897"/>
        <v>5.8847976690721104</v>
      </c>
      <c r="Y900">
        <f t="shared" si="898"/>
        <v>1.8307379300092574E-2</v>
      </c>
      <c r="Z900" s="34">
        <f t="shared" si="899"/>
        <v>2.1362371768954423E-3</v>
      </c>
      <c r="AA900" s="36">
        <f t="shared" si="900"/>
        <v>2.5520958089157793E-3</v>
      </c>
      <c r="AB900" s="34">
        <f t="shared" si="901"/>
        <v>2.3425170561219952E-4</v>
      </c>
      <c r="AC900" s="36">
        <f t="shared" si="902"/>
        <v>7.1487190469859144E-2</v>
      </c>
      <c r="AD900" s="34">
        <f t="shared" si="903"/>
        <v>0</v>
      </c>
      <c r="AE900">
        <f t="shared" si="933"/>
        <v>305.17255053931262</v>
      </c>
      <c r="AF900" s="36">
        <f t="shared" si="934"/>
        <v>0</v>
      </c>
      <c r="AG900" s="34">
        <f t="shared" si="904"/>
        <v>9.154218271789281</v>
      </c>
      <c r="AH900">
        <f t="shared" si="946"/>
        <v>0.32590942456730509</v>
      </c>
      <c r="AI900" s="29">
        <f t="shared" si="935"/>
        <v>9.154218271789281</v>
      </c>
      <c r="AJ900">
        <f t="shared" si="936"/>
        <v>9.154218271789281</v>
      </c>
      <c r="AK900" s="36">
        <f t="shared" si="947"/>
        <v>-1.0287715830932904E-196</v>
      </c>
      <c r="AL900" s="36">
        <f t="shared" si="937"/>
        <v>-2.7539968497165056E-5</v>
      </c>
      <c r="AM900" s="36">
        <f t="shared" si="938"/>
        <v>-3.7141518471537033E-6</v>
      </c>
      <c r="AN900" s="37">
        <f t="shared" si="948"/>
        <v>-5.1958756317126519E-196</v>
      </c>
      <c r="AO900" s="36">
        <f t="shared" si="949"/>
        <v>3.8647876990039895E-2</v>
      </c>
      <c r="AP900" s="36">
        <f t="shared" si="950"/>
        <v>1.5851673682113952E-2</v>
      </c>
      <c r="AQ900" s="74">
        <f t="shared" si="905"/>
        <v>-1.647813286214259E-193</v>
      </c>
      <c r="AR900" s="73">
        <f t="shared" si="906"/>
        <v>-2.4723697724170963E-196</v>
      </c>
      <c r="AS900" s="72">
        <f t="shared" si="939"/>
        <v>5.7726725947458562E-5</v>
      </c>
      <c r="AT900" s="37">
        <f t="shared" si="907"/>
        <v>-3.4379394593921367E-190</v>
      </c>
      <c r="AU900" s="37">
        <f t="shared" si="908"/>
        <v>0.60546846367870821</v>
      </c>
      <c r="AV900" s="34">
        <f t="shared" si="909"/>
        <v>1.3021554709363357E-3</v>
      </c>
      <c r="AW900" s="34">
        <f t="shared" si="910"/>
        <v>6.8185631500020188E-2</v>
      </c>
      <c r="AX900" s="37">
        <f t="shared" si="911"/>
        <v>0.2077826390132696</v>
      </c>
      <c r="AY900" s="7">
        <f t="shared" si="912"/>
        <v>1.0023244726135858</v>
      </c>
      <c r="AZ900" s="37">
        <f t="shared" si="913"/>
        <v>0.93283668564262934</v>
      </c>
      <c r="BA900" s="2">
        <f>BE900*'mass balance'!$B$17+BF900*'mass balance'!$C$17+BG900*'mass balance'!$D$17+BH900*'mass balance'!$E$17</f>
        <v>1.6650127374017107E-5</v>
      </c>
      <c r="BB900" s="2">
        <f>BE900*'mass balance'!$B$18+BF900*'mass balance'!$C$18+BG900*'mass balance'!$D$18+BH900*'mass balance'!$E$18</f>
        <v>1.6906283179771218E-5</v>
      </c>
      <c r="BC900" s="2">
        <f>BE900*'mass balance'!$B$19+BF900*'mass balance'!$C$19+BG900*'mass balance'!$D$19+BH900*'mass balance'!$E$19</f>
        <v>-2.1132853974714016E-5</v>
      </c>
      <c r="BD900" s="2">
        <f>BE900*'mass balance'!$B$20+BF900*'mass balance'!$C$20+BG900*'mass balance'!$D$20+BH900*'mass balance'!$E$20</f>
        <v>7.6846741726232801E-7</v>
      </c>
      <c r="BE900" s="2">
        <f>N900*'mass balance'!$H$11+R900*'mass balance'!$I$11+S900*'mass balance'!$J$11</f>
        <v>-7.3397404198050453E-5</v>
      </c>
      <c r="BF900" s="2">
        <f>N900*'mass balance'!$H$12+R900*'mass balance'!$I$12+S900*'mass balance'!$J$12</f>
        <v>2.3226871049877173E-5</v>
      </c>
      <c r="BG900" s="2">
        <f>N900*'mass balance'!$H$13+R900*'mass balance'!$I$13+S900*'mass balance'!$J$13</f>
        <v>2.1650227603682762E-5</v>
      </c>
      <c r="BH900" s="2">
        <f>N900*'mass balance'!$H$14+R900*'mass balance'!$I$14+S900*'mass balance'!$J$14</f>
        <v>8.027841084161768E-6</v>
      </c>
      <c r="BI900" s="36">
        <f t="shared" si="914"/>
        <v>6.851681337565462E-17</v>
      </c>
      <c r="BJ900" s="36">
        <f t="shared" si="915"/>
        <v>1.8501561643286528E-19</v>
      </c>
      <c r="BK900" s="36">
        <f t="shared" si="916"/>
        <v>4.0610918301715606E-16</v>
      </c>
      <c r="BL900" s="36">
        <f t="shared" si="917"/>
        <v>1.5838996971969149E-16</v>
      </c>
      <c r="BM900" s="36">
        <f t="shared" si="951"/>
        <v>9.7065013167630435E-14</v>
      </c>
      <c r="BN900" s="36">
        <f t="shared" ca="1" si="918"/>
        <v>0.29737291469678506</v>
      </c>
      <c r="BO900" s="36">
        <f t="shared" ca="1" si="940"/>
        <v>1</v>
      </c>
      <c r="BP900" s="36">
        <f t="shared" si="919"/>
        <v>-9.7065013164040159E-14</v>
      </c>
      <c r="BQ900" s="36">
        <f t="shared" si="941"/>
        <v>0.99999999996301159</v>
      </c>
      <c r="BR900" s="2">
        <f t="shared" si="952"/>
        <v>-5</v>
      </c>
      <c r="BS900">
        <v>0</v>
      </c>
      <c r="BT900" s="37">
        <f t="shared" si="942"/>
        <v>2.1185686109650801E-2</v>
      </c>
      <c r="BU900" s="34">
        <f t="shared" si="920"/>
        <v>-5</v>
      </c>
      <c r="BV900" s="34">
        <f t="shared" si="921"/>
        <v>-5</v>
      </c>
      <c r="BW900" s="34">
        <f t="shared" si="922"/>
        <v>-5</v>
      </c>
      <c r="BX900" s="34">
        <f t="shared" si="923"/>
        <v>-5</v>
      </c>
      <c r="BY900" s="34">
        <f t="shared" si="924"/>
        <v>1.34281150707633</v>
      </c>
      <c r="BZ900" s="36">
        <f t="shared" si="943"/>
        <v>2.1132853974714016E-5</v>
      </c>
      <c r="CA900" s="34">
        <f t="shared" si="944"/>
        <v>2.271103445621462E-2</v>
      </c>
    </row>
    <row r="901" spans="1:79" ht="13.2" x14ac:dyDescent="0.25">
      <c r="A901" s="75">
        <f t="shared" si="925"/>
        <v>2.3753424657534712</v>
      </c>
      <c r="B901" s="34">
        <f t="shared" si="926"/>
        <v>867.00000000001694</v>
      </c>
      <c r="C901">
        <f t="shared" si="927"/>
        <v>15</v>
      </c>
      <c r="D901" s="35">
        <f t="shared" si="885"/>
        <v>3000</v>
      </c>
      <c r="E901" s="27">
        <v>0</v>
      </c>
      <c r="F901" s="64">
        <f t="shared" si="928"/>
        <v>0.46593146951268899</v>
      </c>
      <c r="G901" s="34">
        <v>0</v>
      </c>
      <c r="H901" s="34">
        <f t="shared" si="886"/>
        <v>1</v>
      </c>
      <c r="I901" s="34">
        <f t="shared" si="929"/>
        <v>6192.2292298236371</v>
      </c>
      <c r="J901" s="34">
        <f t="shared" si="887"/>
        <v>5006.0891385675759</v>
      </c>
      <c r="K901" s="34">
        <f t="shared" si="888"/>
        <v>4424.4817852604137</v>
      </c>
      <c r="L901" s="36">
        <f t="shared" si="945"/>
        <v>254.41655890804995</v>
      </c>
      <c r="M901" s="34">
        <f t="shared" si="889"/>
        <v>38.195869775056082</v>
      </c>
      <c r="N901" s="34">
        <f t="shared" si="930"/>
        <v>30.879336297518783</v>
      </c>
      <c r="O901" s="34">
        <f t="shared" si="890"/>
        <v>11.148808202499623</v>
      </c>
      <c r="P901">
        <f t="shared" si="931"/>
        <v>8.1041183394451313</v>
      </c>
      <c r="Q901" s="36">
        <f t="shared" si="891"/>
        <v>27.014324446714877</v>
      </c>
      <c r="R901" s="34">
        <f t="shared" si="892"/>
        <v>8.6341382043770025</v>
      </c>
      <c r="S901" s="34">
        <f t="shared" si="893"/>
        <v>9.6680654275596503</v>
      </c>
      <c r="T901" s="36">
        <f t="shared" si="932"/>
        <v>1.0273248169804414E-13</v>
      </c>
      <c r="U901" s="36">
        <f t="shared" si="894"/>
        <v>2086.3646920159044</v>
      </c>
      <c r="V901" s="36">
        <f t="shared" si="895"/>
        <v>1.8525101894191595E-3</v>
      </c>
      <c r="W901" s="68">
        <f t="shared" si="896"/>
        <v>0.72690445402299986</v>
      </c>
      <c r="X901">
        <f t="shared" si="897"/>
        <v>5.8897996054977861</v>
      </c>
      <c r="Y901">
        <f t="shared" si="898"/>
        <v>1.8307379300092574E-2</v>
      </c>
      <c r="Z901" s="34">
        <f t="shared" si="899"/>
        <v>2.1362371768954423E-3</v>
      </c>
      <c r="AA901" s="36">
        <f t="shared" si="900"/>
        <v>2.5484920049211098E-3</v>
      </c>
      <c r="AB901" s="34">
        <f t="shared" si="901"/>
        <v>2.3425170561219952E-4</v>
      </c>
      <c r="AC901" s="36">
        <f t="shared" si="902"/>
        <v>7.1487190469859144E-2</v>
      </c>
      <c r="AD901" s="34">
        <f t="shared" si="903"/>
        <v>0</v>
      </c>
      <c r="AE901">
        <f t="shared" si="933"/>
        <v>305.17255053931262</v>
      </c>
      <c r="AF901" s="36">
        <f t="shared" si="934"/>
        <v>0</v>
      </c>
      <c r="AG901" s="34">
        <f t="shared" si="904"/>
        <v>9.1706534892402338</v>
      </c>
      <c r="AH901">
        <f t="shared" si="946"/>
        <v>0.32604917078989182</v>
      </c>
      <c r="AI901" s="29">
        <f t="shared" si="935"/>
        <v>9.1706534892402338</v>
      </c>
      <c r="AJ901">
        <f t="shared" si="936"/>
        <v>0</v>
      </c>
      <c r="AK901" s="36">
        <f t="shared" si="947"/>
        <v>2.4723697724170963E-196</v>
      </c>
      <c r="AL901" s="36">
        <f t="shared" si="937"/>
        <v>-2.7520343878068383E-5</v>
      </c>
      <c r="AM901" s="36">
        <f t="shared" si="938"/>
        <v>-3.7132815968432084E-6</v>
      </c>
      <c r="AN901" s="37">
        <f t="shared" si="948"/>
        <v>-6.2246472148059428E-196</v>
      </c>
      <c r="AO901" s="36">
        <f t="shared" si="949"/>
        <v>3.8620337021542731E-2</v>
      </c>
      <c r="AP901" s="36">
        <f t="shared" si="950"/>
        <v>1.5847959530266797E-2</v>
      </c>
      <c r="AQ901" s="74">
        <f t="shared" si="905"/>
        <v>-1.9783027016838469E-193</v>
      </c>
      <c r="AR901" s="73">
        <f t="shared" si="906"/>
        <v>-2.9639960053851208E-196</v>
      </c>
      <c r="AS901" s="72">
        <f t="shared" si="939"/>
        <v>5.7603407948501454E-5</v>
      </c>
      <c r="AT901" s="37">
        <f t="shared" si="907"/>
        <v>-4.1274609069128613E-190</v>
      </c>
      <c r="AU901" s="37">
        <f t="shared" si="908"/>
        <v>0.60532659841842951</v>
      </c>
      <c r="AV901" s="34">
        <f t="shared" si="909"/>
        <v>4.4784914838381695E-5</v>
      </c>
      <c r="AW901" s="34">
        <f t="shared" si="910"/>
        <v>6.8359647764399664E-2</v>
      </c>
      <c r="AX901" s="37">
        <f t="shared" si="911"/>
        <v>0.20831292021546083</v>
      </c>
      <c r="AY901" s="7">
        <f t="shared" si="912"/>
        <v>1.0036218069176988</v>
      </c>
      <c r="AZ901" s="37">
        <f t="shared" si="913"/>
        <v>0.93521737423846063</v>
      </c>
      <c r="BA901" s="2">
        <f>BE901*'mass balance'!$B$17+BF901*'mass balance'!$C$17+BG901*'mass balance'!$D$17+BH901*'mass balance'!$E$17</f>
        <v>1.6690990861977318E-5</v>
      </c>
      <c r="BB901" s="2">
        <f>BE901*'mass balance'!$B$18+BF901*'mass balance'!$C$18+BG901*'mass balance'!$D$18+BH901*'mass balance'!$E$18</f>
        <v>1.6947775336776965E-5</v>
      </c>
      <c r="BC901" s="2">
        <f>BE901*'mass balance'!$B$19+BF901*'mass balance'!$C$19+BG901*'mass balance'!$D$19+BH901*'mass balance'!$E$19</f>
        <v>-2.1184719170971201E-5</v>
      </c>
      <c r="BD901" s="2">
        <f>BE901*'mass balance'!$B$20+BF901*'mass balance'!$C$20+BG901*'mass balance'!$D$20+BH901*'mass balance'!$E$20</f>
        <v>7.7035342439895304E-7</v>
      </c>
      <c r="BE901" s="2">
        <f>N901*'mass balance'!$H$11+R901*'mass balance'!$I$11+S901*'mass balance'!$J$11</f>
        <v>-7.3522229279806626E-5</v>
      </c>
      <c r="BF901" s="2">
        <f>N901*'mass balance'!$H$12+R901*'mass balance'!$I$12+S901*'mass balance'!$J$12</f>
        <v>2.3253265975972711E-5</v>
      </c>
      <c r="BG901" s="2">
        <f>N901*'mass balance'!$H$13+R901*'mass balance'!$I$13+S901*'mass balance'!$J$13</f>
        <v>2.1684711492382986E-5</v>
      </c>
      <c r="BH901" s="2">
        <f>N901*'mass balance'!$H$14+R901*'mass balance'!$I$14+S901*'mass balance'!$J$14</f>
        <v>8.0414938274788478E-6</v>
      </c>
      <c r="BI901" s="36">
        <f t="shared" si="914"/>
        <v>6.851681337565462E-17</v>
      </c>
      <c r="BJ901" s="36">
        <f t="shared" si="915"/>
        <v>1.850688870727728E-19</v>
      </c>
      <c r="BK901" s="36">
        <f t="shared" si="916"/>
        <v>4.0629419863358891E-16</v>
      </c>
      <c r="BL901" s="36">
        <f t="shared" si="917"/>
        <v>1.5852113304683015E-16</v>
      </c>
      <c r="BM901" s="36">
        <f t="shared" si="951"/>
        <v>9.7223403137350125E-14</v>
      </c>
      <c r="BN901" s="36">
        <f t="shared" ca="1" si="918"/>
        <v>0.73716507051770108</v>
      </c>
      <c r="BO901" s="36">
        <f t="shared" ca="1" si="940"/>
        <v>1</v>
      </c>
      <c r="BP901" s="36">
        <f t="shared" si="919"/>
        <v>-9.7223403133744551E-14</v>
      </c>
      <c r="BQ901" s="36">
        <f t="shared" si="941"/>
        <v>0.99999999996291455</v>
      </c>
      <c r="BR901" s="2">
        <f t="shared" si="952"/>
        <v>-5</v>
      </c>
      <c r="BS901">
        <v>0</v>
      </c>
      <c r="BT901" s="37">
        <f t="shared" si="942"/>
        <v>2.1237680968898626E-2</v>
      </c>
      <c r="BU901" s="34">
        <f t="shared" si="920"/>
        <v>-5</v>
      </c>
      <c r="BV901" s="34">
        <f t="shared" si="921"/>
        <v>-5</v>
      </c>
      <c r="BW901" s="34">
        <f t="shared" si="922"/>
        <v>-5</v>
      </c>
      <c r="BX901" s="34">
        <f t="shared" si="923"/>
        <v>-5</v>
      </c>
      <c r="BY901" s="34">
        <f t="shared" si="924"/>
        <v>1.3450951921464671</v>
      </c>
      <c r="BZ901" s="36">
        <f t="shared" si="943"/>
        <v>2.1184719170971201E-5</v>
      </c>
      <c r="CA901" s="34">
        <f t="shared" si="944"/>
        <v>2.2708817814887459E-2</v>
      </c>
    </row>
    <row r="902" spans="1:79" ht="13.2" x14ac:dyDescent="0.25">
      <c r="A902" s="75">
        <f t="shared" si="925"/>
        <v>2.3780821917808685</v>
      </c>
      <c r="B902" s="34">
        <f t="shared" si="926"/>
        <v>868.00000000001705</v>
      </c>
      <c r="C902">
        <f t="shared" si="927"/>
        <v>15</v>
      </c>
      <c r="D902" s="35">
        <f t="shared" si="885"/>
        <v>3000</v>
      </c>
      <c r="E902" s="27">
        <v>0</v>
      </c>
      <c r="F902" s="64">
        <f t="shared" si="928"/>
        <v>0.46593146951268899</v>
      </c>
      <c r="G902" s="34">
        <v>0</v>
      </c>
      <c r="H902" s="34">
        <f t="shared" si="886"/>
        <v>1</v>
      </c>
      <c r="I902" s="34">
        <f t="shared" si="929"/>
        <v>6192.2292298236371</v>
      </c>
      <c r="J902" s="34">
        <f t="shared" si="887"/>
        <v>5014.5908487942843</v>
      </c>
      <c r="K902" s="34">
        <f t="shared" si="888"/>
        <v>4431.9957669336191</v>
      </c>
      <c r="L902" s="36">
        <f t="shared" si="945"/>
        <v>255.06493747434664</v>
      </c>
      <c r="M902" s="34">
        <f t="shared" si="889"/>
        <v>38.195869775056082</v>
      </c>
      <c r="N902" s="34">
        <f t="shared" si="930"/>
        <v>30.931777866561575</v>
      </c>
      <c r="O902" s="34">
        <f t="shared" si="890"/>
        <v>11.148808202499623</v>
      </c>
      <c r="P902">
        <f t="shared" si="931"/>
        <v>8.124771620240141</v>
      </c>
      <c r="Q902" s="36">
        <f t="shared" si="891"/>
        <v>27.062383106632073</v>
      </c>
      <c r="R902" s="34">
        <f t="shared" si="892"/>
        <v>8.6556135766085571</v>
      </c>
      <c r="S902" s="34">
        <f t="shared" si="893"/>
        <v>9.6790289779509653</v>
      </c>
      <c r="T902" s="36">
        <f t="shared" si="932"/>
        <v>1.026453587082604E-13</v>
      </c>
      <c r="U902" s="36">
        <f t="shared" si="894"/>
        <v>2086.3646920159044</v>
      </c>
      <c r="V902" s="36">
        <f t="shared" si="895"/>
        <v>1.8546109291136003E-3</v>
      </c>
      <c r="W902" s="68">
        <f t="shared" si="896"/>
        <v>0.72875696421241898</v>
      </c>
      <c r="X902">
        <f t="shared" si="897"/>
        <v>5.894798730225058</v>
      </c>
      <c r="Y902">
        <f t="shared" si="898"/>
        <v>1.8307379300092574E-2</v>
      </c>
      <c r="Z902" s="34">
        <f t="shared" si="899"/>
        <v>2.1362371768954423E-3</v>
      </c>
      <c r="AA902" s="36">
        <f t="shared" si="900"/>
        <v>2.5448963374475773E-3</v>
      </c>
      <c r="AB902" s="34">
        <f t="shared" si="901"/>
        <v>2.3425170561219952E-4</v>
      </c>
      <c r="AC902" s="36">
        <f t="shared" si="902"/>
        <v>7.1487190469859144E-2</v>
      </c>
      <c r="AD902" s="34">
        <f t="shared" si="903"/>
        <v>0</v>
      </c>
      <c r="AE902">
        <f t="shared" si="933"/>
        <v>305.17255053931262</v>
      </c>
      <c r="AF902" s="36">
        <f t="shared" si="934"/>
        <v>0</v>
      </c>
      <c r="AG902" s="34">
        <f t="shared" si="904"/>
        <v>9.1870953179711048</v>
      </c>
      <c r="AH902">
        <f t="shared" si="946"/>
        <v>0.32618854098126882</v>
      </c>
      <c r="AI902" s="29">
        <f t="shared" si="935"/>
        <v>9.1870953179711048</v>
      </c>
      <c r="AJ902">
        <f t="shared" si="936"/>
        <v>9.1870953179711048</v>
      </c>
      <c r="AK902" s="36">
        <f t="shared" si="947"/>
        <v>2.9639960053851208E-196</v>
      </c>
      <c r="AL902" s="36">
        <f t="shared" si="937"/>
        <v>-2.7500733243216989E-5</v>
      </c>
      <c r="AM902" s="36">
        <f t="shared" si="938"/>
        <v>-3.7124115504381096E-6</v>
      </c>
      <c r="AN902" s="37">
        <f t="shared" si="948"/>
        <v>-3.7522774423888465E-196</v>
      </c>
      <c r="AO902" s="36">
        <f t="shared" si="949"/>
        <v>3.8592816677664663E-2</v>
      </c>
      <c r="AP902" s="36">
        <f t="shared" si="950"/>
        <v>1.5844246248669955E-2</v>
      </c>
      <c r="AQ902" s="74">
        <f t="shared" si="905"/>
        <v>-1.1950929722994026E-193</v>
      </c>
      <c r="AR902" s="73">
        <f t="shared" si="906"/>
        <v>-1.7879937994678717E-196</v>
      </c>
      <c r="AS902" s="72">
        <f t="shared" si="939"/>
        <v>5.7480353386082927E-5</v>
      </c>
      <c r="AT902" s="37">
        <f t="shared" si="907"/>
        <v>-2.4933997810818213E-190</v>
      </c>
      <c r="AU902" s="37">
        <f t="shared" si="908"/>
        <v>0.60518476639811847</v>
      </c>
      <c r="AV902" s="34">
        <f t="shared" si="909"/>
        <v>1.3067096794767913E-3</v>
      </c>
      <c r="AW902" s="34">
        <f t="shared" si="910"/>
        <v>6.8533861780186445E-2</v>
      </c>
      <c r="AX902" s="37">
        <f t="shared" si="911"/>
        <v>0.20884380402715166</v>
      </c>
      <c r="AY902" s="7">
        <f t="shared" si="912"/>
        <v>1.0074413396992339</v>
      </c>
      <c r="AZ902" s="37">
        <f t="shared" si="913"/>
        <v>0.93760076823957061</v>
      </c>
      <c r="BA902" s="2">
        <f>BE902*'mass balance'!$B$17+BF902*'mass balance'!$C$17+BG902*'mass balance'!$D$17+BH902*'mass balance'!$E$17</f>
        <v>1.6731898434162759E-5</v>
      </c>
      <c r="BB902" s="2">
        <f>BE902*'mass balance'!$B$18+BF902*'mass balance'!$C$18+BG902*'mass balance'!$D$18+BH902*'mass balance'!$E$18</f>
        <v>1.6989312256226809E-5</v>
      </c>
      <c r="BC902" s="2">
        <f>BE902*'mass balance'!$B$19+BF902*'mass balance'!$C$19+BG902*'mass balance'!$D$19+BH902*'mass balance'!$E$19</f>
        <v>-2.1236640320283509E-5</v>
      </c>
      <c r="BD902" s="2">
        <f>BE902*'mass balance'!$B$20+BF902*'mass balance'!$C$20+BG902*'mass balance'!$D$20+BH902*'mass balance'!$E$20</f>
        <v>7.7224146619212746E-7</v>
      </c>
      <c r="BE902" s="2">
        <f>N902*'mass balance'!$H$11+R902*'mass balance'!$I$11+S902*'mass balance'!$J$11</f>
        <v>-7.3647090158479933E-5</v>
      </c>
      <c r="BF902" s="2">
        <f>N902*'mass balance'!$H$12+R902*'mass balance'!$I$12+S902*'mass balance'!$J$12</f>
        <v>2.3279635093476146E-5</v>
      </c>
      <c r="BG902" s="2">
        <f>N902*'mass balance'!$H$13+R902*'mass balance'!$I$13+S902*'mass balance'!$J$13</f>
        <v>2.1719198813796647E-5</v>
      </c>
      <c r="BH902" s="2">
        <f>N902*'mass balance'!$H$14+R902*'mass balance'!$I$14+S902*'mass balance'!$J$14</f>
        <v>8.0551504860837416E-6</v>
      </c>
      <c r="BI902" s="36">
        <f t="shared" si="914"/>
        <v>6.851681337565462E-17</v>
      </c>
      <c r="BJ902" s="36">
        <f t="shared" si="915"/>
        <v>1.8512216816854399E-19</v>
      </c>
      <c r="BK902" s="36">
        <f t="shared" si="916"/>
        <v>4.0647926752066168E-16</v>
      </c>
      <c r="BL902" s="36">
        <f t="shared" si="917"/>
        <v>1.5865236511133109E-16</v>
      </c>
      <c r="BM902" s="36">
        <f t="shared" si="951"/>
        <v>9.7381924270396961E-14</v>
      </c>
      <c r="BN902" s="36">
        <f t="shared" ca="1" si="918"/>
        <v>0.63034807945214355</v>
      </c>
      <c r="BO902" s="36">
        <f t="shared" ca="1" si="940"/>
        <v>1</v>
      </c>
      <c r="BP902" s="36">
        <f t="shared" si="919"/>
        <v>-9.7381924266776039E-14</v>
      </c>
      <c r="BQ902" s="36">
        <f t="shared" si="941"/>
        <v>0.9999999999628173</v>
      </c>
      <c r="BR902" s="2">
        <f t="shared" si="952"/>
        <v>-5</v>
      </c>
      <c r="BS902">
        <v>0</v>
      </c>
      <c r="BT902" s="37">
        <f t="shared" si="942"/>
        <v>2.1289731921084215E-2</v>
      </c>
      <c r="BU902" s="34">
        <f t="shared" si="920"/>
        <v>-5</v>
      </c>
      <c r="BV902" s="34">
        <f t="shared" si="921"/>
        <v>-5</v>
      </c>
      <c r="BW902" s="34">
        <f t="shared" si="922"/>
        <v>-5</v>
      </c>
      <c r="BX902" s="34">
        <f t="shared" si="923"/>
        <v>-5</v>
      </c>
      <c r="BY902" s="34">
        <f t="shared" si="924"/>
        <v>1.3473795321241289</v>
      </c>
      <c r="BZ902" s="36">
        <f t="shared" si="943"/>
        <v>2.1236640320283509E-5</v>
      </c>
      <c r="CA902" s="34">
        <f t="shared" si="944"/>
        <v>2.270660673738311E-2</v>
      </c>
    </row>
    <row r="903" spans="1:79" ht="13.2" x14ac:dyDescent="0.25">
      <c r="A903" s="75">
        <f t="shared" si="925"/>
        <v>2.3808219178082659</v>
      </c>
      <c r="B903" s="34">
        <f t="shared" si="926"/>
        <v>869.00000000001705</v>
      </c>
      <c r="C903">
        <f t="shared" si="927"/>
        <v>15</v>
      </c>
      <c r="D903" s="35">
        <f t="shared" si="885"/>
        <v>3000</v>
      </c>
      <c r="E903" s="27">
        <v>0</v>
      </c>
      <c r="F903" s="64">
        <f t="shared" si="928"/>
        <v>0.46593146951268899</v>
      </c>
      <c r="G903" s="34">
        <v>0</v>
      </c>
      <c r="H903" s="34">
        <f t="shared" si="886"/>
        <v>1</v>
      </c>
      <c r="I903" s="34">
        <f t="shared" si="929"/>
        <v>6192.2292298236371</v>
      </c>
      <c r="J903" s="34">
        <f t="shared" si="887"/>
        <v>5023.0949869058486</v>
      </c>
      <c r="K903" s="34">
        <f t="shared" si="888"/>
        <v>4439.5118944200585</v>
      </c>
      <c r="L903" s="36">
        <f t="shared" si="945"/>
        <v>255.71405129953641</v>
      </c>
      <c r="M903" s="34">
        <f t="shared" si="889"/>
        <v>38.195869775056082</v>
      </c>
      <c r="N903" s="34">
        <f t="shared" si="930"/>
        <v>30.984234411660708</v>
      </c>
      <c r="O903" s="34">
        <f t="shared" si="890"/>
        <v>11.148808202499623</v>
      </c>
      <c r="P903">
        <f t="shared" si="931"/>
        <v>8.1454483217790887</v>
      </c>
      <c r="Q903" s="36">
        <f t="shared" si="891"/>
        <v>27.110461037304816</v>
      </c>
      <c r="R903" s="34">
        <f t="shared" si="892"/>
        <v>8.6771126992295926</v>
      </c>
      <c r="S903" s="34">
        <f t="shared" si="893"/>
        <v>9.6899817854430044</v>
      </c>
      <c r="T903" s="36">
        <f t="shared" si="932"/>
        <v>1.0255843221341256E-13</v>
      </c>
      <c r="U903" s="36">
        <f t="shared" si="894"/>
        <v>2086.3646920159044</v>
      </c>
      <c r="V903" s="36">
        <f t="shared" si="895"/>
        <v>1.8567096103475841E-3</v>
      </c>
      <c r="W903" s="68">
        <f t="shared" si="896"/>
        <v>0.73061157514153263</v>
      </c>
      <c r="X903">
        <f t="shared" si="897"/>
        <v>5.8997950448175587</v>
      </c>
      <c r="Y903">
        <f t="shared" si="898"/>
        <v>1.8307379300092574E-2</v>
      </c>
      <c r="Z903" s="34">
        <f t="shared" si="899"/>
        <v>2.1362371768954423E-3</v>
      </c>
      <c r="AA903" s="36">
        <f t="shared" si="900"/>
        <v>2.5413087795493877E-3</v>
      </c>
      <c r="AB903" s="34">
        <f t="shared" si="901"/>
        <v>2.3425170561219952E-4</v>
      </c>
      <c r="AC903" s="36">
        <f t="shared" si="902"/>
        <v>7.1487190469859144E-2</v>
      </c>
      <c r="AD903" s="34">
        <f t="shared" si="903"/>
        <v>0</v>
      </c>
      <c r="AE903">
        <f t="shared" si="933"/>
        <v>305.17255053931262</v>
      </c>
      <c r="AF903" s="36">
        <f t="shared" si="934"/>
        <v>0</v>
      </c>
      <c r="AG903" s="34">
        <f t="shared" si="904"/>
        <v>9.2035437396128632</v>
      </c>
      <c r="AH903">
        <f t="shared" si="946"/>
        <v>0.32632753557396299</v>
      </c>
      <c r="AI903" s="29">
        <f t="shared" si="935"/>
        <v>9.2035437396128632</v>
      </c>
      <c r="AJ903">
        <f t="shared" si="936"/>
        <v>0</v>
      </c>
      <c r="AK903" s="36">
        <f t="shared" si="947"/>
        <v>1.7879937994678717E-196</v>
      </c>
      <c r="AL903" s="36">
        <f t="shared" si="937"/>
        <v>-2.7481136582645896E-5</v>
      </c>
      <c r="AM903" s="36">
        <f t="shared" si="938"/>
        <v>-3.7115417078906312E-6</v>
      </c>
      <c r="AN903" s="37">
        <f t="shared" si="948"/>
        <v>-7.8828143700372568E-197</v>
      </c>
      <c r="AO903" s="36">
        <f t="shared" si="949"/>
        <v>3.8565315944421447E-2</v>
      </c>
      <c r="AP903" s="36">
        <f t="shared" si="950"/>
        <v>1.5840533837119516E-2</v>
      </c>
      <c r="AQ903" s="74">
        <f t="shared" si="905"/>
        <v>-2.5160356952714312E-194</v>
      </c>
      <c r="AR903" s="73">
        <f t="shared" si="906"/>
        <v>-3.7588981723423248E-197</v>
      </c>
      <c r="AS903" s="72">
        <f t="shared" si="939"/>
        <v>5.7357561697439957E-5</v>
      </c>
      <c r="AT903" s="37">
        <f t="shared" si="907"/>
        <v>-5.2493680384660148E-191</v>
      </c>
      <c r="AU903" s="37">
        <f t="shared" si="908"/>
        <v>0.60504296760998644</v>
      </c>
      <c r="AV903" s="34">
        <f t="shared" si="909"/>
        <v>4.4823150001251228E-5</v>
      </c>
      <c r="AW903" s="34">
        <f t="shared" si="910"/>
        <v>6.8708273354021993E-2</v>
      </c>
      <c r="AX903" s="37">
        <f t="shared" si="911"/>
        <v>0.20937528985911902</v>
      </c>
      <c r="AY903" s="7">
        <f t="shared" si="912"/>
        <v>1.0087399615046748</v>
      </c>
      <c r="AZ903" s="37">
        <f t="shared" si="913"/>
        <v>0.93998686500065165</v>
      </c>
      <c r="BA903" s="2">
        <f>BE903*'mass balance'!$B$17+BF903*'mass balance'!$C$17+BG903*'mass balance'!$D$17+BH903*'mass balance'!$E$17</f>
        <v>1.6772850045147052E-5</v>
      </c>
      <c r="BB903" s="2">
        <f>BE903*'mass balance'!$B$18+BF903*'mass balance'!$C$18+BG903*'mass balance'!$D$18+BH903*'mass balance'!$E$18</f>
        <v>1.7030893891995473E-5</v>
      </c>
      <c r="BC903" s="2">
        <f>BE903*'mass balance'!$B$19+BF903*'mass balance'!$C$19+BG903*'mass balance'!$D$19+BH903*'mass balance'!$E$19</f>
        <v>-2.1288617364994342E-5</v>
      </c>
      <c r="BD903" s="2">
        <f>BE903*'mass balance'!$B$20+BF903*'mass balance'!$C$20+BG903*'mass balance'!$D$20+BH903*'mass balance'!$E$20</f>
        <v>7.7413154054524865E-7</v>
      </c>
      <c r="BE903" s="2">
        <f>N903*'mass balance'!$H$11+R903*'mass balance'!$I$11+S903*'mass balance'!$J$11</f>
        <v>-7.3771986694430258E-5</v>
      </c>
      <c r="BF903" s="2">
        <f>N903*'mass balance'!$H$12+R903*'mass balance'!$I$12+S903*'mass balance'!$J$12</f>
        <v>2.330597837256381E-5</v>
      </c>
      <c r="BG903" s="2">
        <f>N903*'mass balance'!$H$13+R903*'mass balance'!$I$13+S903*'mass balance'!$J$13</f>
        <v>2.1753689529289843E-5</v>
      </c>
      <c r="BH903" s="2">
        <f>N903*'mass balance'!$H$14+R903*'mass balance'!$I$14+S903*'mass balance'!$J$14</f>
        <v>8.0688110447033088E-6</v>
      </c>
      <c r="BI903" s="36">
        <f t="shared" si="914"/>
        <v>6.851681337565462E-17</v>
      </c>
      <c r="BJ903" s="36">
        <f t="shared" si="915"/>
        <v>1.8517545968878173E-19</v>
      </c>
      <c r="BK903" s="36">
        <f t="shared" si="916"/>
        <v>4.066643896888302E-16</v>
      </c>
      <c r="BL903" s="36">
        <f t="shared" si="917"/>
        <v>1.5878366592270311E-16</v>
      </c>
      <c r="BM903" s="36">
        <f t="shared" si="951"/>
        <v>9.7540576635508293E-14</v>
      </c>
      <c r="BN903" s="36">
        <f t="shared" ca="1" si="918"/>
        <v>0.39027955017933724</v>
      </c>
      <c r="BO903" s="36">
        <f t="shared" ca="1" si="940"/>
        <v>1</v>
      </c>
      <c r="BP903" s="36">
        <f t="shared" si="919"/>
        <v>-9.7540576631871972E-14</v>
      </c>
      <c r="BQ903" s="36">
        <f t="shared" si="941"/>
        <v>0.99999999996271993</v>
      </c>
      <c r="BR903" s="2">
        <f t="shared" si="952"/>
        <v>-5</v>
      </c>
      <c r="BS903">
        <v>0</v>
      </c>
      <c r="BT903" s="37">
        <f t="shared" si="942"/>
        <v>2.1341838908406827E-2</v>
      </c>
      <c r="BU903" s="34">
        <f t="shared" si="920"/>
        <v>-5</v>
      </c>
      <c r="BV903" s="34">
        <f t="shared" si="921"/>
        <v>-5</v>
      </c>
      <c r="BW903" s="34">
        <f t="shared" si="922"/>
        <v>-5</v>
      </c>
      <c r="BX903" s="34">
        <f t="shared" si="923"/>
        <v>-5</v>
      </c>
      <c r="BY903" s="34">
        <f t="shared" si="924"/>
        <v>1.3496645244545866</v>
      </c>
      <c r="BZ903" s="36">
        <f t="shared" si="943"/>
        <v>2.1288617364994342E-5</v>
      </c>
      <c r="CA903" s="34">
        <f t="shared" si="944"/>
        <v>2.2704401202874289E-2</v>
      </c>
    </row>
    <row r="904" spans="1:79" ht="13.2" x14ac:dyDescent="0.25">
      <c r="A904" s="75">
        <f t="shared" si="925"/>
        <v>2.3835616438356633</v>
      </c>
      <c r="B904" s="34">
        <f t="shared" si="926"/>
        <v>870.00000000001705</v>
      </c>
      <c r="C904">
        <f t="shared" si="927"/>
        <v>15</v>
      </c>
      <c r="D904" s="35">
        <f t="shared" si="885"/>
        <v>3000</v>
      </c>
      <c r="E904" s="27">
        <v>0</v>
      </c>
      <c r="F904" s="64">
        <f t="shared" si="928"/>
        <v>0.46593146951268899</v>
      </c>
      <c r="G904" s="34">
        <v>0</v>
      </c>
      <c r="H904" s="34">
        <f t="shared" si="886"/>
        <v>1</v>
      </c>
      <c r="I904" s="34">
        <f t="shared" si="929"/>
        <v>6192.2292298236371</v>
      </c>
      <c r="J904" s="34">
        <f t="shared" si="887"/>
        <v>5031.6015434087249</v>
      </c>
      <c r="K904" s="34">
        <f t="shared" si="888"/>
        <v>4447.0301593291488</v>
      </c>
      <c r="L904" s="36">
        <f t="shared" si="945"/>
        <v>256.36389966315807</v>
      </c>
      <c r="M904" s="34">
        <f t="shared" si="889"/>
        <v>38.195869775056082</v>
      </c>
      <c r="N904" s="34">
        <f t="shared" si="930"/>
        <v>31.036705874256622</v>
      </c>
      <c r="O904" s="34">
        <f t="shared" si="890"/>
        <v>11.148808202499623</v>
      </c>
      <c r="P904">
        <f t="shared" si="931"/>
        <v>8.1661484211125916</v>
      </c>
      <c r="Q904" s="36">
        <f t="shared" si="891"/>
        <v>27.158558185103686</v>
      </c>
      <c r="R904" s="34">
        <f t="shared" si="892"/>
        <v>8.6986355483733426</v>
      </c>
      <c r="S904" s="34">
        <f t="shared" si="893"/>
        <v>9.7009238377034226</v>
      </c>
      <c r="T904" s="36">
        <f t="shared" si="932"/>
        <v>1.0247170156348205E-13</v>
      </c>
      <c r="U904" s="36">
        <f t="shared" si="894"/>
        <v>2086.3646920159044</v>
      </c>
      <c r="V904" s="36">
        <f t="shared" si="895"/>
        <v>1.8588062307580957E-3</v>
      </c>
      <c r="W904" s="68">
        <f t="shared" si="896"/>
        <v>0.73246828475188019</v>
      </c>
      <c r="X904">
        <f t="shared" si="897"/>
        <v>5.9047885508381155</v>
      </c>
      <c r="Y904">
        <f t="shared" si="898"/>
        <v>1.8307379300092574E-2</v>
      </c>
      <c r="Z904" s="34">
        <f t="shared" si="899"/>
        <v>2.1362371768954423E-3</v>
      </c>
      <c r="AA904" s="36">
        <f t="shared" si="900"/>
        <v>2.5377293043995163E-3</v>
      </c>
      <c r="AB904" s="34">
        <f t="shared" si="901"/>
        <v>2.3425170561219952E-4</v>
      </c>
      <c r="AC904" s="36">
        <f t="shared" si="902"/>
        <v>7.1487190469859144E-2</v>
      </c>
      <c r="AD904" s="34">
        <f t="shared" si="903"/>
        <v>0</v>
      </c>
      <c r="AE904">
        <f t="shared" si="933"/>
        <v>305.17255053931262</v>
      </c>
      <c r="AF904" s="36">
        <f t="shared" si="934"/>
        <v>0</v>
      </c>
      <c r="AG904" s="34">
        <f t="shared" si="904"/>
        <v>9.2199987358178124</v>
      </c>
      <c r="AH904">
        <f t="shared" si="946"/>
        <v>0.32646615500021348</v>
      </c>
      <c r="AI904" s="29">
        <f t="shared" si="935"/>
        <v>9.2199987358178124</v>
      </c>
      <c r="AJ904">
        <f t="shared" si="936"/>
        <v>9.2199987358178124</v>
      </c>
      <c r="AK904" s="36">
        <f t="shared" si="947"/>
        <v>3.7588981723423248E-197</v>
      </c>
      <c r="AL904" s="36">
        <f t="shared" si="937"/>
        <v>-2.7461553886397217E-5</v>
      </c>
      <c r="AM904" s="36">
        <f t="shared" si="938"/>
        <v>-3.710672069153006E-6</v>
      </c>
      <c r="AN904" s="37">
        <f t="shared" si="948"/>
        <v>9.99712362464146E-197</v>
      </c>
      <c r="AO904" s="36">
        <f t="shared" si="949"/>
        <v>3.8537834807838803E-2</v>
      </c>
      <c r="AP904" s="36">
        <f t="shared" si="950"/>
        <v>1.5836822295411626E-2</v>
      </c>
      <c r="AQ904" s="74">
        <f t="shared" si="905"/>
        <v>3.1977117280151882E-194</v>
      </c>
      <c r="AR904" s="73">
        <f t="shared" si="906"/>
        <v>4.770484843710489E-197</v>
      </c>
      <c r="AS904" s="72">
        <f t="shared" si="939"/>
        <v>5.7235032321011708E-5</v>
      </c>
      <c r="AT904" s="37">
        <f t="shared" si="907"/>
        <v>6.671592844576071E-191</v>
      </c>
      <c r="AU904" s="37">
        <f t="shared" si="908"/>
        <v>0.6049012020462472</v>
      </c>
      <c r="AV904" s="34">
        <f t="shared" si="909"/>
        <v>1.3112673039686828E-3</v>
      </c>
      <c r="AW904" s="34">
        <f t="shared" si="910"/>
        <v>6.8882882292324255E-2</v>
      </c>
      <c r="AX904" s="37">
        <f t="shared" si="911"/>
        <v>0.20990737712145871</v>
      </c>
      <c r="AY904" s="7">
        <f t="shared" si="912"/>
        <v>1.0125698114696318</v>
      </c>
      <c r="AZ904" s="37">
        <f t="shared" si="913"/>
        <v>0.94237566187333888</v>
      </c>
      <c r="BA904" s="2">
        <f>BE904*'mass balance'!$B$17+BF904*'mass balance'!$C$17+BG904*'mass balance'!$D$17+BH904*'mass balance'!$E$17</f>
        <v>1.6813845649459529E-5</v>
      </c>
      <c r="BB904" s="2">
        <f>BE904*'mass balance'!$B$18+BF904*'mass balance'!$C$18+BG904*'mass balance'!$D$18+BH904*'mass balance'!$E$18</f>
        <v>1.7072520197912756E-5</v>
      </c>
      <c r="BC904" s="2">
        <f>BE904*'mass balance'!$B$19+BF904*'mass balance'!$C$19+BG904*'mass balance'!$D$19+BH904*'mass balance'!$E$19</f>
        <v>-2.1340650247390948E-5</v>
      </c>
      <c r="BD904" s="2">
        <f>BE904*'mass balance'!$B$20+BF904*'mass balance'!$C$20+BG904*'mass balance'!$D$20+BH904*'mass balance'!$E$20</f>
        <v>7.7602364535967049E-7</v>
      </c>
      <c r="BE904" s="2">
        <f>N904*'mass balance'!$H$11+R904*'mass balance'!$I$11+S904*'mass balance'!$J$11</f>
        <v>-7.3896918748230054E-5</v>
      </c>
      <c r="BF904" s="2">
        <f>N904*'mass balance'!$H$12+R904*'mass balance'!$I$12+S904*'mass balance'!$J$12</f>
        <v>2.3332295783574414E-5</v>
      </c>
      <c r="BG904" s="2">
        <f>N904*'mass balance'!$H$13+R904*'mass balance'!$I$13+S904*'mass balance'!$J$13</f>
        <v>2.1788183600310094E-5</v>
      </c>
      <c r="BH904" s="2">
        <f>N904*'mass balance'!$H$14+R904*'mass balance'!$I$14+S904*'mass balance'!$J$14</f>
        <v>8.0824754880876613E-6</v>
      </c>
      <c r="BI904" s="36">
        <f t="shared" si="914"/>
        <v>6.851681337565462E-17</v>
      </c>
      <c r="BJ904" s="36">
        <f t="shared" si="915"/>
        <v>1.8522876160229484E-19</v>
      </c>
      <c r="BK904" s="36">
        <f t="shared" si="916"/>
        <v>4.0684956514851896E-16</v>
      </c>
      <c r="BL904" s="36">
        <f t="shared" si="917"/>
        <v>1.5891503549049077E-16</v>
      </c>
      <c r="BM904" s="36">
        <f t="shared" si="951"/>
        <v>9.7699360301431001E-14</v>
      </c>
      <c r="BN904" s="36">
        <f t="shared" ca="1" si="918"/>
        <v>0.60543267899446129</v>
      </c>
      <c r="BO904" s="36">
        <f t="shared" ca="1" si="940"/>
        <v>1</v>
      </c>
      <c r="BP904" s="36">
        <f t="shared" si="919"/>
        <v>-9.7699360297779231E-14</v>
      </c>
      <c r="BQ904" s="36">
        <f t="shared" si="941"/>
        <v>0.99999999996262234</v>
      </c>
      <c r="BR904" s="2">
        <f t="shared" si="952"/>
        <v>-5</v>
      </c>
      <c r="BS904">
        <v>0</v>
      </c>
      <c r="BT904" s="37">
        <f t="shared" si="942"/>
        <v>2.1394001873009428E-2</v>
      </c>
      <c r="BU904" s="34">
        <f t="shared" si="920"/>
        <v>-5</v>
      </c>
      <c r="BV904" s="34">
        <f t="shared" si="921"/>
        <v>-5</v>
      </c>
      <c r="BW904" s="34">
        <f t="shared" si="922"/>
        <v>-5</v>
      </c>
      <c r="BX904" s="34">
        <f t="shared" si="923"/>
        <v>-5</v>
      </c>
      <c r="BY904" s="34">
        <f t="shared" si="924"/>
        <v>1.3519501665870028</v>
      </c>
      <c r="BZ904" s="36">
        <f t="shared" si="943"/>
        <v>2.1340650247390948E-5</v>
      </c>
      <c r="CA904" s="34">
        <f t="shared" si="944"/>
        <v>2.2702201190638257E-2</v>
      </c>
    </row>
    <row r="905" spans="1:79" ht="13.2" x14ac:dyDescent="0.25">
      <c r="A905" s="75">
        <f t="shared" si="925"/>
        <v>2.3863013698630606</v>
      </c>
      <c r="B905" s="34">
        <f t="shared" si="926"/>
        <v>871.00000000001717</v>
      </c>
      <c r="C905">
        <f t="shared" si="927"/>
        <v>15</v>
      </c>
      <c r="D905" s="35">
        <f t="shared" si="885"/>
        <v>3000</v>
      </c>
      <c r="E905" s="27">
        <v>0</v>
      </c>
      <c r="F905" s="64">
        <f t="shared" si="928"/>
        <v>0.46593146951268899</v>
      </c>
      <c r="G905" s="34">
        <v>0</v>
      </c>
      <c r="H905" s="34">
        <f t="shared" si="886"/>
        <v>1</v>
      </c>
      <c r="I905" s="34">
        <f t="shared" si="929"/>
        <v>6192.2292298236371</v>
      </c>
      <c r="J905" s="34">
        <f t="shared" si="887"/>
        <v>5040.1105088238364</v>
      </c>
      <c r="K905" s="34">
        <f t="shared" si="888"/>
        <v>4454.5505532830894</v>
      </c>
      <c r="L905" s="36">
        <f t="shared" si="945"/>
        <v>257.01448184392342</v>
      </c>
      <c r="M905" s="34">
        <f t="shared" si="889"/>
        <v>38.195869775056082</v>
      </c>
      <c r="N905" s="34">
        <f t="shared" si="930"/>
        <v>31.089192195879011</v>
      </c>
      <c r="O905" s="34">
        <f t="shared" si="890"/>
        <v>11.148808202499623</v>
      </c>
      <c r="P905">
        <f t="shared" si="931"/>
        <v>8.1868718952649253</v>
      </c>
      <c r="Q905" s="36">
        <f t="shared" si="891"/>
        <v>27.206674496461556</v>
      </c>
      <c r="R905" s="34">
        <f t="shared" si="892"/>
        <v>8.7201821001477633</v>
      </c>
      <c r="S905" s="34">
        <f t="shared" si="893"/>
        <v>9.7118551224672043</v>
      </c>
      <c r="T905" s="36">
        <f t="shared" si="932"/>
        <v>1.0238516611131208E-13</v>
      </c>
      <c r="U905" s="36">
        <f t="shared" si="894"/>
        <v>2086.3646920159044</v>
      </c>
      <c r="V905" s="36">
        <f t="shared" si="895"/>
        <v>1.8609007879950188E-3</v>
      </c>
      <c r="W905" s="68">
        <f t="shared" si="896"/>
        <v>0.73432709098263826</v>
      </c>
      <c r="X905">
        <f t="shared" si="897"/>
        <v>5.9097792498487447</v>
      </c>
      <c r="Y905">
        <f t="shared" si="898"/>
        <v>1.8307379300092574E-2</v>
      </c>
      <c r="Z905" s="34">
        <f t="shared" si="899"/>
        <v>2.1362371768954423E-3</v>
      </c>
      <c r="AA905" s="36">
        <f t="shared" si="900"/>
        <v>2.5341578852890452E-3</v>
      </c>
      <c r="AB905" s="34">
        <f t="shared" si="901"/>
        <v>2.3425170561219952E-4</v>
      </c>
      <c r="AC905" s="36">
        <f t="shared" si="902"/>
        <v>7.1487190469859144E-2</v>
      </c>
      <c r="AD905" s="34">
        <f t="shared" si="903"/>
        <v>0</v>
      </c>
      <c r="AE905">
        <f t="shared" si="933"/>
        <v>305.17255053931262</v>
      </c>
      <c r="AF905" s="36">
        <f t="shared" si="934"/>
        <v>0</v>
      </c>
      <c r="AG905" s="34">
        <f t="shared" si="904"/>
        <v>9.2364602882595666</v>
      </c>
      <c r="AH905">
        <f t="shared" si="946"/>
        <v>0.32660439969195743</v>
      </c>
      <c r="AI905" s="29">
        <f t="shared" si="935"/>
        <v>9.2364602882595666</v>
      </c>
      <c r="AJ905">
        <f t="shared" si="936"/>
        <v>0</v>
      </c>
      <c r="AK905" s="36">
        <f t="shared" si="947"/>
        <v>-4.770484843710489E-197</v>
      </c>
      <c r="AL905" s="36">
        <f t="shared" si="937"/>
        <v>-2.7441985144520153E-5</v>
      </c>
      <c r="AM905" s="36">
        <f t="shared" si="938"/>
        <v>-3.7098026341774823E-6</v>
      </c>
      <c r="AN905" s="37">
        <f t="shared" si="948"/>
        <v>1.3756021796983784E-196</v>
      </c>
      <c r="AO905" s="36">
        <f t="shared" si="949"/>
        <v>3.8510373253952408E-2</v>
      </c>
      <c r="AP905" s="36">
        <f t="shared" si="950"/>
        <v>1.5833111623342472E-2</v>
      </c>
      <c r="AQ905" s="74">
        <f t="shared" si="905"/>
        <v>4.4094645047612996E-194</v>
      </c>
      <c r="AR905" s="73">
        <f t="shared" si="906"/>
        <v>6.5688373799519631E-197</v>
      </c>
      <c r="AS905" s="72">
        <f t="shared" si="939"/>
        <v>5.7112764696436996E-5</v>
      </c>
      <c r="AT905" s="37">
        <f t="shared" si="907"/>
        <v>9.199751053431394E-191</v>
      </c>
      <c r="AU905" s="37">
        <f t="shared" si="908"/>
        <v>0.60475946969911587</v>
      </c>
      <c r="AV905" s="34">
        <f t="shared" si="909"/>
        <v>4.4861179038148168E-5</v>
      </c>
      <c r="AW905" s="34">
        <f t="shared" si="910"/>
        <v>6.905768840128898E-2</v>
      </c>
      <c r="AX905" s="37">
        <f t="shared" si="911"/>
        <v>0.21044006522358943</v>
      </c>
      <c r="AY905" s="7">
        <f t="shared" si="912"/>
        <v>1.0138697057865547</v>
      </c>
      <c r="AZ905" s="37">
        <f t="shared" si="913"/>
        <v>0.94476715620622764</v>
      </c>
      <c r="BA905" s="2">
        <f>BE905*'mass balance'!$B$17+BF905*'mass balance'!$C$17+BG905*'mass balance'!$D$17+BH905*'mass balance'!$E$17</f>
        <v>1.6854885201585655E-5</v>
      </c>
      <c r="BB905" s="2">
        <f>BE905*'mass balance'!$B$18+BF905*'mass balance'!$C$18+BG905*'mass balance'!$D$18+BH905*'mass balance'!$E$18</f>
        <v>1.7114191127763893E-5</v>
      </c>
      <c r="BC905" s="2">
        <f>BE905*'mass balance'!$B$19+BF905*'mass balance'!$C$19+BG905*'mass balance'!$D$19+BH905*'mass balance'!$E$19</f>
        <v>-2.1392738909704868E-5</v>
      </c>
      <c r="BD905" s="2">
        <f>BE905*'mass balance'!$B$20+BF905*'mass balance'!$C$20+BG905*'mass balance'!$D$20+BH905*'mass balance'!$E$20</f>
        <v>7.7791777853472248E-7</v>
      </c>
      <c r="BE905" s="2">
        <f>N905*'mass balance'!$H$11+R905*'mass balance'!$I$11+S905*'mass balance'!$J$11</f>
        <v>-7.4021886180664306E-5</v>
      </c>
      <c r="BF905" s="2">
        <f>N905*'mass balance'!$H$12+R905*'mass balance'!$I$12+S905*'mass balance'!$J$12</f>
        <v>2.3358587297008604E-5</v>
      </c>
      <c r="BG905" s="2">
        <f>N905*'mass balance'!$H$13+R905*'mass balance'!$I$13+S905*'mass balance'!$J$13</f>
        <v>2.1822680988386282E-5</v>
      </c>
      <c r="BH905" s="2">
        <f>N905*'mass balance'!$H$14+R905*'mass balance'!$I$14+S905*'mass balance'!$J$14</f>
        <v>8.0961438010101587E-6</v>
      </c>
      <c r="BI905" s="36">
        <f t="shared" si="914"/>
        <v>6.851681337565462E-17</v>
      </c>
      <c r="BJ905" s="36">
        <f t="shared" si="915"/>
        <v>1.8528207387810068E-19</v>
      </c>
      <c r="BK905" s="36">
        <f t="shared" si="916"/>
        <v>4.0703479391012126E-16</v>
      </c>
      <c r="BL905" s="36">
        <f t="shared" si="917"/>
        <v>1.5904647382427518E-16</v>
      </c>
      <c r="BM905" s="36">
        <f t="shared" si="951"/>
        <v>9.7858275336921496E-14</v>
      </c>
      <c r="BN905" s="36">
        <f t="shared" ca="1" si="918"/>
        <v>0.7928214407557469</v>
      </c>
      <c r="BO905" s="36">
        <f t="shared" ca="1" si="940"/>
        <v>1</v>
      </c>
      <c r="BP905" s="36">
        <f t="shared" si="919"/>
        <v>-9.7858275333254227E-14</v>
      </c>
      <c r="BQ905" s="36">
        <f t="shared" si="941"/>
        <v>0.99999999996252464</v>
      </c>
      <c r="BR905" s="2">
        <f t="shared" si="952"/>
        <v>-5</v>
      </c>
      <c r="BS905">
        <v>0</v>
      </c>
      <c r="BT905" s="37">
        <f t="shared" si="942"/>
        <v>2.1446220756979131E-2</v>
      </c>
      <c r="BU905" s="34">
        <f t="shared" si="920"/>
        <v>-5</v>
      </c>
      <c r="BV905" s="34">
        <f t="shared" si="921"/>
        <v>-5</v>
      </c>
      <c r="BW905" s="34">
        <f t="shared" si="922"/>
        <v>-5</v>
      </c>
      <c r="BX905" s="34">
        <f t="shared" si="923"/>
        <v>-5</v>
      </c>
      <c r="BY905" s="34">
        <f t="shared" si="924"/>
        <v>1.3542364559744271</v>
      </c>
      <c r="BZ905" s="36">
        <f t="shared" si="943"/>
        <v>2.1392738909704868E-5</v>
      </c>
      <c r="CA905" s="34">
        <f t="shared" si="944"/>
        <v>2.2700006680056267E-2</v>
      </c>
    </row>
    <row r="906" spans="1:79" ht="13.2" x14ac:dyDescent="0.25">
      <c r="A906" s="75">
        <f t="shared" si="925"/>
        <v>2.389041095890458</v>
      </c>
      <c r="B906" s="34">
        <f t="shared" si="926"/>
        <v>872.00000000001717</v>
      </c>
      <c r="C906">
        <f t="shared" si="927"/>
        <v>15</v>
      </c>
      <c r="D906" s="35">
        <f t="shared" si="885"/>
        <v>3000</v>
      </c>
      <c r="E906" s="27">
        <v>0</v>
      </c>
      <c r="F906" s="64">
        <f t="shared" si="928"/>
        <v>0.46593146951268899</v>
      </c>
      <c r="G906" s="34">
        <v>0</v>
      </c>
      <c r="H906" s="34">
        <f t="shared" si="886"/>
        <v>1</v>
      </c>
      <c r="I906" s="34">
        <f t="shared" si="929"/>
        <v>6192.2292298236371</v>
      </c>
      <c r="J906" s="34">
        <f t="shared" si="887"/>
        <v>5048.6218736865521</v>
      </c>
      <c r="K906" s="34">
        <f t="shared" si="888"/>
        <v>4462.073067916851</v>
      </c>
      <c r="L906" s="36">
        <f t="shared" si="945"/>
        <v>257.66579711972167</v>
      </c>
      <c r="M906" s="34">
        <f t="shared" si="889"/>
        <v>38.195869775056082</v>
      </c>
      <c r="N906" s="34">
        <f t="shared" si="930"/>
        <v>31.141693318146658</v>
      </c>
      <c r="O906" s="34">
        <f t="shared" si="890"/>
        <v>11.148808202499623</v>
      </c>
      <c r="P906">
        <f t="shared" si="931"/>
        <v>8.2076187212341623</v>
      </c>
      <c r="Q906" s="36">
        <f t="shared" si="891"/>
        <v>27.254809917873548</v>
      </c>
      <c r="R906" s="34">
        <f t="shared" si="892"/>
        <v>8.7417523306356735</v>
      </c>
      <c r="S906" s="34">
        <f t="shared" si="893"/>
        <v>9.7227756275364872</v>
      </c>
      <c r="T906" s="36">
        <f t="shared" si="932"/>
        <v>1.0229882521259196E-13</v>
      </c>
      <c r="U906" s="36">
        <f t="shared" si="894"/>
        <v>2086.3646920159044</v>
      </c>
      <c r="V906" s="36">
        <f t="shared" si="895"/>
        <v>1.8629932797211077E-3</v>
      </c>
      <c r="W906" s="68">
        <f t="shared" si="896"/>
        <v>0.73618799177063332</v>
      </c>
      <c r="X906">
        <f t="shared" si="897"/>
        <v>5.9147671434106606</v>
      </c>
      <c r="Y906">
        <f t="shared" si="898"/>
        <v>1.8307379300092574E-2</v>
      </c>
      <c r="Z906" s="34">
        <f t="shared" si="899"/>
        <v>2.1362371768954423E-3</v>
      </c>
      <c r="AA906" s="36">
        <f t="shared" si="900"/>
        <v>2.5305944956265218E-3</v>
      </c>
      <c r="AB906" s="34">
        <f t="shared" si="901"/>
        <v>2.3425170561219952E-4</v>
      </c>
      <c r="AC906" s="36">
        <f t="shared" si="902"/>
        <v>7.1487190469859144E-2</v>
      </c>
      <c r="AD906" s="34">
        <f t="shared" si="903"/>
        <v>0</v>
      </c>
      <c r="AE906">
        <f t="shared" si="933"/>
        <v>305.17255053931262</v>
      </c>
      <c r="AF906" s="36">
        <f t="shared" si="934"/>
        <v>0</v>
      </c>
      <c r="AG906" s="34">
        <f t="shared" si="904"/>
        <v>9.2529283786330385</v>
      </c>
      <c r="AH906">
        <f t="shared" si="946"/>
        <v>0.32674227008083179</v>
      </c>
      <c r="AI906" s="29">
        <f t="shared" si="935"/>
        <v>9.2529283786330385</v>
      </c>
      <c r="AJ906">
        <f t="shared" si="936"/>
        <v>9.2529283786330385</v>
      </c>
      <c r="AK906" s="36">
        <f t="shared" si="947"/>
        <v>-6.5688373799519631E-197</v>
      </c>
      <c r="AL906" s="36">
        <f t="shared" si="937"/>
        <v>-2.742243034707101E-5</v>
      </c>
      <c r="AM906" s="36">
        <f t="shared" si="938"/>
        <v>-3.7089334029163152E-6</v>
      </c>
      <c r="AN906" s="37">
        <f t="shared" si="948"/>
        <v>8.9855369532732952E-197</v>
      </c>
      <c r="AO906" s="36">
        <f t="shared" si="949"/>
        <v>3.8482931268807891E-2</v>
      </c>
      <c r="AP906" s="36">
        <f t="shared" si="950"/>
        <v>1.5829401820708293E-2</v>
      </c>
      <c r="AQ906" s="74">
        <f t="shared" si="905"/>
        <v>2.8864615637320387E-194</v>
      </c>
      <c r="AR906" s="73">
        <f t="shared" si="906"/>
        <v>4.2938600776694175E-197</v>
      </c>
      <c r="AS906" s="72">
        <f t="shared" si="939"/>
        <v>5.6990758264551668E-5</v>
      </c>
      <c r="AT906" s="37">
        <f t="shared" si="907"/>
        <v>6.0222114914315559E-191</v>
      </c>
      <c r="AU906" s="37">
        <f t="shared" si="908"/>
        <v>0.60461777056080956</v>
      </c>
      <c r="AV906" s="34">
        <f t="shared" si="909"/>
        <v>1.3158283247371348E-3</v>
      </c>
      <c r="AW906" s="34">
        <f t="shared" si="910"/>
        <v>6.9232691486890943E-2</v>
      </c>
      <c r="AX906" s="37">
        <f t="shared" si="911"/>
        <v>0.21097335357425653</v>
      </c>
      <c r="AY906" s="7">
        <f t="shared" si="912"/>
        <v>1.017709865156518</v>
      </c>
      <c r="AZ906" s="37">
        <f t="shared" si="913"/>
        <v>0.94716134534488983</v>
      </c>
      <c r="BA906" s="2">
        <f>BE906*'mass balance'!$B$17+BF906*'mass balance'!$C$17+BG906*'mass balance'!$D$17+BH906*'mass balance'!$E$17</f>
        <v>1.6895968655967205E-5</v>
      </c>
      <c r="BB906" s="2">
        <f>BE906*'mass balance'!$B$18+BF906*'mass balance'!$C$18+BG906*'mass balance'!$D$18+BH906*'mass balance'!$E$18</f>
        <v>1.7155906635289767E-5</v>
      </c>
      <c r="BC906" s="2">
        <f>BE906*'mass balance'!$B$19+BF906*'mass balance'!$C$19+BG906*'mass balance'!$D$19+BH906*'mass balance'!$E$19</f>
        <v>-2.144488329411222E-5</v>
      </c>
      <c r="BD906" s="2">
        <f>BE906*'mass balance'!$B$20+BF906*'mass balance'!$C$20+BG906*'mass balance'!$D$20+BH906*'mass balance'!$E$20</f>
        <v>7.7981393796771691E-7</v>
      </c>
      <c r="BE906" s="2">
        <f>N906*'mass balance'!$H$11+R906*'mass balance'!$I$11+S906*'mass balance'!$J$11</f>
        <v>-7.4146888852730125E-5</v>
      </c>
      <c r="BF906" s="2">
        <f>N906*'mass balance'!$H$12+R906*'mass balance'!$I$12+S906*'mass balance'!$J$12</f>
        <v>2.3384852883528543E-5</v>
      </c>
      <c r="BG906" s="2">
        <f>N906*'mass balance'!$H$13+R906*'mass balance'!$I$13+S906*'mass balance'!$J$13</f>
        <v>2.185718165512844E-5</v>
      </c>
      <c r="BH906" s="2">
        <f>N906*'mass balance'!$H$14+R906*'mass balance'!$I$14+S906*'mass balance'!$J$14</f>
        <v>8.1098159682673576E-6</v>
      </c>
      <c r="BI906" s="36">
        <f t="shared" si="914"/>
        <v>6.851681337565462E-17</v>
      </c>
      <c r="BJ906" s="36">
        <f t="shared" si="915"/>
        <v>1.8533539648542039E-19</v>
      </c>
      <c r="BK906" s="36">
        <f t="shared" si="916"/>
        <v>4.0722007598399938E-16</v>
      </c>
      <c r="BL906" s="36">
        <f t="shared" si="917"/>
        <v>1.5917798093367272E-16</v>
      </c>
      <c r="BM906" s="36">
        <f t="shared" si="951"/>
        <v>9.8017321810745766E-14</v>
      </c>
      <c r="BN906" s="36">
        <f t="shared" ca="1" si="918"/>
        <v>0.60112610348300533</v>
      </c>
      <c r="BO906" s="36">
        <f t="shared" ca="1" si="940"/>
        <v>1</v>
      </c>
      <c r="BP906" s="36">
        <f t="shared" si="919"/>
        <v>-9.8017321807062947E-14</v>
      </c>
      <c r="BQ906" s="36">
        <f t="shared" si="941"/>
        <v>0.99999999996242683</v>
      </c>
      <c r="BR906" s="2">
        <f t="shared" si="952"/>
        <v>-5</v>
      </c>
      <c r="BS906">
        <v>0</v>
      </c>
      <c r="BT906" s="37">
        <f t="shared" si="942"/>
        <v>2.14984955023475E-2</v>
      </c>
      <c r="BU906" s="34">
        <f t="shared" si="920"/>
        <v>-5</v>
      </c>
      <c r="BV906" s="34">
        <f t="shared" si="921"/>
        <v>-5</v>
      </c>
      <c r="BW906" s="34">
        <f t="shared" si="922"/>
        <v>-5</v>
      </c>
      <c r="BX906" s="34">
        <f t="shared" si="923"/>
        <v>-5</v>
      </c>
      <c r="BY906" s="34">
        <f t="shared" si="924"/>
        <v>1.3565233900737905</v>
      </c>
      <c r="BZ906" s="36">
        <f t="shared" si="943"/>
        <v>2.144488329411222E-5</v>
      </c>
      <c r="CA906" s="34">
        <f t="shared" si="944"/>
        <v>2.2697817650612899E-2</v>
      </c>
    </row>
    <row r="907" spans="1:79" ht="13.2" x14ac:dyDescent="0.25">
      <c r="A907" s="75">
        <f t="shared" si="925"/>
        <v>2.3917808219178553</v>
      </c>
      <c r="B907" s="34">
        <f t="shared" si="926"/>
        <v>873.00000000001717</v>
      </c>
      <c r="C907">
        <f t="shared" si="927"/>
        <v>15</v>
      </c>
      <c r="D907" s="35">
        <f t="shared" si="885"/>
        <v>3000</v>
      </c>
      <c r="E907" s="27">
        <v>0</v>
      </c>
      <c r="F907" s="64">
        <f t="shared" si="928"/>
        <v>0.46593146951268899</v>
      </c>
      <c r="G907" s="34">
        <v>0</v>
      </c>
      <c r="H907" s="34">
        <f t="shared" si="886"/>
        <v>1</v>
      </c>
      <c r="I907" s="34">
        <f t="shared" si="929"/>
        <v>6192.2292298236371</v>
      </c>
      <c r="J907" s="34">
        <f t="shared" si="887"/>
        <v>5057.1356285466672</v>
      </c>
      <c r="K907" s="34">
        <f t="shared" si="888"/>
        <v>4469.5976948781536</v>
      </c>
      <c r="L907" s="36">
        <f t="shared" si="945"/>
        <v>258.31784476762402</v>
      </c>
      <c r="M907" s="34">
        <f t="shared" si="889"/>
        <v>38.195869775056082</v>
      </c>
      <c r="N907" s="34">
        <f t="shared" si="930"/>
        <v>31.194209182767349</v>
      </c>
      <c r="O907" s="34">
        <f t="shared" si="890"/>
        <v>11.148808202499623</v>
      </c>
      <c r="P907">
        <f t="shared" si="931"/>
        <v>8.2283888759923176</v>
      </c>
      <c r="Q907" s="36">
        <f t="shared" si="891"/>
        <v>27.302964395897035</v>
      </c>
      <c r="R907" s="34">
        <f t="shared" si="892"/>
        <v>8.7633462158948987</v>
      </c>
      <c r="S907" s="34">
        <f t="shared" si="893"/>
        <v>9.7336853407804256</v>
      </c>
      <c r="T907" s="36">
        <f t="shared" si="932"/>
        <v>1.0221267822584156E-13</v>
      </c>
      <c r="U907" s="36">
        <f t="shared" si="894"/>
        <v>2086.3646920159044</v>
      </c>
      <c r="V907" s="36">
        <f t="shared" si="895"/>
        <v>1.8650837036119534E-3</v>
      </c>
      <c r="W907" s="68">
        <f t="shared" si="896"/>
        <v>0.73805098505035438</v>
      </c>
      <c r="X907">
        <f t="shared" si="897"/>
        <v>5.9197522330842647</v>
      </c>
      <c r="Y907">
        <f t="shared" si="898"/>
        <v>1.8307379300092574E-2</v>
      </c>
      <c r="Z907" s="34">
        <f t="shared" si="899"/>
        <v>2.1362371768954423E-3</v>
      </c>
      <c r="AA907" s="36">
        <f t="shared" si="900"/>
        <v>2.5270391089373128E-3</v>
      </c>
      <c r="AB907" s="34">
        <f t="shared" si="901"/>
        <v>2.3425170561219952E-4</v>
      </c>
      <c r="AC907" s="36">
        <f t="shared" si="902"/>
        <v>7.1487190469859144E-2</v>
      </c>
      <c r="AD907" s="34">
        <f t="shared" si="903"/>
        <v>0</v>
      </c>
      <c r="AE907">
        <f t="shared" si="933"/>
        <v>305.17255053931262</v>
      </c>
      <c r="AF907" s="36">
        <f t="shared" si="934"/>
        <v>0</v>
      </c>
      <c r="AG907" s="34">
        <f t="shared" si="904"/>
        <v>9.2694029886544342</v>
      </c>
      <c r="AH907">
        <f t="shared" si="946"/>
        <v>0.32687976659818574</v>
      </c>
      <c r="AI907" s="29">
        <f t="shared" si="935"/>
        <v>9.2694029886544342</v>
      </c>
      <c r="AJ907">
        <f t="shared" si="936"/>
        <v>0</v>
      </c>
      <c r="AK907" s="36">
        <f t="shared" si="947"/>
        <v>-4.2938600776694175E-197</v>
      </c>
      <c r="AL907" s="36">
        <f t="shared" si="937"/>
        <v>-2.7402889484113165E-5</v>
      </c>
      <c r="AM907" s="36">
        <f t="shared" si="938"/>
        <v>-3.708064375321774E-6</v>
      </c>
      <c r="AN907" s="37">
        <f t="shared" si="948"/>
        <v>2.4166995733213321E-197</v>
      </c>
      <c r="AO907" s="36">
        <f t="shared" si="949"/>
        <v>3.8455508838460821E-2</v>
      </c>
      <c r="AP907" s="36">
        <f t="shared" si="950"/>
        <v>1.5825692887305377E-2</v>
      </c>
      <c r="AQ907" s="74">
        <f t="shared" si="905"/>
        <v>7.7798846548528955E-195</v>
      </c>
      <c r="AR907" s="73">
        <f t="shared" si="906"/>
        <v>1.1556723384312217E-197</v>
      </c>
      <c r="AS907" s="72">
        <f t="shared" si="939"/>
        <v>5.6869012467386092E-5</v>
      </c>
      <c r="AT907" s="37">
        <f t="shared" si="907"/>
        <v>1.6231676651841467E-191</v>
      </c>
      <c r="AU907" s="37">
        <f t="shared" si="908"/>
        <v>0.60447610462354751</v>
      </c>
      <c r="AV907" s="34">
        <f t="shared" si="909"/>
        <v>4.4899002423543901E-5</v>
      </c>
      <c r="AW907" s="34">
        <f t="shared" si="910"/>
        <v>6.9407891354885079E-2</v>
      </c>
      <c r="AX907" s="37">
        <f t="shared" si="911"/>
        <v>0.21150724158153542</v>
      </c>
      <c r="AY907" s="7">
        <f t="shared" si="912"/>
        <v>1.0190110169891984</v>
      </c>
      <c r="AZ907" s="37">
        <f t="shared" si="913"/>
        <v>0.94955822663188982</v>
      </c>
      <c r="BA907" s="2">
        <f>BE907*'mass balance'!$B$17+BF907*'mass balance'!$C$17+BG907*'mass balance'!$D$17+BH907*'mass balance'!$E$17</f>
        <v>1.6937095967002517E-5</v>
      </c>
      <c r="BB907" s="2">
        <f>BE907*'mass balance'!$B$18+BF907*'mass balance'!$C$18+BG907*'mass balance'!$D$18+BH907*'mass balance'!$E$18</f>
        <v>1.719766667418717E-5</v>
      </c>
      <c r="BC907" s="2">
        <f>BE907*'mass balance'!$B$19+BF907*'mass balance'!$C$19+BG907*'mass balance'!$D$19+BH907*'mass balance'!$E$19</f>
        <v>-2.149708334273396E-5</v>
      </c>
      <c r="BD907" s="2">
        <f>BE907*'mass balance'!$B$20+BF907*'mass balance'!$C$20+BG907*'mass balance'!$D$20+BH907*'mass balance'!$E$20</f>
        <v>7.817121215539624E-7</v>
      </c>
      <c r="BE907" s="2">
        <f>N907*'mass balance'!$H$11+R907*'mass balance'!$I$11+S907*'mass balance'!$J$11</f>
        <v>-7.427192662563654E-5</v>
      </c>
      <c r="BF907" s="2">
        <f>N907*'mass balance'!$H$12+R907*'mass balance'!$I$12+S907*'mass balance'!$J$12</f>
        <v>2.3411092513957578E-5</v>
      </c>
      <c r="BG907" s="2">
        <f>N907*'mass balance'!$H$13+R907*'mass balance'!$I$13+S907*'mass balance'!$J$13</f>
        <v>2.1891685562227634E-5</v>
      </c>
      <c r="BH907" s="2">
        <f>N907*'mass balance'!$H$14+R907*'mass balance'!$I$14+S907*'mass balance'!$J$14</f>
        <v>8.1234919746789961E-6</v>
      </c>
      <c r="BI907" s="36">
        <f t="shared" si="914"/>
        <v>6.851681337565462E-17</v>
      </c>
      <c r="BJ907" s="36">
        <f t="shared" si="915"/>
        <v>1.8538872939367828E-19</v>
      </c>
      <c r="BK907" s="36">
        <f t="shared" si="916"/>
        <v>4.0740541138048478E-16</v>
      </c>
      <c r="BL907" s="36">
        <f t="shared" si="917"/>
        <v>1.5930955682833493E-16</v>
      </c>
      <c r="BM907" s="36">
        <f t="shared" si="951"/>
        <v>9.8176499791679433E-14</v>
      </c>
      <c r="BN907" s="36">
        <f t="shared" ca="1" si="918"/>
        <v>0.22850324512222753</v>
      </c>
      <c r="BO907" s="36">
        <f t="shared" ca="1" si="940"/>
        <v>1</v>
      </c>
      <c r="BP907" s="36">
        <f t="shared" si="919"/>
        <v>-9.8176499787981001E-14</v>
      </c>
      <c r="BQ907" s="36">
        <f t="shared" si="941"/>
        <v>0.9999999999623288</v>
      </c>
      <c r="BR907" s="2">
        <f t="shared" si="952"/>
        <v>-5</v>
      </c>
      <c r="BS907">
        <v>0</v>
      </c>
      <c r="BT907" s="37">
        <f t="shared" si="942"/>
        <v>2.1550826051090793E-2</v>
      </c>
      <c r="BU907" s="34">
        <f t="shared" si="920"/>
        <v>-5</v>
      </c>
      <c r="BV907" s="34">
        <f t="shared" si="921"/>
        <v>-5</v>
      </c>
      <c r="BW907" s="34">
        <f t="shared" si="922"/>
        <v>-5</v>
      </c>
      <c r="BX907" s="34">
        <f t="shared" si="923"/>
        <v>-5</v>
      </c>
      <c r="BY907" s="34">
        <f t="shared" si="924"/>
        <v>1.3588109663459005</v>
      </c>
      <c r="BZ907" s="36">
        <f t="shared" si="943"/>
        <v>2.149708334273396E-5</v>
      </c>
      <c r="CA907" s="34">
        <f t="shared" si="944"/>
        <v>2.2695634081895313E-2</v>
      </c>
    </row>
    <row r="908" spans="1:79" ht="13.2" x14ac:dyDescent="0.25">
      <c r="A908" s="75">
        <f t="shared" si="925"/>
        <v>2.3945205479452527</v>
      </c>
      <c r="B908" s="34">
        <f t="shared" si="926"/>
        <v>874.00000000001728</v>
      </c>
      <c r="C908">
        <f t="shared" si="927"/>
        <v>15</v>
      </c>
      <c r="D908" s="35">
        <f t="shared" si="885"/>
        <v>3000</v>
      </c>
      <c r="E908" s="27">
        <v>0</v>
      </c>
      <c r="F908" s="64">
        <f t="shared" si="928"/>
        <v>0.46593146951268899</v>
      </c>
      <c r="G908" s="34">
        <v>0</v>
      </c>
      <c r="H908" s="34">
        <f t="shared" si="886"/>
        <v>1</v>
      </c>
      <c r="I908" s="34">
        <f t="shared" si="929"/>
        <v>6192.2292298236371</v>
      </c>
      <c r="J908" s="34">
        <f t="shared" si="887"/>
        <v>5065.6517639683889</v>
      </c>
      <c r="K908" s="34">
        <f t="shared" si="888"/>
        <v>4477.1244258274555</v>
      </c>
      <c r="L908" s="36">
        <f t="shared" si="945"/>
        <v>258.97062406388824</v>
      </c>
      <c r="M908" s="34">
        <f t="shared" si="889"/>
        <v>38.195869775056082</v>
      </c>
      <c r="N908" s="34">
        <f t="shared" si="930"/>
        <v>31.246739731537762</v>
      </c>
      <c r="O908" s="34">
        <f t="shared" si="890"/>
        <v>11.148808202499623</v>
      </c>
      <c r="P908">
        <f t="shared" si="931"/>
        <v>8.2491823364854948</v>
      </c>
      <c r="Q908" s="36">
        <f t="shared" si="891"/>
        <v>27.35113787715154</v>
      </c>
      <c r="R908" s="34">
        <f t="shared" si="892"/>
        <v>8.7849637319584168</v>
      </c>
      <c r="S908" s="34">
        <f t="shared" si="893"/>
        <v>9.7445842501349631</v>
      </c>
      <c r="T908" s="36">
        <f t="shared" si="932"/>
        <v>1.0212672451239569E-13</v>
      </c>
      <c r="U908" s="36">
        <f t="shared" si="894"/>
        <v>2086.3646920159044</v>
      </c>
      <c r="V908" s="36">
        <f t="shared" si="895"/>
        <v>1.8671720573559486E-3</v>
      </c>
      <c r="W908" s="68">
        <f t="shared" si="896"/>
        <v>0.73991606875396632</v>
      </c>
      <c r="X908">
        <f t="shared" si="897"/>
        <v>5.9247345204291539</v>
      </c>
      <c r="Y908">
        <f t="shared" si="898"/>
        <v>1.8307379300092574E-2</v>
      </c>
      <c r="Z908" s="34">
        <f t="shared" si="899"/>
        <v>2.1362371768954423E-3</v>
      </c>
      <c r="AA908" s="36">
        <f t="shared" si="900"/>
        <v>2.5234916988629594E-3</v>
      </c>
      <c r="AB908" s="34">
        <f t="shared" si="901"/>
        <v>2.3425170561219952E-4</v>
      </c>
      <c r="AC908" s="36">
        <f t="shared" si="902"/>
        <v>7.1487190469859144E-2</v>
      </c>
      <c r="AD908" s="34">
        <f t="shared" si="903"/>
        <v>0</v>
      </c>
      <c r="AE908">
        <f t="shared" si="933"/>
        <v>305.17255053931262</v>
      </c>
      <c r="AF908" s="36">
        <f t="shared" si="934"/>
        <v>0</v>
      </c>
      <c r="AG908" s="34">
        <f t="shared" si="904"/>
        <v>9.2858841000612244</v>
      </c>
      <c r="AH908">
        <f t="shared" si="946"/>
        <v>0.32701688967506648</v>
      </c>
      <c r="AI908" s="29">
        <f t="shared" si="935"/>
        <v>9.2858841000612244</v>
      </c>
      <c r="AJ908">
        <f t="shared" si="936"/>
        <v>9.2858841000612244</v>
      </c>
      <c r="AK908" s="36">
        <f t="shared" si="947"/>
        <v>-1.1556723384312217E-197</v>
      </c>
      <c r="AL908" s="36">
        <f t="shared" si="937"/>
        <v>-2.7383362545717092E-5</v>
      </c>
      <c r="AM908" s="36">
        <f t="shared" si="938"/>
        <v>-3.7071955513461391E-6</v>
      </c>
      <c r="AN908" s="37">
        <f t="shared" si="948"/>
        <v>-1.8771605043480854E-197</v>
      </c>
      <c r="AO908" s="36">
        <f t="shared" si="949"/>
        <v>3.8428105948976707E-2</v>
      </c>
      <c r="AP908" s="36">
        <f t="shared" si="950"/>
        <v>1.5821984822930055E-2</v>
      </c>
      <c r="AQ908" s="74">
        <f t="shared" si="905"/>
        <v>-6.0559272499688623E-195</v>
      </c>
      <c r="AR908" s="73">
        <f t="shared" si="906"/>
        <v>-8.9830054124437906E-198</v>
      </c>
      <c r="AS908" s="72">
        <f t="shared" si="939"/>
        <v>5.6747526748162596E-5</v>
      </c>
      <c r="AT908" s="37">
        <f t="shared" si="907"/>
        <v>-1.263487279175204E-191</v>
      </c>
      <c r="AU908" s="37">
        <f t="shared" si="908"/>
        <v>0.60433447187955014</v>
      </c>
      <c r="AV908" s="34">
        <f t="shared" si="909"/>
        <v>1.3203927221534328E-3</v>
      </c>
      <c r="AW908" s="34">
        <f t="shared" si="910"/>
        <v>6.9583287810807748E-2</v>
      </c>
      <c r="AX908" s="37">
        <f t="shared" si="911"/>
        <v>0.21204172865283544</v>
      </c>
      <c r="AY908" s="7">
        <f t="shared" si="912"/>
        <v>1.0228614779397629</v>
      </c>
      <c r="AZ908" s="37">
        <f t="shared" si="913"/>
        <v>0.95195779740680175</v>
      </c>
      <c r="BA908" s="2">
        <f>BE908*'mass balance'!$B$17+BF908*'mass balance'!$C$17+BG908*'mass balance'!$D$17+BH908*'mass balance'!$E$17</f>
        <v>1.6978267089046815E-5</v>
      </c>
      <c r="BB908" s="2">
        <f>BE908*'mass balance'!$B$18+BF908*'mass balance'!$C$18+BG908*'mass balance'!$D$18+BH908*'mass balance'!$E$18</f>
        <v>1.7239471198109084E-5</v>
      </c>
      <c r="BC908" s="2">
        <f>BE908*'mass balance'!$B$19+BF908*'mass balance'!$C$19+BG908*'mass balance'!$D$19+BH908*'mass balance'!$E$19</f>
        <v>-2.1549338997636345E-5</v>
      </c>
      <c r="BD908" s="2">
        <f>BE908*'mass balance'!$B$20+BF908*'mass balance'!$C$20+BG908*'mass balance'!$D$20+BH908*'mass balance'!$E$20</f>
        <v>7.836123271867762E-7</v>
      </c>
      <c r="BE908" s="2">
        <f>N908*'mass balance'!$H$11+R908*'mass balance'!$I$11+S908*'mass balance'!$J$11</f>
        <v>-7.439699936080419E-5</v>
      </c>
      <c r="BF908" s="2">
        <f>N908*'mass balance'!$H$12+R908*'mass balance'!$I$12+S908*'mass balance'!$J$12</f>
        <v>2.3437306159279697E-5</v>
      </c>
      <c r="BG908" s="2">
        <f>N908*'mass balance'!$H$13+R908*'mass balance'!$I$13+S908*'mass balance'!$J$13</f>
        <v>2.1926192671455833E-5</v>
      </c>
      <c r="BH908" s="2">
        <f>N908*'mass balance'!$H$14+R908*'mass balance'!$I$14+S908*'mass balance'!$J$14</f>
        <v>8.1371718050879583E-6</v>
      </c>
      <c r="BI908" s="36">
        <f t="shared" si="914"/>
        <v>6.851681337565462E-17</v>
      </c>
      <c r="BJ908" s="36">
        <f t="shared" si="915"/>
        <v>1.8544207257249995E-19</v>
      </c>
      <c r="BK908" s="36">
        <f t="shared" si="916"/>
        <v>4.0759080010987845E-16</v>
      </c>
      <c r="BL908" s="36">
        <f t="shared" si="917"/>
        <v>1.594412015179485E-16</v>
      </c>
      <c r="BM908" s="36">
        <f t="shared" si="951"/>
        <v>9.8335809348507771E-14</v>
      </c>
      <c r="BN908" s="36">
        <f t="shared" ca="1" si="918"/>
        <v>0.15858285743419087</v>
      </c>
      <c r="BO908" s="36">
        <f t="shared" ca="1" si="940"/>
        <v>1</v>
      </c>
      <c r="BP908" s="36">
        <f t="shared" si="919"/>
        <v>-9.8335809344793688E-14</v>
      </c>
      <c r="BQ908" s="36">
        <f t="shared" si="941"/>
        <v>0.99999999996223066</v>
      </c>
      <c r="BR908" s="2">
        <f t="shared" si="952"/>
        <v>-5</v>
      </c>
      <c r="BS908">
        <v>0</v>
      </c>
      <c r="BT908" s="37">
        <f t="shared" si="942"/>
        <v>2.1603212345130435E-2</v>
      </c>
      <c r="BU908" s="34">
        <f t="shared" si="920"/>
        <v>-5</v>
      </c>
      <c r="BV908" s="34">
        <f t="shared" si="921"/>
        <v>-5</v>
      </c>
      <c r="BW908" s="34">
        <f t="shared" si="922"/>
        <v>-5</v>
      </c>
      <c r="BX908" s="34">
        <f t="shared" si="923"/>
        <v>-5</v>
      </c>
      <c r="BY908" s="34">
        <f t="shared" si="924"/>
        <v>1.3610991822554366</v>
      </c>
      <c r="BZ908" s="36">
        <f t="shared" si="943"/>
        <v>2.1549338997636345E-5</v>
      </c>
      <c r="CA908" s="34">
        <f t="shared" si="944"/>
        <v>2.2693455953592758E-2</v>
      </c>
    </row>
    <row r="909" spans="1:79" ht="13.2" x14ac:dyDescent="0.25">
      <c r="A909" s="75">
        <f t="shared" si="925"/>
        <v>2.3972602739726501</v>
      </c>
      <c r="B909" s="34">
        <f t="shared" si="926"/>
        <v>875.00000000001728</v>
      </c>
      <c r="C909">
        <f t="shared" si="927"/>
        <v>15</v>
      </c>
      <c r="D909" s="35">
        <f t="shared" si="885"/>
        <v>3000</v>
      </c>
      <c r="E909" s="27">
        <v>0</v>
      </c>
      <c r="F909" s="64">
        <f t="shared" si="928"/>
        <v>0.46593146951268899</v>
      </c>
      <c r="G909" s="34">
        <v>0</v>
      </c>
      <c r="H909" s="34">
        <f t="shared" si="886"/>
        <v>1</v>
      </c>
      <c r="I909" s="34">
        <f t="shared" si="929"/>
        <v>6192.2292298236371</v>
      </c>
      <c r="J909" s="34">
        <f t="shared" si="887"/>
        <v>5074.1702705303151</v>
      </c>
      <c r="K909" s="34">
        <f t="shared" si="888"/>
        <v>4484.6532524379318</v>
      </c>
      <c r="L909" s="36">
        <f t="shared" si="945"/>
        <v>259.6241342839628</v>
      </c>
      <c r="M909" s="34">
        <f t="shared" si="889"/>
        <v>38.195869775056082</v>
      </c>
      <c r="N909" s="34">
        <f t="shared" si="930"/>
        <v>31.299284906343338</v>
      </c>
      <c r="O909" s="34">
        <f t="shared" si="890"/>
        <v>11.148808202499623</v>
      </c>
      <c r="P909">
        <f t="shared" si="931"/>
        <v>8.2699990796340224</v>
      </c>
      <c r="Q909" s="36">
        <f t="shared" si="891"/>
        <v>27.399330308318717</v>
      </c>
      <c r="R909" s="34">
        <f t="shared" si="892"/>
        <v>8.8066048548344895</v>
      </c>
      <c r="S909" s="34">
        <f t="shared" si="893"/>
        <v>9.7554723436026958</v>
      </c>
      <c r="T909" s="36">
        <f t="shared" si="932"/>
        <v>1.0204096343638866E-13</v>
      </c>
      <c r="U909" s="36">
        <f t="shared" si="894"/>
        <v>2086.3646920159044</v>
      </c>
      <c r="V909" s="36">
        <f t="shared" si="895"/>
        <v>1.8692583386542556E-3</v>
      </c>
      <c r="W909" s="68">
        <f t="shared" si="896"/>
        <v>0.7417832408113223</v>
      </c>
      <c r="X909">
        <f t="shared" si="897"/>
        <v>5.9297140070041188</v>
      </c>
      <c r="Y909">
        <f t="shared" si="898"/>
        <v>1.8307379300092574E-2</v>
      </c>
      <c r="Z909" s="34">
        <f t="shared" si="899"/>
        <v>2.1362371768954423E-3</v>
      </c>
      <c r="AA909" s="36">
        <f t="shared" si="900"/>
        <v>2.5199522391605427E-3</v>
      </c>
      <c r="AB909" s="34">
        <f t="shared" si="901"/>
        <v>2.3425170561219952E-4</v>
      </c>
      <c r="AC909" s="36">
        <f t="shared" si="902"/>
        <v>7.1487190469859144E-2</v>
      </c>
      <c r="AD909" s="34">
        <f t="shared" si="903"/>
        <v>0</v>
      </c>
      <c r="AE909">
        <f t="shared" si="933"/>
        <v>305.17255053931262</v>
      </c>
      <c r="AF909" s="36">
        <f t="shared" si="934"/>
        <v>0</v>
      </c>
      <c r="AG909" s="34">
        <f t="shared" si="904"/>
        <v>9.3023716946121393</v>
      </c>
      <c r="AH909">
        <f t="shared" si="946"/>
        <v>0.32715363974222811</v>
      </c>
      <c r="AI909" s="29">
        <f t="shared" si="935"/>
        <v>9.3023716946121393</v>
      </c>
      <c r="AJ909">
        <f t="shared" si="936"/>
        <v>0</v>
      </c>
      <c r="AK909" s="36">
        <f t="shared" si="947"/>
        <v>8.9830054124437906E-198</v>
      </c>
      <c r="AL909" s="36">
        <f t="shared" si="937"/>
        <v>-2.7363849521960314E-5</v>
      </c>
      <c r="AM909" s="36">
        <f t="shared" si="938"/>
        <v>-3.7063269309416999E-6</v>
      </c>
      <c r="AN909" s="37">
        <f t="shared" si="948"/>
        <v>-3.0328328427793071E-197</v>
      </c>
      <c r="AO909" s="36">
        <f t="shared" si="949"/>
        <v>3.8400722586430992E-2</v>
      </c>
      <c r="AP909" s="36">
        <f t="shared" si="950"/>
        <v>1.581827762737871E-2</v>
      </c>
      <c r="AQ909" s="74">
        <f t="shared" si="905"/>
        <v>-9.8052001748277826E-195</v>
      </c>
      <c r="AR909" s="73">
        <f t="shared" si="906"/>
        <v>-1.4523688613647442E-197</v>
      </c>
      <c r="AS909" s="72">
        <f t="shared" si="939"/>
        <v>5.6626300551292936E-5</v>
      </c>
      <c r="AT909" s="37">
        <f t="shared" si="907"/>
        <v>-2.045722344290891E-191</v>
      </c>
      <c r="AU909" s="37">
        <f t="shared" si="908"/>
        <v>0.60419287232104035</v>
      </c>
      <c r="AV909" s="34">
        <f t="shared" si="909"/>
        <v>4.493662063126006E-5</v>
      </c>
      <c r="AW909" s="34">
        <f t="shared" si="910"/>
        <v>6.9758880659977901E-2</v>
      </c>
      <c r="AX909" s="37">
        <f t="shared" si="911"/>
        <v>0.21257681419490343</v>
      </c>
      <c r="AY909" s="7">
        <f t="shared" si="912"/>
        <v>1.0241638722868347</v>
      </c>
      <c r="AZ909" s="37">
        <f t="shared" si="913"/>
        <v>0.95436005500622567</v>
      </c>
      <c r="BA909" s="2">
        <f>BE909*'mass balance'!$B$17+BF909*'mass balance'!$C$17+BG909*'mass balance'!$D$17+BH909*'mass balance'!$E$17</f>
        <v>1.7019481976412392E-5</v>
      </c>
      <c r="BB909" s="2">
        <f>BE909*'mass balance'!$B$18+BF909*'mass balance'!$C$18+BG909*'mass balance'!$D$18+BH909*'mass balance'!$E$18</f>
        <v>1.7281320160664892E-5</v>
      </c>
      <c r="BC909" s="2">
        <f>BE909*'mass balance'!$B$19+BF909*'mass balance'!$C$19+BG909*'mass balance'!$D$19+BH909*'mass balance'!$E$19</f>
        <v>-2.1601650200831105E-5</v>
      </c>
      <c r="BD909" s="2">
        <f>BE909*'mass balance'!$B$20+BF909*'mass balance'!$C$20+BG909*'mass balance'!$D$20+BH909*'mass balance'!$E$20</f>
        <v>7.8551455275749478E-7</v>
      </c>
      <c r="BE909" s="2">
        <f>N909*'mass balance'!$H$11+R909*'mass balance'!$I$11+S909*'mass balance'!$J$11</f>
        <v>-7.4522106919865081E-5</v>
      </c>
      <c r="BF909" s="2">
        <f>N909*'mass balance'!$H$12+R909*'mass balance'!$I$12+S909*'mass balance'!$J$12</f>
        <v>2.3463493790639195E-5</v>
      </c>
      <c r="BG909" s="2">
        <f>N909*'mass balance'!$H$13+R909*'mass balance'!$I$13+S909*'mass balance'!$J$13</f>
        <v>2.1960702944665777E-5</v>
      </c>
      <c r="BH909" s="2">
        <f>N909*'mass balance'!$H$14+R909*'mass balance'!$I$14+S909*'mass balance'!$J$14</f>
        <v>8.1508554443602439E-6</v>
      </c>
      <c r="BI909" s="36">
        <f t="shared" si="914"/>
        <v>6.851681337565462E-17</v>
      </c>
      <c r="BJ909" s="36">
        <f t="shared" si="915"/>
        <v>1.8549542599171145E-19</v>
      </c>
      <c r="BK909" s="36">
        <f t="shared" si="916"/>
        <v>4.0777624218245097E-16</v>
      </c>
      <c r="BL909" s="36">
        <f t="shared" si="917"/>
        <v>1.5957291501223495E-16</v>
      </c>
      <c r="BM909" s="36">
        <f t="shared" si="951"/>
        <v>9.8495250550025725E-14</v>
      </c>
      <c r="BN909" s="36">
        <f t="shared" ca="1" si="918"/>
        <v>0.21487389512029109</v>
      </c>
      <c r="BO909" s="36">
        <f t="shared" ca="1" si="940"/>
        <v>1</v>
      </c>
      <c r="BP909" s="36">
        <f t="shared" si="919"/>
        <v>-9.849525054629594E-14</v>
      </c>
      <c r="BQ909" s="36">
        <f t="shared" si="941"/>
        <v>0.99999999996213229</v>
      </c>
      <c r="BR909" s="2">
        <f t="shared" si="952"/>
        <v>-5</v>
      </c>
      <c r="BS909">
        <v>0</v>
      </c>
      <c r="BT909" s="37">
        <f t="shared" si="942"/>
        <v>2.1655654326333179E-2</v>
      </c>
      <c r="BU909" s="34">
        <f t="shared" si="920"/>
        <v>-5</v>
      </c>
      <c r="BV909" s="34">
        <f t="shared" si="921"/>
        <v>-5</v>
      </c>
      <c r="BW909" s="34">
        <f t="shared" si="922"/>
        <v>-5</v>
      </c>
      <c r="BX909" s="34">
        <f t="shared" si="923"/>
        <v>-5</v>
      </c>
      <c r="BY909" s="34">
        <f t="shared" si="924"/>
        <v>1.3633880352709451</v>
      </c>
      <c r="BZ909" s="36">
        <f t="shared" si="943"/>
        <v>2.1601650200831105E-5</v>
      </c>
      <c r="CA909" s="34">
        <f t="shared" si="944"/>
        <v>2.2691283245495759E-2</v>
      </c>
    </row>
    <row r="910" spans="1:79" ht="13.2" x14ac:dyDescent="0.25">
      <c r="A910" s="75">
        <f t="shared" si="925"/>
        <v>2.4000000000000474</v>
      </c>
      <c r="B910" s="34">
        <f t="shared" si="926"/>
        <v>876.00000000001728</v>
      </c>
      <c r="C910">
        <f t="shared" si="927"/>
        <v>15</v>
      </c>
      <c r="D910" s="35">
        <f t="shared" si="885"/>
        <v>3000</v>
      </c>
      <c r="E910" s="27">
        <v>0</v>
      </c>
      <c r="F910" s="64">
        <f t="shared" si="928"/>
        <v>0.46593146951268899</v>
      </c>
      <c r="G910" s="34">
        <v>0</v>
      </c>
      <c r="H910" s="34">
        <f t="shared" si="886"/>
        <v>1</v>
      </c>
      <c r="I910" s="34">
        <f t="shared" si="929"/>
        <v>6192.2292298236371</v>
      </c>
      <c r="J910" s="34">
        <f t="shared" si="887"/>
        <v>5082.6911388254175</v>
      </c>
      <c r="K910" s="34">
        <f t="shared" si="888"/>
        <v>4492.1841663954629</v>
      </c>
      <c r="L910" s="36">
        <f t="shared" si="945"/>
        <v>260.27837470249182</v>
      </c>
      <c r="M910" s="34">
        <f t="shared" si="889"/>
        <v>38.195869775056082</v>
      </c>
      <c r="N910" s="34">
        <f t="shared" si="930"/>
        <v>31.351844649158188</v>
      </c>
      <c r="O910" s="34">
        <f t="shared" si="890"/>
        <v>11.148808202499623</v>
      </c>
      <c r="P910">
        <f t="shared" si="931"/>
        <v>8.290839082332603</v>
      </c>
      <c r="Q910" s="36">
        <f t="shared" si="891"/>
        <v>27.447541636142311</v>
      </c>
      <c r="R910" s="34">
        <f t="shared" si="892"/>
        <v>8.8282695605068202</v>
      </c>
      <c r="S910" s="34">
        <f t="shared" si="893"/>
        <v>9.7663496092527016</v>
      </c>
      <c r="T910" s="36">
        <f t="shared" si="932"/>
        <v>1.0195539436473905E-13</v>
      </c>
      <c r="U910" s="36">
        <f t="shared" si="894"/>
        <v>2086.3646920159044</v>
      </c>
      <c r="V910" s="36">
        <f t="shared" si="895"/>
        <v>1.871342545220775E-3</v>
      </c>
      <c r="W910" s="68">
        <f t="shared" si="896"/>
        <v>0.74365249914997655</v>
      </c>
      <c r="X910">
        <f t="shared" si="897"/>
        <v>5.9346906943671414</v>
      </c>
      <c r="Y910">
        <f t="shared" si="898"/>
        <v>1.8307379300092574E-2</v>
      </c>
      <c r="Z910" s="34">
        <f t="shared" si="899"/>
        <v>2.1362371768954423E-3</v>
      </c>
      <c r="AA910" s="36">
        <f t="shared" si="900"/>
        <v>2.5164207037020538E-3</v>
      </c>
      <c r="AB910" s="34">
        <f t="shared" si="901"/>
        <v>2.3425170561219952E-4</v>
      </c>
      <c r="AC910" s="36">
        <f t="shared" si="902"/>
        <v>7.1487190469859144E-2</v>
      </c>
      <c r="AD910" s="34">
        <f t="shared" si="903"/>
        <v>0</v>
      </c>
      <c r="AE910">
        <f t="shared" si="933"/>
        <v>305.17255053931262</v>
      </c>
      <c r="AF910" s="36">
        <f t="shared" si="934"/>
        <v>0</v>
      </c>
      <c r="AG910" s="34">
        <f t="shared" si="904"/>
        <v>9.3188657540871471</v>
      </c>
      <c r="AH910">
        <f t="shared" si="946"/>
        <v>0.32729001723012452</v>
      </c>
      <c r="AI910" s="29">
        <f t="shared" si="935"/>
        <v>9.3188657540871471</v>
      </c>
      <c r="AJ910">
        <f t="shared" si="936"/>
        <v>9.3188657540871471</v>
      </c>
      <c r="AK910" s="36">
        <f t="shared" si="947"/>
        <v>1.4523688613647442E-197</v>
      </c>
      <c r="AL910" s="36">
        <f t="shared" si="937"/>
        <v>-2.7344350402927459E-5</v>
      </c>
      <c r="AM910" s="36">
        <f t="shared" si="938"/>
        <v>-3.7054585140607594E-6</v>
      </c>
      <c r="AN910" s="37">
        <f t="shared" si="948"/>
        <v>-2.134532301534928E-197</v>
      </c>
      <c r="AO910" s="36">
        <f t="shared" si="949"/>
        <v>3.837335873690903E-2</v>
      </c>
      <c r="AP910" s="36">
        <f t="shared" si="950"/>
        <v>1.5814571300447767E-2</v>
      </c>
      <c r="AQ910" s="74">
        <f t="shared" si="905"/>
        <v>-6.9157529342500188E-195</v>
      </c>
      <c r="AR910" s="73">
        <f t="shared" si="906"/>
        <v>-1.0229146258396677E-197</v>
      </c>
      <c r="AS910" s="72">
        <f t="shared" si="939"/>
        <v>5.6505333322375691E-5</v>
      </c>
      <c r="AT910" s="37">
        <f t="shared" si="907"/>
        <v>-1.4428782740724664E-191</v>
      </c>
      <c r="AU910" s="37">
        <f t="shared" si="908"/>
        <v>0.60405130594024226</v>
      </c>
      <c r="AV910" s="34">
        <f t="shared" si="909"/>
        <v>1.3249604766349587E-3</v>
      </c>
      <c r="AW910" s="34">
        <f t="shared" si="910"/>
        <v>6.9934669707498356E-2</v>
      </c>
      <c r="AX910" s="37">
        <f t="shared" si="911"/>
        <v>0.21311249761382745</v>
      </c>
      <c r="AY910" s="7">
        <f t="shared" si="912"/>
        <v>1.0280246269479374</v>
      </c>
      <c r="AZ910" s="37">
        <f t="shared" si="913"/>
        <v>0.956764996763804</v>
      </c>
      <c r="BA910" s="2">
        <f>BE910*'mass balance'!$B$17+BF910*'mass balance'!$C$17+BG910*'mass balance'!$D$17+BH910*'mass balance'!$E$17</f>
        <v>1.7060740583368901E-5</v>
      </c>
      <c r="BB910" s="2">
        <f>BE910*'mass balance'!$B$18+BF910*'mass balance'!$C$18+BG910*'mass balance'!$D$18+BH910*'mass balance'!$E$18</f>
        <v>1.7323213515420734E-5</v>
      </c>
      <c r="BC910" s="2">
        <f>BE910*'mass balance'!$B$19+BF910*'mass balance'!$C$19+BG910*'mass balance'!$D$19+BH910*'mass balance'!$E$19</f>
        <v>-2.1654016894275898E-5</v>
      </c>
      <c r="BD910" s="2">
        <f>BE910*'mass balance'!$B$20+BF910*'mass balance'!$C$20+BG910*'mass balance'!$D$20+BH910*'mass balance'!$E$20</f>
        <v>7.8741879615548737E-7</v>
      </c>
      <c r="BE910" s="2">
        <f>N910*'mass balance'!$H$11+R910*'mass balance'!$I$11+S910*'mass balance'!$J$11</f>
        <v>-7.4647249164662351E-5</v>
      </c>
      <c r="BF910" s="2">
        <f>N910*'mass balance'!$H$12+R910*'mass balance'!$I$12+S910*'mass balance'!$J$12</f>
        <v>2.348965537934027E-5</v>
      </c>
      <c r="BG910" s="2">
        <f>N910*'mass balance'!$H$13+R910*'mass balance'!$I$13+S910*'mass balance'!$J$13</f>
        <v>2.1995216343790805E-5</v>
      </c>
      <c r="BH910" s="2">
        <f>N910*'mass balance'!$H$14+R910*'mass balance'!$I$14+S910*'mass balance'!$J$14</f>
        <v>8.1645428773849442E-6</v>
      </c>
      <c r="BI910" s="36">
        <f t="shared" si="914"/>
        <v>6.851681337565462E-17</v>
      </c>
      <c r="BJ910" s="36">
        <f t="shared" si="915"/>
        <v>1.855487896213357E-19</v>
      </c>
      <c r="BK910" s="36">
        <f t="shared" si="916"/>
        <v>4.079617376084427E-16</v>
      </c>
      <c r="BL910" s="36">
        <f t="shared" si="917"/>
        <v>1.5970469732094998E-16</v>
      </c>
      <c r="BM910" s="36">
        <f t="shared" si="951"/>
        <v>9.8654823465037957E-14</v>
      </c>
      <c r="BN910" s="36">
        <f t="shared" ca="1" si="918"/>
        <v>0.47258394300805107</v>
      </c>
      <c r="BO910" s="36">
        <f t="shared" ca="1" si="940"/>
        <v>1</v>
      </c>
      <c r="BP910" s="36">
        <f t="shared" si="919"/>
        <v>-9.8654823461292407E-14</v>
      </c>
      <c r="BQ910" s="36">
        <f t="shared" si="941"/>
        <v>0.99999999996203381</v>
      </c>
      <c r="BR910" s="2">
        <f t="shared" si="952"/>
        <v>-5</v>
      </c>
      <c r="BS910">
        <v>0</v>
      </c>
      <c r="BT910" s="37">
        <f t="shared" si="942"/>
        <v>2.1708151936511585E-2</v>
      </c>
      <c r="BU910" s="34">
        <f t="shared" si="920"/>
        <v>-5</v>
      </c>
      <c r="BV910" s="34">
        <f t="shared" si="921"/>
        <v>-5</v>
      </c>
      <c r="BW910" s="34">
        <f t="shared" si="922"/>
        <v>-5</v>
      </c>
      <c r="BX910" s="34">
        <f t="shared" si="923"/>
        <v>-5</v>
      </c>
      <c r="BY910" s="34">
        <f t="shared" si="924"/>
        <v>1.3656775228648346</v>
      </c>
      <c r="BZ910" s="36">
        <f t="shared" si="943"/>
        <v>2.1654016894275898E-5</v>
      </c>
      <c r="CA910" s="34">
        <f t="shared" si="944"/>
        <v>2.2689115937495636E-2</v>
      </c>
    </row>
    <row r="911" spans="1:79" ht="13.2" x14ac:dyDescent="0.25">
      <c r="A911" s="75">
        <f t="shared" si="925"/>
        <v>2.4027397260274448</v>
      </c>
      <c r="B911" s="34">
        <f t="shared" si="926"/>
        <v>877.00000000001739</v>
      </c>
      <c r="C911">
        <f t="shared" si="927"/>
        <v>15</v>
      </c>
      <c r="D911" s="35">
        <f t="shared" si="885"/>
        <v>3000</v>
      </c>
      <c r="E911" s="27">
        <v>0</v>
      </c>
      <c r="F911" s="64">
        <f t="shared" si="928"/>
        <v>0.46593146951268899</v>
      </c>
      <c r="G911" s="34">
        <v>0</v>
      </c>
      <c r="H911" s="34">
        <f t="shared" si="886"/>
        <v>1</v>
      </c>
      <c r="I911" s="34">
        <f t="shared" si="929"/>
        <v>6192.2292298236371</v>
      </c>
      <c r="J911" s="34">
        <f t="shared" si="887"/>
        <v>5091.2143594610225</v>
      </c>
      <c r="K911" s="34">
        <f t="shared" si="888"/>
        <v>4499.7171593986159</v>
      </c>
      <c r="L911" s="36">
        <f t="shared" si="945"/>
        <v>260.93334459331908</v>
      </c>
      <c r="M911" s="34">
        <f t="shared" si="889"/>
        <v>38.195869775056082</v>
      </c>
      <c r="N911" s="34">
        <f t="shared" si="930"/>
        <v>31.40441890204497</v>
      </c>
      <c r="O911" s="34">
        <f t="shared" si="890"/>
        <v>11.148808202499623</v>
      </c>
      <c r="P911">
        <f t="shared" si="931"/>
        <v>8.3117023214504471</v>
      </c>
      <c r="Q911" s="36">
        <f t="shared" si="891"/>
        <v>27.49577180742811</v>
      </c>
      <c r="R911" s="34">
        <f t="shared" si="892"/>
        <v>8.8499578249346786</v>
      </c>
      <c r="S911" s="34">
        <f t="shared" si="893"/>
        <v>9.7772160352203574</v>
      </c>
      <c r="T911" s="36">
        <f t="shared" si="932"/>
        <v>1.0187001666713444E-13</v>
      </c>
      <c r="U911" s="36">
        <f t="shared" si="894"/>
        <v>2086.3646920159044</v>
      </c>
      <c r="V911" s="36">
        <f t="shared" si="895"/>
        <v>1.8734246747821118E-3</v>
      </c>
      <c r="W911" s="68">
        <f t="shared" si="896"/>
        <v>0.74552384169519736</v>
      </c>
      <c r="X911">
        <f t="shared" si="897"/>
        <v>5.9396645840753983</v>
      </c>
      <c r="Y911">
        <f t="shared" si="898"/>
        <v>1.8307379300092574E-2</v>
      </c>
      <c r="Z911" s="34">
        <f t="shared" si="899"/>
        <v>2.1362371768954423E-3</v>
      </c>
      <c r="AA911" s="36">
        <f t="shared" si="900"/>
        <v>2.5128970664737632E-3</v>
      </c>
      <c r="AB911" s="34">
        <f t="shared" si="901"/>
        <v>2.3425170561219952E-4</v>
      </c>
      <c r="AC911" s="36">
        <f t="shared" si="902"/>
        <v>7.1487190469859144E-2</v>
      </c>
      <c r="AD911" s="34">
        <f t="shared" si="903"/>
        <v>0</v>
      </c>
      <c r="AE911">
        <f t="shared" si="933"/>
        <v>305.17255053931262</v>
      </c>
      <c r="AF911" s="36">
        <f t="shared" si="934"/>
        <v>0</v>
      </c>
      <c r="AG911" s="34">
        <f t="shared" si="904"/>
        <v>9.3353662602874454</v>
      </c>
      <c r="AH911">
        <f t="shared" si="946"/>
        <v>0.32742602256891651</v>
      </c>
      <c r="AI911" s="29">
        <f t="shared" si="935"/>
        <v>9.3353662602874454</v>
      </c>
      <c r="AJ911">
        <f t="shared" si="936"/>
        <v>0</v>
      </c>
      <c r="AK911" s="36">
        <f t="shared" si="947"/>
        <v>1.0229146258396677E-197</v>
      </c>
      <c r="AL911" s="36">
        <f t="shared" si="937"/>
        <v>-2.73248651787102E-5</v>
      </c>
      <c r="AM911" s="36">
        <f t="shared" si="938"/>
        <v>-3.7045903006556298E-6</v>
      </c>
      <c r="AN911" s="37">
        <f t="shared" si="948"/>
        <v>-6.8216344017018379E-198</v>
      </c>
      <c r="AO911" s="36">
        <f t="shared" si="949"/>
        <v>3.8346014386506103E-2</v>
      </c>
      <c r="AP911" s="36">
        <f t="shared" si="950"/>
        <v>1.5810865841933707E-2</v>
      </c>
      <c r="AQ911" s="74">
        <f t="shared" si="905"/>
        <v>-2.2148989999989649E-195</v>
      </c>
      <c r="AR911" s="73">
        <f t="shared" si="906"/>
        <v>-3.2713973717320744E-198</v>
      </c>
      <c r="AS911" s="72">
        <f t="shared" si="939"/>
        <v>5.6384624508193823E-5</v>
      </c>
      <c r="AT911" s="37">
        <f t="shared" si="907"/>
        <v>-4.621087069979186E-192</v>
      </c>
      <c r="AU911" s="37">
        <f t="shared" si="908"/>
        <v>0.60390977272938229</v>
      </c>
      <c r="AV911" s="34">
        <f t="shared" si="909"/>
        <v>4.4974034134466121E-5</v>
      </c>
      <c r="AW911" s="34">
        <f t="shared" si="910"/>
        <v>7.0110654758256868E-2</v>
      </c>
      <c r="AX911" s="37">
        <f t="shared" si="911"/>
        <v>0.21364877831504056</v>
      </c>
      <c r="AY911" s="7">
        <f t="shared" si="912"/>
        <v>1.0293282488026294</v>
      </c>
      <c r="AZ911" s="37">
        <f t="shared" si="913"/>
        <v>0.95917262001023795</v>
      </c>
      <c r="BA911" s="2">
        <f>BE911*'mass balance'!$B$17+BF911*'mass balance'!$C$17+BG911*'mass balance'!$D$17+BH911*'mass balance'!$E$17</f>
        <v>1.7102042864143597E-5</v>
      </c>
      <c r="BB911" s="2">
        <f>BE911*'mass balance'!$B$18+BF911*'mass balance'!$C$18+BG911*'mass balance'!$D$18+BH911*'mass balance'!$E$18</f>
        <v>1.7365151215899659E-5</v>
      </c>
      <c r="BC911" s="2">
        <f>BE911*'mass balance'!$B$19+BF911*'mass balance'!$C$19+BG911*'mass balance'!$D$19+BH911*'mass balance'!$E$19</f>
        <v>-2.1706439019874564E-5</v>
      </c>
      <c r="BD911" s="2">
        <f>BE911*'mass balance'!$B$20+BF911*'mass balance'!$C$20+BG911*'mass balance'!$D$20+BH911*'mass balance'!$E$20</f>
        <v>7.8932505526816623E-7</v>
      </c>
      <c r="BE911" s="2">
        <f>N911*'mass balance'!$H$11+R911*'mass balance'!$I$11+S911*'mass balance'!$J$11</f>
        <v>-7.4772425957249922E-5</v>
      </c>
      <c r="BF911" s="2">
        <f>N911*'mass balance'!$H$12+R911*'mass balance'!$I$12+S911*'mass balance'!$J$12</f>
        <v>2.3515790896846577E-5</v>
      </c>
      <c r="BG911" s="2">
        <f>N911*'mass balance'!$H$13+R911*'mass balance'!$I$13+S911*'mass balance'!$J$13</f>
        <v>2.2029732830844709E-5</v>
      </c>
      <c r="BH911" s="2">
        <f>N911*'mass balance'!$H$14+R911*'mass balance'!$I$14+S911*'mass balance'!$J$14</f>
        <v>8.1782340890742105E-6</v>
      </c>
      <c r="BI911" s="36">
        <f t="shared" si="914"/>
        <v>6.851681337565462E-17</v>
      </c>
      <c r="BJ911" s="36">
        <f t="shared" si="915"/>
        <v>1.8560216343159204E-19</v>
      </c>
      <c r="BK911" s="36">
        <f t="shared" si="916"/>
        <v>4.0814728639806405E-16</v>
      </c>
      <c r="BL911" s="36">
        <f t="shared" si="917"/>
        <v>1.5983654845388329E-16</v>
      </c>
      <c r="BM911" s="36">
        <f t="shared" si="951"/>
        <v>9.8814528162358911E-14</v>
      </c>
      <c r="BN911" s="36">
        <f t="shared" ca="1" si="918"/>
        <v>0.60018233527791254</v>
      </c>
      <c r="BO911" s="36">
        <f t="shared" ca="1" si="940"/>
        <v>1</v>
      </c>
      <c r="BP911" s="36">
        <f t="shared" si="919"/>
        <v>-9.8814528158597547E-14</v>
      </c>
      <c r="BQ911" s="36">
        <f t="shared" si="941"/>
        <v>0.99999999996193512</v>
      </c>
      <c r="BR911" s="2">
        <f t="shared" si="952"/>
        <v>-5</v>
      </c>
      <c r="BS911">
        <v>0</v>
      </c>
      <c r="BT911" s="37">
        <f t="shared" si="942"/>
        <v>2.1760705117424253E-2</v>
      </c>
      <c r="BU911" s="34">
        <f t="shared" si="920"/>
        <v>-5</v>
      </c>
      <c r="BV911" s="34">
        <f t="shared" si="921"/>
        <v>-5</v>
      </c>
      <c r="BW911" s="34">
        <f t="shared" si="922"/>
        <v>-5</v>
      </c>
      <c r="BX911" s="34">
        <f t="shared" si="923"/>
        <v>-5</v>
      </c>
      <c r="BY911" s="34">
        <f t="shared" si="924"/>
        <v>1.3679676425133704</v>
      </c>
      <c r="BZ911" s="36">
        <f t="shared" si="943"/>
        <v>2.1706439019874564E-5</v>
      </c>
      <c r="CA911" s="34">
        <f t="shared" si="944"/>
        <v>2.2686954009583784E-2</v>
      </c>
    </row>
    <row r="912" spans="1:79" ht="13.2" x14ac:dyDescent="0.25">
      <c r="A912" s="75">
        <f t="shared" si="925"/>
        <v>2.4054794520548421</v>
      </c>
      <c r="B912" s="34">
        <f t="shared" si="926"/>
        <v>878.00000000001739</v>
      </c>
      <c r="C912">
        <f t="shared" si="927"/>
        <v>15</v>
      </c>
      <c r="D912" s="35">
        <f t="shared" si="885"/>
        <v>3000</v>
      </c>
      <c r="E912" s="27">
        <v>0</v>
      </c>
      <c r="F912" s="64">
        <f t="shared" si="928"/>
        <v>0.46593146951268899</v>
      </c>
      <c r="G912" s="34">
        <v>0</v>
      </c>
      <c r="H912" s="34">
        <f t="shared" si="886"/>
        <v>1</v>
      </c>
      <c r="I912" s="34">
        <f t="shared" si="929"/>
        <v>6192.2292298236371</v>
      </c>
      <c r="J912" s="34">
        <f t="shared" si="887"/>
        <v>5099.7399230587953</v>
      </c>
      <c r="K912" s="34">
        <f t="shared" si="888"/>
        <v>4507.2522231586308</v>
      </c>
      <c r="L912" s="36">
        <f t="shared" si="945"/>
        <v>261.5890432294928</v>
      </c>
      <c r="M912" s="34">
        <f t="shared" si="889"/>
        <v>38.195869775056082</v>
      </c>
      <c r="N912" s="34">
        <f t="shared" si="930"/>
        <v>31.457007607154768</v>
      </c>
      <c r="O912" s="34">
        <f t="shared" si="890"/>
        <v>11.148808202499623</v>
      </c>
      <c r="P912">
        <f t="shared" si="931"/>
        <v>8.3325887738314233</v>
      </c>
      <c r="Q912" s="36">
        <f t="shared" si="891"/>
        <v>27.544020769043911</v>
      </c>
      <c r="R912" s="34">
        <f t="shared" si="892"/>
        <v>8.8716696240530553</v>
      </c>
      <c r="S912" s="34">
        <f t="shared" si="893"/>
        <v>9.7880716097071829</v>
      </c>
      <c r="T912" s="36">
        <f t="shared" si="932"/>
        <v>1.0178482971601628E-13</v>
      </c>
      <c r="U912" s="36">
        <f t="shared" si="894"/>
        <v>2086.3646920159044</v>
      </c>
      <c r="V912" s="36">
        <f t="shared" si="895"/>
        <v>1.8755047250775421E-3</v>
      </c>
      <c r="W912" s="68">
        <f t="shared" si="896"/>
        <v>0.7473972663699795</v>
      </c>
      <c r="X912">
        <f t="shared" si="897"/>
        <v>5.9446356776852571</v>
      </c>
      <c r="Y912">
        <f t="shared" si="898"/>
        <v>1.8307379300092574E-2</v>
      </c>
      <c r="Z912" s="34">
        <f t="shared" si="899"/>
        <v>2.1362371768954423E-3</v>
      </c>
      <c r="AA912" s="36">
        <f t="shared" si="900"/>
        <v>2.5093813015755967E-3</v>
      </c>
      <c r="AB912" s="34">
        <f t="shared" si="901"/>
        <v>2.3425170561219952E-4</v>
      </c>
      <c r="AC912" s="36">
        <f t="shared" si="902"/>
        <v>7.1487190469859144E-2</v>
      </c>
      <c r="AD912" s="34">
        <f t="shared" si="903"/>
        <v>0</v>
      </c>
      <c r="AE912">
        <f t="shared" si="933"/>
        <v>305.17255053931262</v>
      </c>
      <c r="AF912" s="36">
        <f t="shared" si="934"/>
        <v>0</v>
      </c>
      <c r="AG912" s="34">
        <f t="shared" si="904"/>
        <v>9.3518731950354432</v>
      </c>
      <c r="AH912">
        <f t="shared" si="946"/>
        <v>0.32756165618846822</v>
      </c>
      <c r="AI912" s="29">
        <f t="shared" si="935"/>
        <v>9.3518731950354432</v>
      </c>
      <c r="AJ912">
        <f t="shared" si="936"/>
        <v>9.3518731950354432</v>
      </c>
      <c r="AK912" s="36">
        <f t="shared" si="947"/>
        <v>3.2713973717320744E-198</v>
      </c>
      <c r="AL912" s="36">
        <f t="shared" si="937"/>
        <v>-2.7305393839407271E-5</v>
      </c>
      <c r="AM912" s="36">
        <f t="shared" si="938"/>
        <v>-3.703722290678636E-6</v>
      </c>
      <c r="AN912" s="37">
        <f t="shared" si="948"/>
        <v>3.4075118566948394E-198</v>
      </c>
      <c r="AO912" s="36">
        <f t="shared" si="949"/>
        <v>3.8318689521327394E-2</v>
      </c>
      <c r="AP912" s="36">
        <f t="shared" si="950"/>
        <v>1.5807161251633051E-2</v>
      </c>
      <c r="AQ912" s="74">
        <f t="shared" si="905"/>
        <v>1.1087448386173469E-195</v>
      </c>
      <c r="AR912" s="73">
        <f t="shared" si="906"/>
        <v>1.6352736554405588E-198</v>
      </c>
      <c r="AS912" s="72">
        <f t="shared" si="939"/>
        <v>5.6264173556712068E-5</v>
      </c>
      <c r="AT912" s="37">
        <f t="shared" si="907"/>
        <v>2.3132460837461103E-192</v>
      </c>
      <c r="AU912" s="37">
        <f t="shared" si="908"/>
        <v>0.60376827268068856</v>
      </c>
      <c r="AV912" s="34">
        <f t="shared" si="909"/>
        <v>1.3295315686451233E-3</v>
      </c>
      <c r="AW912" s="34">
        <f t="shared" si="910"/>
        <v>7.0286835616927446E-2</v>
      </c>
      <c r="AX912" s="37">
        <f t="shared" si="911"/>
        <v>0.21418565570332412</v>
      </c>
      <c r="AY912" s="7">
        <f t="shared" si="912"/>
        <v>1.0331992892588762</v>
      </c>
      <c r="AZ912" s="37">
        <f t="shared" si="913"/>
        <v>0.96158292207330365</v>
      </c>
      <c r="BA912" s="2">
        <f>BE912*'mass balance'!$B$17+BF912*'mass balance'!$C$17+BG912*'mass balance'!$D$17+BH912*'mass balance'!$E$17</f>
        <v>1.714338877292163E-5</v>
      </c>
      <c r="BB912" s="2">
        <f>BE912*'mass balance'!$B$18+BF912*'mass balance'!$C$18+BG912*'mass balance'!$D$18+BH912*'mass balance'!$E$18</f>
        <v>1.7407133215581955E-5</v>
      </c>
      <c r="BC912" s="2">
        <f>BE912*'mass balance'!$B$19+BF912*'mass balance'!$C$19+BG912*'mass balance'!$D$19+BH912*'mass balance'!$E$19</f>
        <v>-2.1758916519477449E-5</v>
      </c>
      <c r="BD912" s="2">
        <f>BE912*'mass balance'!$B$20+BF912*'mass balance'!$C$20+BG912*'mass balance'!$D$20+BH912*'mass balance'!$E$20</f>
        <v>7.9123332798099801E-7</v>
      </c>
      <c r="BE912" s="2">
        <f>N912*'mass balance'!$H$11+R912*'mass balance'!$I$11+S912*'mass balance'!$J$11</f>
        <v>-7.4897637159892296E-5</v>
      </c>
      <c r="BF912" s="2">
        <f>N912*'mass balance'!$H$12+R912*'mass balance'!$I$12+S912*'mass balance'!$J$12</f>
        <v>2.3541900314780858E-5</v>
      </c>
      <c r="BG912" s="2">
        <f>N912*'mass balance'!$H$13+R912*'mass balance'!$I$13+S912*'mass balance'!$J$13</f>
        <v>2.2064252367921602E-5</v>
      </c>
      <c r="BH912" s="2">
        <f>N912*'mass balance'!$H$14+R912*'mass balance'!$I$14+S912*'mass balance'!$J$14</f>
        <v>8.1919290643632194E-6</v>
      </c>
      <c r="BI912" s="36">
        <f t="shared" si="914"/>
        <v>6.851681337565462E-17</v>
      </c>
      <c r="BJ912" s="36">
        <f t="shared" si="915"/>
        <v>1.8565554739289548E-19</v>
      </c>
      <c r="BK912" s="36">
        <f t="shared" si="916"/>
        <v>4.0833288856149562E-16</v>
      </c>
      <c r="BL912" s="36">
        <f t="shared" si="917"/>
        <v>1.5996846842085843E-16</v>
      </c>
      <c r="BM912" s="36">
        <f t="shared" si="951"/>
        <v>9.897436471081279E-14</v>
      </c>
      <c r="BN912" s="36">
        <f t="shared" ca="1" si="918"/>
        <v>0.88980735692709934</v>
      </c>
      <c r="BO912" s="36">
        <f t="shared" ca="1" si="940"/>
        <v>1</v>
      </c>
      <c r="BP912" s="36">
        <f t="shared" si="919"/>
        <v>-9.897436470703556E-14</v>
      </c>
      <c r="BQ912" s="36">
        <f t="shared" si="941"/>
        <v>0.99999999996183631</v>
      </c>
      <c r="BR912" s="2">
        <f t="shared" si="952"/>
        <v>-5</v>
      </c>
      <c r="BS912">
        <v>0</v>
      </c>
      <c r="BT912" s="37">
        <f t="shared" si="942"/>
        <v>2.1813313810776142E-2</v>
      </c>
      <c r="BU912" s="34">
        <f t="shared" si="920"/>
        <v>-5</v>
      </c>
      <c r="BV912" s="34">
        <f t="shared" si="921"/>
        <v>-5</v>
      </c>
      <c r="BW912" s="34">
        <f t="shared" si="922"/>
        <v>-5</v>
      </c>
      <c r="BX912" s="34">
        <f t="shared" si="923"/>
        <v>-5</v>
      </c>
      <c r="BY912" s="34">
        <f t="shared" si="924"/>
        <v>1.3702583916966711</v>
      </c>
      <c r="BZ912" s="36">
        <f t="shared" si="943"/>
        <v>2.1758916519477449E-5</v>
      </c>
      <c r="CA912" s="34">
        <f t="shared" si="944"/>
        <v>2.2684797441851055E-2</v>
      </c>
    </row>
    <row r="913" spans="1:79" ht="13.2" x14ac:dyDescent="0.25">
      <c r="A913" s="75">
        <f t="shared" si="925"/>
        <v>2.4082191780822395</v>
      </c>
      <c r="B913" s="34">
        <f t="shared" si="926"/>
        <v>879.00000000001739</v>
      </c>
      <c r="C913">
        <f t="shared" si="927"/>
        <v>15</v>
      </c>
      <c r="D913" s="35">
        <f t="shared" si="885"/>
        <v>3000</v>
      </c>
      <c r="E913" s="27">
        <v>0</v>
      </c>
      <c r="F913" s="64">
        <f t="shared" si="928"/>
        <v>0.46593146951268899</v>
      </c>
      <c r="G913" s="34">
        <v>0</v>
      </c>
      <c r="H913" s="34">
        <f t="shared" si="886"/>
        <v>1</v>
      </c>
      <c r="I913" s="34">
        <f t="shared" si="929"/>
        <v>6192.2292298236371</v>
      </c>
      <c r="J913" s="34">
        <f t="shared" si="887"/>
        <v>5108.2678202547177</v>
      </c>
      <c r="K913" s="34">
        <f t="shared" si="888"/>
        <v>4514.7893493994015</v>
      </c>
      <c r="L913" s="36">
        <f t="shared" si="945"/>
        <v>262.24546988327</v>
      </c>
      <c r="M913" s="34">
        <f t="shared" si="889"/>
        <v>38.195869775056082</v>
      </c>
      <c r="N913" s="34">
        <f t="shared" si="930"/>
        <v>31.509610706727006</v>
      </c>
      <c r="O913" s="34">
        <f t="shared" si="890"/>
        <v>11.148808202499623</v>
      </c>
      <c r="P913">
        <f t="shared" si="931"/>
        <v>8.3534984162941956</v>
      </c>
      <c r="Q913" s="36">
        <f t="shared" si="891"/>
        <v>27.592288467919445</v>
      </c>
      <c r="R913" s="34">
        <f t="shared" si="892"/>
        <v>8.8934049337727927</v>
      </c>
      <c r="S913" s="34">
        <f t="shared" si="893"/>
        <v>9.798916320980652</v>
      </c>
      <c r="T913" s="36">
        <f t="shared" si="932"/>
        <v>1.0169983288656489E-13</v>
      </c>
      <c r="U913" s="36">
        <f t="shared" si="894"/>
        <v>2086.3646920159044</v>
      </c>
      <c r="V913" s="36">
        <f t="shared" si="895"/>
        <v>1.8775826938589833E-3</v>
      </c>
      <c r="W913" s="68">
        <f t="shared" si="896"/>
        <v>0.74927277109505708</v>
      </c>
      <c r="X913">
        <f t="shared" si="897"/>
        <v>5.9496039767522815</v>
      </c>
      <c r="Y913">
        <f t="shared" si="898"/>
        <v>1.8307379300092574E-2</v>
      </c>
      <c r="Z913" s="34">
        <f t="shared" si="899"/>
        <v>2.1362371768954423E-3</v>
      </c>
      <c r="AA913" s="36">
        <f t="shared" si="900"/>
        <v>2.5058733832205179E-3</v>
      </c>
      <c r="AB913" s="34">
        <f t="shared" si="901"/>
        <v>2.3425170561219952E-4</v>
      </c>
      <c r="AC913" s="36">
        <f t="shared" si="902"/>
        <v>7.1487190469859144E-2</v>
      </c>
      <c r="AD913" s="34">
        <f t="shared" si="903"/>
        <v>0</v>
      </c>
      <c r="AE913">
        <f t="shared" si="933"/>
        <v>305.17255053931262</v>
      </c>
      <c r="AF913" s="36">
        <f t="shared" si="934"/>
        <v>0</v>
      </c>
      <c r="AG913" s="34">
        <f t="shared" si="904"/>
        <v>9.3683865401747397</v>
      </c>
      <c r="AH913">
        <f t="shared" si="946"/>
        <v>0.32769691851834182</v>
      </c>
      <c r="AI913" s="29">
        <f t="shared" si="935"/>
        <v>9.3683865401747397</v>
      </c>
      <c r="AJ913">
        <f t="shared" si="936"/>
        <v>0</v>
      </c>
      <c r="AK913" s="36">
        <f t="shared" si="947"/>
        <v>-1.6352736554405588E-198</v>
      </c>
      <c r="AL913" s="36">
        <f t="shared" si="937"/>
        <v>-2.7285936375124462E-5</v>
      </c>
      <c r="AM913" s="36">
        <f t="shared" si="938"/>
        <v>-3.7028544840821129E-6</v>
      </c>
      <c r="AN913" s="37">
        <f t="shared" si="948"/>
        <v>6.6789092284269139E-198</v>
      </c>
      <c r="AO913" s="36">
        <f t="shared" si="949"/>
        <v>3.829138412748799E-2</v>
      </c>
      <c r="AP913" s="36">
        <f t="shared" si="950"/>
        <v>1.5803457529342372E-2</v>
      </c>
      <c r="AQ913" s="74">
        <f t="shared" si="905"/>
        <v>2.1778528122926049E-195</v>
      </c>
      <c r="AR913" s="73">
        <f t="shared" si="906"/>
        <v>3.2075010774608494E-198</v>
      </c>
      <c r="AS913" s="72">
        <f t="shared" si="939"/>
        <v>5.6143979917074467E-5</v>
      </c>
      <c r="AT913" s="37">
        <f t="shared" si="907"/>
        <v>4.5437952119748423E-192</v>
      </c>
      <c r="AU913" s="37">
        <f t="shared" si="908"/>
        <v>0.60362680578639072</v>
      </c>
      <c r="AV913" s="34">
        <f t="shared" si="909"/>
        <v>4.5011243405680282E-5</v>
      </c>
      <c r="AW913" s="34">
        <f t="shared" si="910"/>
        <v>7.0463212087971488E-2</v>
      </c>
      <c r="AX913" s="37">
        <f t="shared" si="911"/>
        <v>0.21472312918281178</v>
      </c>
      <c r="AY913" s="7">
        <f t="shared" si="912"/>
        <v>1.034504123609246</v>
      </c>
      <c r="AZ913" s="37">
        <f t="shared" si="913"/>
        <v>0.96399590027786886</v>
      </c>
      <c r="BA913" s="2">
        <f>BE913*'mass balance'!$B$17+BF913*'mass balance'!$C$17+BG913*'mass balance'!$D$17+BH913*'mass balance'!$E$17</f>
        <v>1.7184778263846262E-5</v>
      </c>
      <c r="BB913" s="2">
        <f>BE913*'mass balance'!$B$18+BF913*'mass balance'!$C$18+BG913*'mass balance'!$D$18+BH913*'mass balance'!$E$18</f>
        <v>1.7449159467905439E-5</v>
      </c>
      <c r="BC913" s="2">
        <f>BE913*'mass balance'!$B$19+BF913*'mass balance'!$C$19+BG913*'mass balance'!$D$19+BH913*'mass balance'!$E$19</f>
        <v>-2.1811449334881791E-5</v>
      </c>
      <c r="BD913" s="2">
        <f>BE913*'mass balance'!$B$20+BF913*'mass balance'!$C$20+BG913*'mass balance'!$D$20+BH913*'mass balance'!$E$20</f>
        <v>7.9314361217751978E-7</v>
      </c>
      <c r="BE913" s="2">
        <f>N913*'mass balance'!$H$11+R913*'mass balance'!$I$11+S913*'mass balance'!$J$11</f>
        <v>-7.5022882635064294E-5</v>
      </c>
      <c r="BF913" s="2">
        <f>N913*'mass balance'!$H$12+R913*'mass balance'!$I$12+S913*'mass balance'!$J$12</f>
        <v>2.3567983604924485E-5</v>
      </c>
      <c r="BG913" s="2">
        <f>N913*'mass balance'!$H$13+R913*'mass balance'!$I$13+S913*'mass balance'!$J$13</f>
        <v>2.2098774917195791E-5</v>
      </c>
      <c r="BH913" s="2">
        <f>N913*'mass balance'!$H$14+R913*'mass balance'!$I$14+S913*'mass balance'!$J$14</f>
        <v>8.2056277882101568E-6</v>
      </c>
      <c r="BI913" s="36">
        <f t="shared" si="914"/>
        <v>6.851681337565462E-17</v>
      </c>
      <c r="BJ913" s="36">
        <f t="shared" si="915"/>
        <v>1.8570894147585152E-19</v>
      </c>
      <c r="BK913" s="36">
        <f t="shared" si="916"/>
        <v>4.0851854410888852E-16</v>
      </c>
      <c r="BL913" s="36">
        <f t="shared" si="917"/>
        <v>1.6010045723173226E-16</v>
      </c>
      <c r="BM913" s="36">
        <f t="shared" si="951"/>
        <v>9.9134333179233652E-14</v>
      </c>
      <c r="BN913" s="36">
        <f t="shared" ca="1" si="918"/>
        <v>4.1113678173572588E-2</v>
      </c>
      <c r="BO913" s="36">
        <f t="shared" ca="1" si="940"/>
        <v>1</v>
      </c>
      <c r="BP913" s="36">
        <f t="shared" si="919"/>
        <v>-9.9134333175440518E-14</v>
      </c>
      <c r="BQ913" s="36">
        <f t="shared" si="941"/>
        <v>0.99999999996173738</v>
      </c>
      <c r="BR913" s="2">
        <f t="shared" si="952"/>
        <v>-5</v>
      </c>
      <c r="BS913">
        <v>0</v>
      </c>
      <c r="BT913" s="37">
        <f t="shared" si="942"/>
        <v>2.1865977958218989E-2</v>
      </c>
      <c r="BU913" s="34">
        <f t="shared" si="920"/>
        <v>-5</v>
      </c>
      <c r="BV913" s="34">
        <f t="shared" si="921"/>
        <v>-5</v>
      </c>
      <c r="BW913" s="34">
        <f t="shared" si="922"/>
        <v>-5</v>
      </c>
      <c r="BX913" s="34">
        <f t="shared" si="923"/>
        <v>-5</v>
      </c>
      <c r="BY913" s="34">
        <f t="shared" si="924"/>
        <v>1.3725497678987011</v>
      </c>
      <c r="BZ913" s="36">
        <f t="shared" si="943"/>
        <v>2.1811449334881791E-5</v>
      </c>
      <c r="CA913" s="34">
        <f t="shared" si="944"/>
        <v>2.2682646214487207E-2</v>
      </c>
    </row>
    <row r="914" spans="1:79" ht="13.2" x14ac:dyDescent="0.25">
      <c r="A914" s="75">
        <f t="shared" si="925"/>
        <v>2.4109589041096369</v>
      </c>
      <c r="B914" s="34">
        <f t="shared" si="926"/>
        <v>880.00000000001751</v>
      </c>
      <c r="C914">
        <f t="shared" si="927"/>
        <v>15</v>
      </c>
      <c r="D914" s="35">
        <f t="shared" si="885"/>
        <v>3000</v>
      </c>
      <c r="E914" s="27">
        <v>0</v>
      </c>
      <c r="F914" s="64">
        <f t="shared" si="928"/>
        <v>0.46593146951268899</v>
      </c>
      <c r="G914" s="34">
        <v>0</v>
      </c>
      <c r="H914" s="34">
        <f t="shared" si="886"/>
        <v>1</v>
      </c>
      <c r="I914" s="34">
        <f t="shared" si="929"/>
        <v>6192.2292298236371</v>
      </c>
      <c r="J914" s="34">
        <f t="shared" si="887"/>
        <v>5116.7980416990758</v>
      </c>
      <c r="K914" s="34">
        <f t="shared" si="888"/>
        <v>4522.3285298574619</v>
      </c>
      <c r="L914" s="36">
        <f t="shared" si="945"/>
        <v>262.90262382612059</v>
      </c>
      <c r="M914" s="34">
        <f t="shared" si="889"/>
        <v>38.195869775056082</v>
      </c>
      <c r="N914" s="34">
        <f t="shared" si="930"/>
        <v>31.562228143089317</v>
      </c>
      <c r="O914" s="34">
        <f t="shared" si="890"/>
        <v>11.148808202499623</v>
      </c>
      <c r="P914">
        <f t="shared" si="931"/>
        <v>8.3744312256323603</v>
      </c>
      <c r="Q914" s="36">
        <f t="shared" si="891"/>
        <v>27.640574851046356</v>
      </c>
      <c r="R914" s="34">
        <f t="shared" si="892"/>
        <v>8.9151637299807263</v>
      </c>
      <c r="S914" s="34">
        <f t="shared" si="893"/>
        <v>9.8097501573740171</v>
      </c>
      <c r="T914" s="36">
        <f t="shared" si="932"/>
        <v>1.0161502555668451E-13</v>
      </c>
      <c r="U914" s="36">
        <f t="shared" si="894"/>
        <v>2086.3646920159044</v>
      </c>
      <c r="V914" s="36">
        <f t="shared" si="895"/>
        <v>1.8796585788909573E-3</v>
      </c>
      <c r="W914" s="68">
        <f t="shared" si="896"/>
        <v>0.75115035378891604</v>
      </c>
      <c r="X914">
        <f t="shared" si="897"/>
        <v>5.9545694828312286</v>
      </c>
      <c r="Y914">
        <f t="shared" si="898"/>
        <v>1.8307379300092574E-2</v>
      </c>
      <c r="Z914" s="34">
        <f t="shared" si="899"/>
        <v>2.1362371768954423E-3</v>
      </c>
      <c r="AA914" s="36">
        <f t="shared" si="900"/>
        <v>2.5023732857339079E-3</v>
      </c>
      <c r="AB914" s="34">
        <f t="shared" si="901"/>
        <v>2.3425170561219952E-4</v>
      </c>
      <c r="AC914" s="36">
        <f t="shared" si="902"/>
        <v>7.1487190469859144E-2</v>
      </c>
      <c r="AD914" s="34">
        <f t="shared" si="903"/>
        <v>0</v>
      </c>
      <c r="AE914">
        <f t="shared" si="933"/>
        <v>305.17255053931262</v>
      </c>
      <c r="AF914" s="36">
        <f t="shared" si="934"/>
        <v>0</v>
      </c>
      <c r="AG914" s="34">
        <f t="shared" si="904"/>
        <v>9.3849062775701189</v>
      </c>
      <c r="AH914">
        <f t="shared" si="946"/>
        <v>0.32783180998780459</v>
      </c>
      <c r="AI914" s="29">
        <f t="shared" si="935"/>
        <v>9.3849062775701189</v>
      </c>
      <c r="AJ914">
        <f t="shared" si="936"/>
        <v>9.3849062775701189</v>
      </c>
      <c r="AK914" s="36">
        <f t="shared" si="947"/>
        <v>-3.2075010774608494E-198</v>
      </c>
      <c r="AL914" s="36">
        <f t="shared" si="937"/>
        <v>-2.726649277597463E-5</v>
      </c>
      <c r="AM914" s="36">
        <f t="shared" si="938"/>
        <v>-3.7019868808184072E-6</v>
      </c>
      <c r="AN914" s="37">
        <f t="shared" si="948"/>
        <v>5.0436355729863549E-198</v>
      </c>
      <c r="AO914" s="36">
        <f t="shared" si="949"/>
        <v>3.8264098191112865E-2</v>
      </c>
      <c r="AP914" s="36">
        <f t="shared" si="950"/>
        <v>1.579975467485829E-2</v>
      </c>
      <c r="AQ914" s="74">
        <f t="shared" si="905"/>
        <v>1.6481450548085493E-195</v>
      </c>
      <c r="AR914" s="73">
        <f t="shared" si="906"/>
        <v>2.4238914972454876E-198</v>
      </c>
      <c r="AS914" s="72">
        <f t="shared" si="939"/>
        <v>5.6024043039601747E-5</v>
      </c>
      <c r="AT914" s="37">
        <f t="shared" si="907"/>
        <v>3.4386316496731832E-192</v>
      </c>
      <c r="AU914" s="37">
        <f t="shared" si="908"/>
        <v>0.60348537203872077</v>
      </c>
      <c r="AV914" s="34">
        <f t="shared" si="909"/>
        <v>1.3341059786933008E-3</v>
      </c>
      <c r="AW914" s="34">
        <f t="shared" si="910"/>
        <v>7.0639783975638956E-2</v>
      </c>
      <c r="AX914" s="37">
        <f t="shared" si="911"/>
        <v>0.21526119815699279</v>
      </c>
      <c r="AY914" s="7">
        <f t="shared" si="912"/>
        <v>1.0383854419002412</v>
      </c>
      <c r="AZ914" s="37">
        <f t="shared" si="913"/>
        <v>0.96641155194590889</v>
      </c>
      <c r="BA914" s="2">
        <f>BE914*'mass balance'!$B$17+BF914*'mass balance'!$C$17+BG914*'mass balance'!$D$17+BH914*'mass balance'!$E$17</f>
        <v>1.7226211291019143E-5</v>
      </c>
      <c r="BB914" s="2">
        <f>BE914*'mass balance'!$B$18+BF914*'mass balance'!$C$18+BG914*'mass balance'!$D$18+BH914*'mass balance'!$E$18</f>
        <v>1.7491229926265594E-5</v>
      </c>
      <c r="BC914" s="2">
        <f>BE914*'mass balance'!$B$19+BF914*'mass balance'!$C$19+BG914*'mass balance'!$D$19+BH914*'mass balance'!$E$19</f>
        <v>-2.1864037407831982E-5</v>
      </c>
      <c r="BD914" s="2">
        <f>BE914*'mass balance'!$B$20+BF914*'mass balance'!$C$20+BG914*'mass balance'!$D$20+BH914*'mass balance'!$E$20</f>
        <v>7.9505590573934483E-7</v>
      </c>
      <c r="BE914" s="2">
        <f>N914*'mass balance'!$H$11+R914*'mass balance'!$I$11+S914*'mass balance'!$J$11</f>
        <v>-7.514816224545075E-5</v>
      </c>
      <c r="BF914" s="2">
        <f>N914*'mass balance'!$H$12+R914*'mass balance'!$I$12+S914*'mass balance'!$J$12</f>
        <v>2.3594040739217038E-5</v>
      </c>
      <c r="BG914" s="2">
        <f>N914*'mass balance'!$H$13+R914*'mass balance'!$I$13+S914*'mass balance'!$J$13</f>
        <v>2.213330044092168E-5</v>
      </c>
      <c r="BH914" s="2">
        <f>N914*'mass balance'!$H$14+R914*'mass balance'!$I$14+S914*'mass balance'!$J$14</f>
        <v>8.2193302455961745E-6</v>
      </c>
      <c r="BI914" s="36">
        <f t="shared" si="914"/>
        <v>6.851681337565462E-17</v>
      </c>
      <c r="BJ914" s="36">
        <f t="shared" si="915"/>
        <v>1.8576234565125825E-19</v>
      </c>
      <c r="BK914" s="36">
        <f t="shared" si="916"/>
        <v>4.0870425305036438E-16</v>
      </c>
      <c r="BL914" s="36">
        <f t="shared" si="917"/>
        <v>1.6023251489639504E-16</v>
      </c>
      <c r="BM914" s="36">
        <f t="shared" si="951"/>
        <v>9.9294433636465388E-14</v>
      </c>
      <c r="BN914" s="36">
        <f t="shared" ca="1" si="918"/>
        <v>0.29289126144575739</v>
      </c>
      <c r="BO914" s="36">
        <f t="shared" ca="1" si="940"/>
        <v>1</v>
      </c>
      <c r="BP914" s="36">
        <f t="shared" si="919"/>
        <v>-9.9294433632656275E-14</v>
      </c>
      <c r="BQ914" s="36">
        <f t="shared" si="941"/>
        <v>0.99999999996163824</v>
      </c>
      <c r="BR914" s="2">
        <f t="shared" si="952"/>
        <v>-5</v>
      </c>
      <c r="BS914">
        <v>0</v>
      </c>
      <c r="BT914" s="37">
        <f t="shared" si="942"/>
        <v>2.1918697501351558E-2</v>
      </c>
      <c r="BU914" s="34">
        <f t="shared" si="920"/>
        <v>-5</v>
      </c>
      <c r="BV914" s="34">
        <f t="shared" si="921"/>
        <v>-5</v>
      </c>
      <c r="BW914" s="34">
        <f t="shared" si="922"/>
        <v>-5</v>
      </c>
      <c r="BX914" s="34">
        <f t="shared" si="923"/>
        <v>-5</v>
      </c>
      <c r="BY914" s="34">
        <f t="shared" si="924"/>
        <v>1.3748417686072689</v>
      </c>
      <c r="BZ914" s="36">
        <f t="shared" si="943"/>
        <v>2.1864037407831982E-5</v>
      </c>
      <c r="CA914" s="34">
        <f t="shared" si="944"/>
        <v>2.2680500307780231E-2</v>
      </c>
    </row>
    <row r="915" spans="1:79" ht="13.2" x14ac:dyDescent="0.25">
      <c r="A915" s="75">
        <f t="shared" si="925"/>
        <v>2.4136986301370342</v>
      </c>
      <c r="B915" s="34">
        <f t="shared" si="926"/>
        <v>881.00000000001751</v>
      </c>
      <c r="C915">
        <f t="shared" si="927"/>
        <v>15</v>
      </c>
      <c r="D915" s="35">
        <f t="shared" si="885"/>
        <v>3000</v>
      </c>
      <c r="E915" s="27">
        <v>0</v>
      </c>
      <c r="F915" s="64">
        <f t="shared" si="928"/>
        <v>0.46593146951268899</v>
      </c>
      <c r="G915" s="34">
        <v>0</v>
      </c>
      <c r="H915" s="34">
        <f t="shared" si="886"/>
        <v>1</v>
      </c>
      <c r="I915" s="34">
        <f t="shared" si="929"/>
        <v>6192.2292298236371</v>
      </c>
      <c r="J915" s="34">
        <f t="shared" si="887"/>
        <v>5125.330578056436</v>
      </c>
      <c r="K915" s="34">
        <f t="shared" si="888"/>
        <v>4529.8697562819716</v>
      </c>
      <c r="L915" s="36">
        <f t="shared" si="945"/>
        <v>263.56050432873246</v>
      </c>
      <c r="M915" s="34">
        <f t="shared" si="889"/>
        <v>38.195869775056082</v>
      </c>
      <c r="N915" s="34">
        <f t="shared" si="930"/>
        <v>31.614859858657436</v>
      </c>
      <c r="O915" s="34">
        <f t="shared" si="890"/>
        <v>11.148808202499623</v>
      </c>
      <c r="P915">
        <f t="shared" si="931"/>
        <v>8.3953871786145999</v>
      </c>
      <c r="Q915" s="36">
        <f t="shared" si="891"/>
        <v>27.688879865478178</v>
      </c>
      <c r="R915" s="34">
        <f t="shared" si="892"/>
        <v>8.9369459885398363</v>
      </c>
      <c r="S915" s="34">
        <f t="shared" si="893"/>
        <v>9.8205731072861866</v>
      </c>
      <c r="T915" s="36">
        <f t="shared" si="932"/>
        <v>1.015304071069885E-13</v>
      </c>
      <c r="U915" s="36">
        <f t="shared" si="894"/>
        <v>2086.3646920159044</v>
      </c>
      <c r="V915" s="36">
        <f t="shared" si="895"/>
        <v>1.8817323779505616E-3</v>
      </c>
      <c r="W915" s="68">
        <f t="shared" si="896"/>
        <v>0.75303001236780698</v>
      </c>
      <c r="X915">
        <f t="shared" si="897"/>
        <v>5.9595321974760482</v>
      </c>
      <c r="Y915">
        <f t="shared" si="898"/>
        <v>1.8307379300092574E-2</v>
      </c>
      <c r="Z915" s="34">
        <f t="shared" si="899"/>
        <v>2.1362371768954423E-3</v>
      </c>
      <c r="AA915" s="36">
        <f t="shared" si="900"/>
        <v>2.498880983552958E-3</v>
      </c>
      <c r="AB915" s="34">
        <f t="shared" si="901"/>
        <v>2.3425170561219952E-4</v>
      </c>
      <c r="AC915" s="36">
        <f t="shared" si="902"/>
        <v>7.1487190469859144E-2</v>
      </c>
      <c r="AD915" s="34">
        <f t="shared" si="903"/>
        <v>0</v>
      </c>
      <c r="AE915">
        <f t="shared" si="933"/>
        <v>305.17255053931262</v>
      </c>
      <c r="AF915" s="36">
        <f t="shared" si="934"/>
        <v>0</v>
      </c>
      <c r="AG915" s="34">
        <f t="shared" si="904"/>
        <v>9.4014323891075335</v>
      </c>
      <c r="AH915">
        <f t="shared" si="946"/>
        <v>0.32796633102582895</v>
      </c>
      <c r="AI915" s="29">
        <f t="shared" si="935"/>
        <v>9.4014323891075335</v>
      </c>
      <c r="AJ915">
        <f t="shared" si="936"/>
        <v>0</v>
      </c>
      <c r="AK915" s="36">
        <f t="shared" si="947"/>
        <v>-2.4238914972454876E-198</v>
      </c>
      <c r="AL915" s="36">
        <f t="shared" si="937"/>
        <v>-2.7247063032077647E-5</v>
      </c>
      <c r="AM915" s="36">
        <f t="shared" si="938"/>
        <v>-3.7011194808398772E-6</v>
      </c>
      <c r="AN915" s="37">
        <f t="shared" si="948"/>
        <v>1.8361344955255055E-198</v>
      </c>
      <c r="AO915" s="36">
        <f t="shared" si="949"/>
        <v>3.8236831698336887E-2</v>
      </c>
      <c r="AP915" s="36">
        <f t="shared" si="950"/>
        <v>1.5796052687977472E-2</v>
      </c>
      <c r="AQ915" s="74">
        <f t="shared" si="905"/>
        <v>6.0129137024425583E-196</v>
      </c>
      <c r="AR915" s="73">
        <f t="shared" si="906"/>
        <v>8.8304365247500197E-199</v>
      </c>
      <c r="AS915" s="72">
        <f t="shared" si="939"/>
        <v>5.5904362375788954E-5</v>
      </c>
      <c r="AT915" s="37">
        <f t="shared" si="907"/>
        <v>1.254513084491481E-192</v>
      </c>
      <c r="AU915" s="37">
        <f t="shared" si="908"/>
        <v>0.60334397142991203</v>
      </c>
      <c r="AV915" s="34">
        <f t="shared" si="909"/>
        <v>4.5048248916766159E-5</v>
      </c>
      <c r="AW915" s="34">
        <f t="shared" si="910"/>
        <v>7.0816551083969614E-2</v>
      </c>
      <c r="AX915" s="37">
        <f t="shared" si="911"/>
        <v>0.2157998620287159</v>
      </c>
      <c r="AY915" s="7">
        <f t="shared" si="912"/>
        <v>1.0396914737294092</v>
      </c>
      <c r="AZ915" s="37">
        <f t="shared" si="913"/>
        <v>0.96882987439652291</v>
      </c>
      <c r="BA915" s="2">
        <f>BE915*'mass balance'!$B$17+BF915*'mass balance'!$C$17+BG915*'mass balance'!$D$17+BH915*'mass balance'!$E$17</f>
        <v>1.7267687808500539E-5</v>
      </c>
      <c r="BB915" s="2">
        <f>BE915*'mass balance'!$B$18+BF915*'mass balance'!$C$18+BG915*'mass balance'!$D$18+BH915*'mass balance'!$E$18</f>
        <v>1.7533344544015934E-5</v>
      </c>
      <c r="BC915" s="2">
        <f>BE915*'mass balance'!$B$19+BF915*'mass balance'!$C$19+BG915*'mass balance'!$D$19+BH915*'mass balance'!$E$19</f>
        <v>-2.1916680680019912E-5</v>
      </c>
      <c r="BD915" s="2">
        <f>BE915*'mass balance'!$B$20+BF915*'mass balance'!$C$20+BG915*'mass balance'!$D$20+BH915*'mass balance'!$E$20</f>
        <v>7.9697020654617878E-7</v>
      </c>
      <c r="BE915" s="2">
        <f>N915*'mass balance'!$H$11+R915*'mass balance'!$I$11+S915*'mass balance'!$J$11</f>
        <v>-7.5273475853946276E-5</v>
      </c>
      <c r="BF915" s="2">
        <f>N915*'mass balance'!$H$12+R915*'mass balance'!$I$12+S915*'mass balance'!$J$12</f>
        <v>2.3620071689756004E-5</v>
      </c>
      <c r="BG915" s="2">
        <f>N915*'mass balance'!$H$13+R915*'mass balance'!$I$13+S915*'mass balance'!$J$13</f>
        <v>2.216782890143347E-5</v>
      </c>
      <c r="BH915" s="2">
        <f>N915*'mass balance'!$H$14+R915*'mass balance'!$I$14+S915*'mass balance'!$J$14</f>
        <v>8.2330364215253727E-6</v>
      </c>
      <c r="BI915" s="36">
        <f t="shared" si="914"/>
        <v>6.851681337565462E-17</v>
      </c>
      <c r="BJ915" s="36">
        <f t="shared" si="915"/>
        <v>1.8581575989010288E-19</v>
      </c>
      <c r="BK915" s="36">
        <f t="shared" si="916"/>
        <v>4.0889001539601564E-16</v>
      </c>
      <c r="BL915" s="36">
        <f t="shared" si="917"/>
        <v>1.6036464142476963E-16</v>
      </c>
      <c r="BM915" s="36">
        <f t="shared" si="951"/>
        <v>9.9454666151361785E-14</v>
      </c>
      <c r="BN915" s="36">
        <f t="shared" ca="1" si="918"/>
        <v>0.63946741471111757</v>
      </c>
      <c r="BO915" s="36">
        <f t="shared" ca="1" si="940"/>
        <v>1</v>
      </c>
      <c r="BP915" s="36">
        <f t="shared" si="919"/>
        <v>-9.9454666147536655E-14</v>
      </c>
      <c r="BQ915" s="36">
        <f t="shared" si="941"/>
        <v>0.99999999996153899</v>
      </c>
      <c r="BR915" s="2">
        <f t="shared" si="952"/>
        <v>-5</v>
      </c>
      <c r="BS915">
        <v>0</v>
      </c>
      <c r="BT915" s="37">
        <f t="shared" si="942"/>
        <v>2.1971472381719957E-2</v>
      </c>
      <c r="BU915" s="34">
        <f t="shared" si="920"/>
        <v>-5</v>
      </c>
      <c r="BV915" s="34">
        <f t="shared" si="921"/>
        <v>-5</v>
      </c>
      <c r="BW915" s="34">
        <f t="shared" si="922"/>
        <v>-5</v>
      </c>
      <c r="BX915" s="34">
        <f t="shared" si="923"/>
        <v>-5</v>
      </c>
      <c r="BY915" s="34">
        <f t="shared" si="924"/>
        <v>1.3771343913140202</v>
      </c>
      <c r="BZ915" s="36">
        <f t="shared" si="943"/>
        <v>2.1916680680019912E-5</v>
      </c>
      <c r="CA915" s="34">
        <f t="shared" si="944"/>
        <v>2.2678359702115739E-2</v>
      </c>
    </row>
    <row r="916" spans="1:79" ht="13.2" x14ac:dyDescent="0.25">
      <c r="A916" s="75">
        <f t="shared" si="925"/>
        <v>2.4164383561644316</v>
      </c>
      <c r="B916" s="34">
        <f t="shared" si="926"/>
        <v>882.00000000001751</v>
      </c>
      <c r="C916">
        <f t="shared" si="927"/>
        <v>15</v>
      </c>
      <c r="D916" s="35">
        <f t="shared" si="885"/>
        <v>3000</v>
      </c>
      <c r="E916" s="27">
        <v>0</v>
      </c>
      <c r="F916" s="64">
        <f t="shared" si="928"/>
        <v>0.46593146951268899</v>
      </c>
      <c r="G916" s="34">
        <v>0</v>
      </c>
      <c r="H916" s="34">
        <f t="shared" si="886"/>
        <v>1</v>
      </c>
      <c r="I916" s="34">
        <f t="shared" si="929"/>
        <v>6192.2292298236371</v>
      </c>
      <c r="J916" s="34">
        <f t="shared" si="887"/>
        <v>5133.8654200056308</v>
      </c>
      <c r="K916" s="34">
        <f t="shared" si="888"/>
        <v>4537.4130204346939</v>
      </c>
      <c r="L916" s="36">
        <f t="shared" si="945"/>
        <v>264.21911066101512</v>
      </c>
      <c r="M916" s="34">
        <f t="shared" si="889"/>
        <v>38.195869775056082</v>
      </c>
      <c r="N916" s="34">
        <f t="shared" si="930"/>
        <v>31.667505795935085</v>
      </c>
      <c r="O916" s="34">
        <f t="shared" si="890"/>
        <v>11.148808202499623</v>
      </c>
      <c r="P916">
        <f t="shared" si="931"/>
        <v>8.4163662519848028</v>
      </c>
      <c r="Q916" s="36">
        <f t="shared" si="891"/>
        <v>27.737203458330256</v>
      </c>
      <c r="R916" s="34">
        <f t="shared" si="892"/>
        <v>8.9587516852893678</v>
      </c>
      <c r="S916" s="34">
        <f t="shared" si="893"/>
        <v>9.8313851591815045</v>
      </c>
      <c r="T916" s="36">
        <f t="shared" si="932"/>
        <v>1.0144597692078466E-13</v>
      </c>
      <c r="U916" s="36">
        <f t="shared" si="894"/>
        <v>2086.3646920159044</v>
      </c>
      <c r="V916" s="36">
        <f t="shared" si="895"/>
        <v>1.8838040888274363E-3</v>
      </c>
      <c r="W916" s="68">
        <f t="shared" si="896"/>
        <v>0.75491174474575751</v>
      </c>
      <c r="X916">
        <f t="shared" si="897"/>
        <v>5.9644921222398821</v>
      </c>
      <c r="Y916">
        <f t="shared" si="898"/>
        <v>1.8307379300092574E-2</v>
      </c>
      <c r="Z916" s="34">
        <f t="shared" si="899"/>
        <v>2.1362371768954423E-3</v>
      </c>
      <c r="AA916" s="36">
        <f t="shared" si="900"/>
        <v>2.4953964512260595E-3</v>
      </c>
      <c r="AB916" s="34">
        <f t="shared" si="901"/>
        <v>2.3425170561219952E-4</v>
      </c>
      <c r="AC916" s="36">
        <f t="shared" si="902"/>
        <v>7.1487190469859144E-2</v>
      </c>
      <c r="AD916" s="34">
        <f t="shared" si="903"/>
        <v>0</v>
      </c>
      <c r="AE916">
        <f t="shared" si="933"/>
        <v>305.17255053931262</v>
      </c>
      <c r="AF916" s="36">
        <f t="shared" si="934"/>
        <v>0</v>
      </c>
      <c r="AG916" s="34">
        <f t="shared" si="904"/>
        <v>9.4179648566940877</v>
      </c>
      <c r="AH916">
        <f t="shared" si="946"/>
        <v>0.32810048206109244</v>
      </c>
      <c r="AI916" s="29">
        <f t="shared" si="935"/>
        <v>9.4179648566940877</v>
      </c>
      <c r="AJ916">
        <f t="shared" si="936"/>
        <v>9.4179648566940877</v>
      </c>
      <c r="AK916" s="36">
        <f t="shared" si="947"/>
        <v>-8.8304365247500197E-199</v>
      </c>
      <c r="AL916" s="36">
        <f t="shared" si="937"/>
        <v>-2.7227647133560445E-5</v>
      </c>
      <c r="AM916" s="36">
        <f t="shared" si="938"/>
        <v>-3.7002522840988916E-6</v>
      </c>
      <c r="AN916" s="37">
        <f t="shared" si="948"/>
        <v>-5.8775700171998211E-199</v>
      </c>
      <c r="AO916" s="36">
        <f t="shared" si="949"/>
        <v>3.8209584635304807E-2</v>
      </c>
      <c r="AP916" s="36">
        <f t="shared" si="950"/>
        <v>1.5792351568496631E-2</v>
      </c>
      <c r="AQ916" s="74">
        <f t="shared" si="905"/>
        <v>-1.9288881322573666E-196</v>
      </c>
      <c r="AR916" s="73">
        <f t="shared" si="906"/>
        <v>-2.8286792383554145E-199</v>
      </c>
      <c r="AS916" s="72">
        <f t="shared" si="939"/>
        <v>5.5784937378302861E-5</v>
      </c>
      <c r="AT916" s="37">
        <f t="shared" si="907"/>
        <v>-4.0243640939902839E-193</v>
      </c>
      <c r="AU916" s="37">
        <f t="shared" si="908"/>
        <v>0.60320260395219993</v>
      </c>
      <c r="AV916" s="34">
        <f t="shared" si="909"/>
        <v>1.3386836873347633E-3</v>
      </c>
      <c r="AW916" s="34">
        <f t="shared" si="910"/>
        <v>7.0993513216794146E-2</v>
      </c>
      <c r="AX916" s="37">
        <f t="shared" si="911"/>
        <v>0.21633912020019283</v>
      </c>
      <c r="AY916" s="7">
        <f t="shared" si="912"/>
        <v>1.0435830618500792</v>
      </c>
      <c r="AZ916" s="37">
        <f t="shared" si="913"/>
        <v>0.97125086494595037</v>
      </c>
      <c r="BA916" s="2">
        <f>BE916*'mass balance'!$B$17+BF916*'mass balance'!$C$17+BG916*'mass balance'!$D$17+BH916*'mass balance'!$E$17</f>
        <v>1.7309207770309617E-5</v>
      </c>
      <c r="BB916" s="2">
        <f>BE916*'mass balance'!$B$18+BF916*'mass balance'!$C$18+BG916*'mass balance'!$D$18+BH916*'mass balance'!$E$18</f>
        <v>1.7575503274468222E-5</v>
      </c>
      <c r="BC916" s="2">
        <f>BE916*'mass balance'!$B$19+BF916*'mass balance'!$C$19+BG916*'mass balance'!$D$19+BH916*'mass balance'!$E$19</f>
        <v>-2.1969379093085275E-5</v>
      </c>
      <c r="BD916" s="2">
        <f>BE916*'mass balance'!$B$20+BF916*'mass balance'!$C$20+BG916*'mass balance'!$D$20+BH916*'mass balance'!$E$20</f>
        <v>7.9888651247582804E-7</v>
      </c>
      <c r="BE916" s="2">
        <f>N916*'mass balance'!$H$11+R916*'mass balance'!$I$11+S916*'mass balance'!$J$11</f>
        <v>-7.5398823323654965E-5</v>
      </c>
      <c r="BF916" s="2">
        <f>N916*'mass balance'!$H$12+R916*'mass balance'!$I$12+S916*'mass balance'!$J$12</f>
        <v>2.3646076428796265E-5</v>
      </c>
      <c r="BG916" s="2">
        <f>N916*'mass balance'!$H$13+R916*'mass balance'!$I$13+S916*'mass balance'!$J$13</f>
        <v>2.2202360261145187E-5</v>
      </c>
      <c r="BH916" s="2">
        <f>N916*'mass balance'!$H$14+R916*'mass balance'!$I$14+S916*'mass balance'!$J$14</f>
        <v>8.2467463010247599E-6</v>
      </c>
      <c r="BI916" s="36">
        <f t="shared" si="914"/>
        <v>6.851681337565462E-17</v>
      </c>
      <c r="BJ916" s="36">
        <f t="shared" si="915"/>
        <v>1.8586918416356098E-19</v>
      </c>
      <c r="BK916" s="36">
        <f t="shared" si="916"/>
        <v>4.0907583115590575E-16</v>
      </c>
      <c r="BL916" s="36">
        <f t="shared" si="917"/>
        <v>1.6049683682681157E-16</v>
      </c>
      <c r="BM916" s="36">
        <f t="shared" si="951"/>
        <v>9.9615030792786549E-14</v>
      </c>
      <c r="BN916" s="36">
        <f t="shared" ca="1" si="918"/>
        <v>0.65815063007742136</v>
      </c>
      <c r="BO916" s="36">
        <f t="shared" ca="1" si="940"/>
        <v>1</v>
      </c>
      <c r="BP916" s="36">
        <f t="shared" si="919"/>
        <v>-9.961503078894534E-14</v>
      </c>
      <c r="BQ916" s="36">
        <f t="shared" si="941"/>
        <v>0.99999999996143951</v>
      </c>
      <c r="BR916" s="2">
        <f t="shared" si="952"/>
        <v>-5</v>
      </c>
      <c r="BS916">
        <v>0</v>
      </c>
      <c r="BT916" s="37">
        <f t="shared" si="942"/>
        <v>2.2024302540817983E-2</v>
      </c>
      <c r="BU916" s="34">
        <f t="shared" si="920"/>
        <v>-5</v>
      </c>
      <c r="BV916" s="34">
        <f t="shared" si="921"/>
        <v>-5</v>
      </c>
      <c r="BW916" s="34">
        <f t="shared" si="922"/>
        <v>-5</v>
      </c>
      <c r="BX916" s="34">
        <f t="shared" si="923"/>
        <v>-5</v>
      </c>
      <c r="BY916" s="34">
        <f t="shared" si="924"/>
        <v>1.3794276335144329</v>
      </c>
      <c r="BZ916" s="36">
        <f t="shared" si="943"/>
        <v>2.1969379093085275E-5</v>
      </c>
      <c r="CA916" s="34">
        <f t="shared" si="944"/>
        <v>2.2676224377976357E-2</v>
      </c>
    </row>
    <row r="917" spans="1:79" ht="13.2" x14ac:dyDescent="0.25">
      <c r="A917" s="75">
        <f t="shared" si="925"/>
        <v>2.4191780821918289</v>
      </c>
      <c r="B917" s="34">
        <f t="shared" si="926"/>
        <v>883.00000000001762</v>
      </c>
      <c r="C917">
        <f t="shared" si="927"/>
        <v>15</v>
      </c>
      <c r="D917" s="35">
        <f t="shared" si="885"/>
        <v>3000</v>
      </c>
      <c r="E917" s="27">
        <v>0</v>
      </c>
      <c r="F917" s="64">
        <f t="shared" si="928"/>
        <v>0.46593146951268899</v>
      </c>
      <c r="G917" s="34">
        <v>0</v>
      </c>
      <c r="H917" s="34">
        <f t="shared" si="886"/>
        <v>1</v>
      </c>
      <c r="I917" s="34">
        <f t="shared" si="929"/>
        <v>6192.2292298236371</v>
      </c>
      <c r="J917" s="34">
        <f t="shared" si="887"/>
        <v>5142.4025582397398</v>
      </c>
      <c r="K917" s="34">
        <f t="shared" si="888"/>
        <v>4544.9583140899867</v>
      </c>
      <c r="L917" s="36">
        <f t="shared" si="945"/>
        <v>264.87844209210476</v>
      </c>
      <c r="M917" s="34">
        <f t="shared" si="889"/>
        <v>38.195869775056082</v>
      </c>
      <c r="N917" s="34">
        <f t="shared" si="930"/>
        <v>31.72016589751388</v>
      </c>
      <c r="O917" s="34">
        <f t="shared" si="890"/>
        <v>11.148808202499623</v>
      </c>
      <c r="P917">
        <f t="shared" si="931"/>
        <v>8.4373684224622245</v>
      </c>
      <c r="Q917" s="36">
        <f t="shared" si="891"/>
        <v>27.785545576779707</v>
      </c>
      <c r="R917" s="34">
        <f t="shared" si="892"/>
        <v>8.9805807960449862</v>
      </c>
      <c r="S917" s="34">
        <f t="shared" si="893"/>
        <v>9.8421863015896101</v>
      </c>
      <c r="T917" s="36">
        <f t="shared" si="932"/>
        <v>1.013617343840604E-13</v>
      </c>
      <c r="U917" s="36">
        <f t="shared" si="894"/>
        <v>2086.3646920159044</v>
      </c>
      <c r="V917" s="36">
        <f t="shared" si="895"/>
        <v>1.8858737093237295E-3</v>
      </c>
      <c r="W917" s="68">
        <f t="shared" si="896"/>
        <v>0.756795548834585</v>
      </c>
      <c r="X917">
        <f t="shared" si="897"/>
        <v>5.9694492586750725</v>
      </c>
      <c r="Y917">
        <f t="shared" si="898"/>
        <v>1.8307379300092574E-2</v>
      </c>
      <c r="Z917" s="34">
        <f t="shared" si="899"/>
        <v>2.1362371768954423E-3</v>
      </c>
      <c r="AA917" s="36">
        <f t="shared" si="900"/>
        <v>2.4919196634121989E-3</v>
      </c>
      <c r="AB917" s="34">
        <f t="shared" si="901"/>
        <v>2.3425170561219952E-4</v>
      </c>
      <c r="AC917" s="36">
        <f t="shared" si="902"/>
        <v>7.1487190469859144E-2</v>
      </c>
      <c r="AD917" s="34">
        <f t="shared" si="903"/>
        <v>0</v>
      </c>
      <c r="AE917">
        <f t="shared" si="933"/>
        <v>305.17255053931262</v>
      </c>
      <c r="AF917" s="36">
        <f t="shared" si="934"/>
        <v>0</v>
      </c>
      <c r="AG917" s="34">
        <f t="shared" si="904"/>
        <v>9.4345036622580132</v>
      </c>
      <c r="AH917">
        <f t="shared" si="946"/>
        <v>0.3282342635219635</v>
      </c>
      <c r="AI917" s="29">
        <f t="shared" si="935"/>
        <v>9.4345036622580132</v>
      </c>
      <c r="AJ917">
        <f t="shared" si="936"/>
        <v>0</v>
      </c>
      <c r="AK917" s="36">
        <f t="shared" si="947"/>
        <v>2.8286792383554145E-199</v>
      </c>
      <c r="AL917" s="36">
        <f t="shared" si="937"/>
        <v>-2.7208245070556999E-5</v>
      </c>
      <c r="AM917" s="36">
        <f t="shared" si="938"/>
        <v>-3.6993852905478303E-6</v>
      </c>
      <c r="AN917" s="37">
        <f t="shared" si="948"/>
        <v>-1.4708006541949841E-198</v>
      </c>
      <c r="AO917" s="36">
        <f t="shared" si="949"/>
        <v>3.8182356988171247E-2</v>
      </c>
      <c r="AP917" s="36">
        <f t="shared" si="950"/>
        <v>1.5788651316212533E-2</v>
      </c>
      <c r="AQ917" s="74">
        <f t="shared" si="905"/>
        <v>-4.8371749209598304E-196</v>
      </c>
      <c r="AR917" s="73">
        <f t="shared" si="906"/>
        <v>-7.0835002733859671E-199</v>
      </c>
      <c r="AS917" s="72">
        <f t="shared" si="939"/>
        <v>5.5665767500979481E-5</v>
      </c>
      <c r="AT917" s="37">
        <f t="shared" si="907"/>
        <v>-1.0092110964195436E-192</v>
      </c>
      <c r="AU917" s="37">
        <f t="shared" si="908"/>
        <v>0.60306126959782169</v>
      </c>
      <c r="AV917" s="34">
        <f t="shared" si="909"/>
        <v>4.5085051138936367E-5</v>
      </c>
      <c r="AW917" s="34">
        <f t="shared" si="910"/>
        <v>7.1170670177735415E-2</v>
      </c>
      <c r="AX917" s="37">
        <f t="shared" si="911"/>
        <v>0.21687897207300175</v>
      </c>
      <c r="AY917" s="7">
        <f t="shared" si="912"/>
        <v>1.0448902761364611</v>
      </c>
      <c r="AZ917" s="37">
        <f t="shared" si="913"/>
        <v>0.97367452090758677</v>
      </c>
      <c r="BA917" s="2">
        <f>BE917*'mass balance'!$B$17+BF917*'mass balance'!$C$17+BG917*'mass balance'!$D$17+BH917*'mass balance'!$E$17</f>
        <v>1.7350771130424653E-5</v>
      </c>
      <c r="BB917" s="2">
        <f>BE917*'mass balance'!$B$18+BF917*'mass balance'!$C$18+BG917*'mass balance'!$D$18+BH917*'mass balance'!$E$18</f>
        <v>1.7617706070892723E-5</v>
      </c>
      <c r="BC917" s="2">
        <f>BE917*'mass balance'!$B$19+BF917*'mass balance'!$C$19+BG917*'mass balance'!$D$19+BH917*'mass balance'!$E$19</f>
        <v>-2.2022132588615898E-5</v>
      </c>
      <c r="BD917" s="2">
        <f>BE917*'mass balance'!$B$20+BF917*'mass balance'!$C$20+BG917*'mass balance'!$D$20+BH917*'mass balance'!$E$20</f>
        <v>8.0080482140421496E-7</v>
      </c>
      <c r="BE917" s="2">
        <f>N917*'mass balance'!$H$11+R917*'mass balance'!$I$11+S917*'mass balance'!$J$11</f>
        <v>-7.552420451789019E-5</v>
      </c>
      <c r="BF917" s="2">
        <f>N917*'mass balance'!$H$12+R917*'mass balance'!$I$12+S917*'mass balance'!$J$12</f>
        <v>2.3672054928749737E-5</v>
      </c>
      <c r="BG917" s="2">
        <f>N917*'mass balance'!$H$13+R917*'mass balance'!$I$13+S917*'mass balance'!$J$13</f>
        <v>2.2236894482550486E-5</v>
      </c>
      <c r="BH917" s="2">
        <f>N917*'mass balance'!$H$14+R917*'mass balance'!$I$14+S917*'mass balance'!$J$14</f>
        <v>8.2604598691442386E-6</v>
      </c>
      <c r="BI917" s="36">
        <f t="shared" si="914"/>
        <v>6.851681337565462E-17</v>
      </c>
      <c r="BJ917" s="36">
        <f t="shared" si="915"/>
        <v>1.8592261844299359E-19</v>
      </c>
      <c r="BK917" s="36">
        <f t="shared" si="916"/>
        <v>4.0926170034006932E-16</v>
      </c>
      <c r="BL917" s="36">
        <f t="shared" si="917"/>
        <v>1.6062910111250862E-16</v>
      </c>
      <c r="BM917" s="36">
        <f t="shared" si="951"/>
        <v>9.9775527629613361E-14</v>
      </c>
      <c r="BN917" s="36">
        <f t="shared" ca="1" si="918"/>
        <v>0.20721621307413707</v>
      </c>
      <c r="BO917" s="36">
        <f t="shared" ca="1" si="940"/>
        <v>1</v>
      </c>
      <c r="BP917" s="36">
        <f t="shared" si="919"/>
        <v>-9.9775527625756033E-14</v>
      </c>
      <c r="BQ917" s="36">
        <f t="shared" si="941"/>
        <v>0.99999999996133992</v>
      </c>
      <c r="BR917" s="2">
        <f t="shared" si="952"/>
        <v>-5</v>
      </c>
      <c r="BS917">
        <v>0</v>
      </c>
      <c r="BT917" s="37">
        <f t="shared" si="942"/>
        <v>2.2077187920087435E-2</v>
      </c>
      <c r="BU917" s="34">
        <f t="shared" si="920"/>
        <v>-5</v>
      </c>
      <c r="BV917" s="34">
        <f t="shared" si="921"/>
        <v>-5</v>
      </c>
      <c r="BW917" s="34">
        <f t="shared" si="922"/>
        <v>-5</v>
      </c>
      <c r="BX917" s="34">
        <f t="shared" si="923"/>
        <v>-5</v>
      </c>
      <c r="BY917" s="34">
        <f t="shared" si="924"/>
        <v>1.3817214927078143</v>
      </c>
      <c r="BZ917" s="36">
        <f t="shared" si="943"/>
        <v>2.2022132588615898E-5</v>
      </c>
      <c r="CA917" s="34">
        <f t="shared" si="944"/>
        <v>2.2674094315941151E-2</v>
      </c>
    </row>
    <row r="918" spans="1:79" ht="13.2" x14ac:dyDescent="0.25">
      <c r="A918" s="75">
        <f t="shared" si="925"/>
        <v>2.4219178082192263</v>
      </c>
      <c r="B918" s="34">
        <f t="shared" si="926"/>
        <v>884.00000000001762</v>
      </c>
      <c r="C918">
        <f t="shared" si="927"/>
        <v>15</v>
      </c>
      <c r="D918" s="35">
        <f t="shared" si="885"/>
        <v>3000</v>
      </c>
      <c r="E918" s="27">
        <v>0</v>
      </c>
      <c r="F918" s="64">
        <f t="shared" si="928"/>
        <v>0.46593146951268899</v>
      </c>
      <c r="G918" s="34">
        <v>0</v>
      </c>
      <c r="H918" s="34">
        <f t="shared" si="886"/>
        <v>1</v>
      </c>
      <c r="I918" s="34">
        <f t="shared" si="929"/>
        <v>6192.2292298236371</v>
      </c>
      <c r="J918" s="34">
        <f t="shared" si="887"/>
        <v>5150.9419834660712</v>
      </c>
      <c r="K918" s="34">
        <f t="shared" si="888"/>
        <v>4552.5056290347829</v>
      </c>
      <c r="L918" s="36">
        <f t="shared" si="945"/>
        <v>265.53849789036803</v>
      </c>
      <c r="M918" s="34">
        <f t="shared" si="889"/>
        <v>38.195869775056082</v>
      </c>
      <c r="N918" s="34">
        <f t="shared" si="930"/>
        <v>31.772840106073186</v>
      </c>
      <c r="O918" s="34">
        <f t="shared" si="890"/>
        <v>11.148808202499623</v>
      </c>
      <c r="P918">
        <f t="shared" si="931"/>
        <v>8.4583936667416122</v>
      </c>
      <c r="Q918" s="36">
        <f t="shared" si="891"/>
        <v>27.833906168065393</v>
      </c>
      <c r="R918" s="34">
        <f t="shared" si="892"/>
        <v>9.0024332965989053</v>
      </c>
      <c r="S918" s="34">
        <f t="shared" si="893"/>
        <v>9.8529765231052515</v>
      </c>
      <c r="T918" s="36">
        <f t="shared" si="932"/>
        <v>1.0127767888546851E-13</v>
      </c>
      <c r="U918" s="36">
        <f t="shared" si="894"/>
        <v>2086.3646920159044</v>
      </c>
      <c r="V918" s="36">
        <f t="shared" si="895"/>
        <v>1.8879412372540677E-3</v>
      </c>
      <c r="W918" s="68">
        <f t="shared" si="896"/>
        <v>0.75868142254390869</v>
      </c>
      <c r="X918">
        <f t="shared" si="897"/>
        <v>5.974403608333148</v>
      </c>
      <c r="Y918">
        <f t="shared" si="898"/>
        <v>1.8307379300092574E-2</v>
      </c>
      <c r="Z918" s="34">
        <f t="shared" si="899"/>
        <v>2.1362371768954423E-3</v>
      </c>
      <c r="AA918" s="36">
        <f t="shared" si="900"/>
        <v>2.4884505948803604E-3</v>
      </c>
      <c r="AB918" s="34">
        <f t="shared" si="901"/>
        <v>2.3425170561219952E-4</v>
      </c>
      <c r="AC918" s="36">
        <f t="shared" si="902"/>
        <v>7.1487190469859144E-2</v>
      </c>
      <c r="AD918" s="34">
        <f t="shared" si="903"/>
        <v>0</v>
      </c>
      <c r="AE918">
        <f t="shared" si="933"/>
        <v>305.17255053931262</v>
      </c>
      <c r="AF918" s="36">
        <f t="shared" si="934"/>
        <v>0</v>
      </c>
      <c r="AG918" s="34">
        <f t="shared" si="904"/>
        <v>9.4510487877486717</v>
      </c>
      <c r="AH918">
        <f t="shared" si="946"/>
        <v>0.3283676758365246</v>
      </c>
      <c r="AI918" s="29">
        <f t="shared" si="935"/>
        <v>9.4510487877486717</v>
      </c>
      <c r="AJ918">
        <f t="shared" si="936"/>
        <v>9.4510487877486717</v>
      </c>
      <c r="AK918" s="36">
        <f t="shared" si="947"/>
        <v>7.0835002733859671E-199</v>
      </c>
      <c r="AL918" s="36">
        <f t="shared" si="937"/>
        <v>-2.7188856833208302E-5</v>
      </c>
      <c r="AM918" s="36">
        <f t="shared" si="938"/>
        <v>-3.6985185001390845E-6</v>
      </c>
      <c r="AN918" s="37">
        <f t="shared" si="948"/>
        <v>-1.1879327303594427E-198</v>
      </c>
      <c r="AO918" s="36">
        <f t="shared" si="949"/>
        <v>3.8155148743100692E-2</v>
      </c>
      <c r="AP918" s="36">
        <f t="shared" si="950"/>
        <v>1.5784951930921984E-2</v>
      </c>
      <c r="AQ918" s="74">
        <f t="shared" si="905"/>
        <v>-3.9152416773936137E-196</v>
      </c>
      <c r="AR918" s="73">
        <f t="shared" si="906"/>
        <v>-5.7252460937938699E-199</v>
      </c>
      <c r="AS918" s="72">
        <f t="shared" si="939"/>
        <v>5.5546852198821527E-5</v>
      </c>
      <c r="AT918" s="37">
        <f t="shared" si="907"/>
        <v>-8.1686219964231803E-193</v>
      </c>
      <c r="AU918" s="37">
        <f t="shared" si="908"/>
        <v>0.60291996835901618</v>
      </c>
      <c r="AV918" s="34">
        <f t="shared" si="909"/>
        <v>1.3432646751706104E-3</v>
      </c>
      <c r="AW918" s="34">
        <f t="shared" si="910"/>
        <v>7.1348021770209519E-2</v>
      </c>
      <c r="AX918" s="37">
        <f t="shared" si="911"/>
        <v>0.21741941704809112</v>
      </c>
      <c r="AY918" s="7">
        <f t="shared" si="912"/>
        <v>1.04879212603738</v>
      </c>
      <c r="AZ918" s="37">
        <f t="shared" si="913"/>
        <v>0.97610083959199978</v>
      </c>
      <c r="BA918" s="2">
        <f>BE918*'mass balance'!$B$17+BF918*'mass balance'!$C$17+BG918*'mass balance'!$D$17+BH918*'mass balance'!$E$17</f>
        <v>1.7392377842783353E-5</v>
      </c>
      <c r="BB918" s="2">
        <f>BE918*'mass balance'!$B$18+BF918*'mass balance'!$C$18+BG918*'mass balance'!$D$18+BH918*'mass balance'!$E$18</f>
        <v>1.7659952886518478E-5</v>
      </c>
      <c r="BC918" s="2">
        <f>BE918*'mass balance'!$B$19+BF918*'mass balance'!$C$19+BG918*'mass balance'!$D$19+BH918*'mass balance'!$E$19</f>
        <v>-2.2074941108148089E-5</v>
      </c>
      <c r="BD918" s="2">
        <f>BE918*'mass balance'!$B$20+BF918*'mass balance'!$C$20+BG918*'mass balance'!$D$20+BH918*'mass balance'!$E$20</f>
        <v>8.0272513120538522E-7</v>
      </c>
      <c r="BE918" s="2">
        <f>N918*'mass balance'!$H$11+R918*'mass balance'!$I$11+S918*'mass balance'!$J$11</f>
        <v>-7.5649619300174247E-5</v>
      </c>
      <c r="BF918" s="2">
        <f>N918*'mass balance'!$H$12+R918*'mass balance'!$I$12+S918*'mass balance'!$J$12</f>
        <v>2.3698007162184944E-5</v>
      </c>
      <c r="BG918" s="2">
        <f>N918*'mass balance'!$H$13+R918*'mass balance'!$I$13+S918*'mass balance'!$J$13</f>
        <v>2.2271431528222468E-5</v>
      </c>
      <c r="BH918" s="2">
        <f>N918*'mass balance'!$H$14+R918*'mass balance'!$I$14+S918*'mass balance'!$J$14</f>
        <v>8.2741771109565574E-6</v>
      </c>
      <c r="BI918" s="36">
        <f t="shared" si="914"/>
        <v>6.851681337565462E-17</v>
      </c>
      <c r="BJ918" s="36">
        <f t="shared" si="915"/>
        <v>1.8597606269994643E-19</v>
      </c>
      <c r="BK918" s="36">
        <f t="shared" si="916"/>
        <v>4.094476229585123E-16</v>
      </c>
      <c r="BL918" s="36">
        <f t="shared" si="917"/>
        <v>1.607614342918806E-16</v>
      </c>
      <c r="BM918" s="36">
        <f t="shared" si="951"/>
        <v>9.9936156730725869E-14</v>
      </c>
      <c r="BN918" s="36">
        <f t="shared" ca="1" si="918"/>
        <v>0.10695583660410868</v>
      </c>
      <c r="BO918" s="36">
        <f t="shared" ca="1" si="940"/>
        <v>1</v>
      </c>
      <c r="BP918" s="36">
        <f t="shared" si="919"/>
        <v>-9.993615672685236E-14</v>
      </c>
      <c r="BQ918" s="36">
        <f t="shared" si="941"/>
        <v>0.99999999996124012</v>
      </c>
      <c r="BR918" s="2">
        <f t="shared" si="952"/>
        <v>-5</v>
      </c>
      <c r="BS918">
        <v>0</v>
      </c>
      <c r="BT918" s="37">
        <f t="shared" si="942"/>
        <v>2.2130128460918459E-2</v>
      </c>
      <c r="BU918" s="34">
        <f t="shared" si="920"/>
        <v>-5</v>
      </c>
      <c r="BV918" s="34">
        <f t="shared" si="921"/>
        <v>-5</v>
      </c>
      <c r="BW918" s="34">
        <f t="shared" si="922"/>
        <v>-5</v>
      </c>
      <c r="BX918" s="34">
        <f t="shared" si="923"/>
        <v>-5</v>
      </c>
      <c r="BY918" s="34">
        <f t="shared" si="924"/>
        <v>1.384015966397294</v>
      </c>
      <c r="BZ918" s="36">
        <f t="shared" si="943"/>
        <v>2.2074941108148089E-5</v>
      </c>
      <c r="CA918" s="34">
        <f t="shared" si="944"/>
        <v>2.2671969496685023E-2</v>
      </c>
    </row>
    <row r="919" spans="1:79" ht="13.2" x14ac:dyDescent="0.25">
      <c r="A919" s="75">
        <f t="shared" si="925"/>
        <v>2.4246575342466237</v>
      </c>
      <c r="B919" s="34">
        <f t="shared" si="926"/>
        <v>885.00000000001762</v>
      </c>
      <c r="C919">
        <f t="shared" si="927"/>
        <v>15</v>
      </c>
      <c r="D919" s="35">
        <f t="shared" si="885"/>
        <v>3000</v>
      </c>
      <c r="E919" s="27">
        <v>0</v>
      </c>
      <c r="F919" s="64">
        <f t="shared" si="928"/>
        <v>0.46593146951268899</v>
      </c>
      <c r="G919" s="34">
        <v>0</v>
      </c>
      <c r="H919" s="34">
        <f t="shared" si="886"/>
        <v>1</v>
      </c>
      <c r="I919" s="34">
        <f t="shared" si="929"/>
        <v>6192.2292298236371</v>
      </c>
      <c r="J919" s="34">
        <f t="shared" si="887"/>
        <v>5159.4836864061435</v>
      </c>
      <c r="K919" s="34">
        <f t="shared" si="888"/>
        <v>4560.0549570685762</v>
      </c>
      <c r="L919" s="36">
        <f t="shared" si="945"/>
        <v>266.19927732340699</v>
      </c>
      <c r="M919" s="34">
        <f t="shared" si="889"/>
        <v>38.195869775056082</v>
      </c>
      <c r="N919" s="34">
        <f t="shared" si="930"/>
        <v>31.825528364380041</v>
      </c>
      <c r="O919" s="34">
        <f t="shared" si="890"/>
        <v>11.148808202499623</v>
      </c>
      <c r="P919">
        <f t="shared" si="931"/>
        <v>8.4794419614933467</v>
      </c>
      <c r="Q919" s="36">
        <f t="shared" si="891"/>
        <v>27.88228517948788</v>
      </c>
      <c r="R919" s="34">
        <f t="shared" si="892"/>
        <v>9.0243091627200336</v>
      </c>
      <c r="S919" s="34">
        <f t="shared" si="893"/>
        <v>9.8637558123881401</v>
      </c>
      <c r="T919" s="36">
        <f t="shared" si="932"/>
        <v>1.0119380981631243E-13</v>
      </c>
      <c r="U919" s="36">
        <f t="shared" si="894"/>
        <v>2086.3646920159044</v>
      </c>
      <c r="V919" s="36">
        <f t="shared" si="895"/>
        <v>1.8900066704455234E-3</v>
      </c>
      <c r="W919" s="68">
        <f t="shared" si="896"/>
        <v>0.7605693637811628</v>
      </c>
      <c r="X919">
        <f t="shared" si="897"/>
        <v>5.979355172764838</v>
      </c>
      <c r="Y919">
        <f t="shared" si="898"/>
        <v>1.8307379300092574E-2</v>
      </c>
      <c r="Z919" s="34">
        <f t="shared" si="899"/>
        <v>2.1362371768954423E-3</v>
      </c>
      <c r="AA919" s="36">
        <f t="shared" si="900"/>
        <v>2.4849892205089283E-3</v>
      </c>
      <c r="AB919" s="34">
        <f t="shared" si="901"/>
        <v>2.3425170561219952E-4</v>
      </c>
      <c r="AC919" s="36">
        <f t="shared" si="902"/>
        <v>7.1487190469859144E-2</v>
      </c>
      <c r="AD919" s="34">
        <f t="shared" si="903"/>
        <v>0</v>
      </c>
      <c r="AE919">
        <f t="shared" si="933"/>
        <v>305.17255053931262</v>
      </c>
      <c r="AF919" s="36">
        <f t="shared" si="934"/>
        <v>0</v>
      </c>
      <c r="AG919" s="34">
        <f t="shared" si="904"/>
        <v>9.4676002151365335</v>
      </c>
      <c r="AH919">
        <f t="shared" si="946"/>
        <v>0.32850071943255976</v>
      </c>
      <c r="AI919" s="29">
        <f t="shared" si="935"/>
        <v>9.4676002151365335</v>
      </c>
      <c r="AJ919">
        <f t="shared" si="936"/>
        <v>0</v>
      </c>
      <c r="AK919" s="36">
        <f t="shared" si="947"/>
        <v>5.7252460937938699E-199</v>
      </c>
      <c r="AL919" s="36">
        <f t="shared" si="937"/>
        <v>-2.7169482411662368E-5</v>
      </c>
      <c r="AM919" s="36">
        <f t="shared" si="938"/>
        <v>-3.6976519128250569E-6</v>
      </c>
      <c r="AN919" s="37">
        <f t="shared" si="948"/>
        <v>-4.7958270302084597E-199</v>
      </c>
      <c r="AO919" s="36">
        <f t="shared" si="949"/>
        <v>3.8127959886267486E-2</v>
      </c>
      <c r="AP919" s="36">
        <f t="shared" si="950"/>
        <v>1.5781253412421845E-2</v>
      </c>
      <c r="AQ919" s="74">
        <f t="shared" si="905"/>
        <v>-1.5840138931057335E-196</v>
      </c>
      <c r="AR919" s="73">
        <f t="shared" si="906"/>
        <v>-2.3129914799185253E-199</v>
      </c>
      <c r="AS919" s="72">
        <f t="shared" si="939"/>
        <v>5.5428190927995966E-5</v>
      </c>
      <c r="AT919" s="37">
        <f t="shared" si="907"/>
        <v>-3.3048306582384663E-193</v>
      </c>
      <c r="AU919" s="37">
        <f t="shared" si="908"/>
        <v>0.60277870022802416</v>
      </c>
      <c r="AV919" s="34">
        <f t="shared" si="909"/>
        <v>4.5121650542748147E-5</v>
      </c>
      <c r="AW919" s="34">
        <f t="shared" si="910"/>
        <v>7.152556779742715E-2</v>
      </c>
      <c r="AX919" s="37">
        <f t="shared" si="911"/>
        <v>0.217960454525783</v>
      </c>
      <c r="AY919" s="7">
        <f t="shared" si="912"/>
        <v>1.0501005077549157</v>
      </c>
      <c r="AZ919" s="37">
        <f t="shared" si="913"/>
        <v>0.97852981830694574</v>
      </c>
      <c r="BA919" s="2">
        <f>BE919*'mass balance'!$B$17+BF919*'mass balance'!$C$17+BG919*'mass balance'!$D$17+BH919*'mass balance'!$E$17</f>
        <v>1.7434027861283053E-5</v>
      </c>
      <c r="BB919" s="2">
        <f>BE919*'mass balance'!$B$18+BF919*'mass balance'!$C$18+BG919*'mass balance'!$D$18+BH919*'mass balance'!$E$18</f>
        <v>1.7702243674533562E-5</v>
      </c>
      <c r="BC919" s="2">
        <f>BE919*'mass balance'!$B$19+BF919*'mass balance'!$C$19+BG919*'mass balance'!$D$19+BH919*'mass balance'!$E$19</f>
        <v>-2.212780459316695E-5</v>
      </c>
      <c r="BD919" s="2">
        <f>BE919*'mass balance'!$B$20+BF919*'mass balance'!$C$20+BG919*'mass balance'!$D$20+BH919*'mass balance'!$E$20</f>
        <v>8.0464743975152535E-7</v>
      </c>
      <c r="BE919" s="2">
        <f>N919*'mass balance'!$H$11+R919*'mass balance'!$I$11+S919*'mass balance'!$J$11</f>
        <v>-7.5775067534238183E-5</v>
      </c>
      <c r="BF919" s="2">
        <f>N919*'mass balance'!$H$12+R919*'mass balance'!$I$12+S919*'mass balance'!$J$12</f>
        <v>2.3723933101826647E-5</v>
      </c>
      <c r="BG919" s="2">
        <f>N919*'mass balance'!$H$13+R919*'mass balance'!$I$13+S919*'mass balance'!$J$13</f>
        <v>2.2305971360813562E-5</v>
      </c>
      <c r="BH919" s="2">
        <f>N919*'mass balance'!$H$14+R919*'mass balance'!$I$14+S919*'mass balance'!$J$14</f>
        <v>8.2878980115573006E-6</v>
      </c>
      <c r="BI919" s="36">
        <f t="shared" si="914"/>
        <v>6.851681337565462E-17</v>
      </c>
      <c r="BJ919" s="36">
        <f t="shared" si="915"/>
        <v>1.860295169061486E-19</v>
      </c>
      <c r="BK919" s="36">
        <f t="shared" si="916"/>
        <v>4.0963359902121226E-16</v>
      </c>
      <c r="BL919" s="36">
        <f t="shared" si="917"/>
        <v>1.6089383637497883E-16</v>
      </c>
      <c r="BM919" s="36">
        <f t="shared" si="951"/>
        <v>1.0009691816501775E-13</v>
      </c>
      <c r="BN919" s="36">
        <f t="shared" ca="1" si="918"/>
        <v>0.63604148490696155</v>
      </c>
      <c r="BO919" s="36">
        <f t="shared" ca="1" si="940"/>
        <v>1</v>
      </c>
      <c r="BP919" s="36">
        <f t="shared" si="919"/>
        <v>-1.0009691816112801E-13</v>
      </c>
      <c r="BQ919" s="36">
        <f t="shared" si="941"/>
        <v>0.9999999999611402</v>
      </c>
      <c r="BR919" s="2">
        <f t="shared" si="952"/>
        <v>-5</v>
      </c>
      <c r="BS919">
        <v>0</v>
      </c>
      <c r="BT919" s="37">
        <f t="shared" si="942"/>
        <v>2.2183124104649867E-2</v>
      </c>
      <c r="BU919" s="34">
        <f t="shared" si="920"/>
        <v>-5</v>
      </c>
      <c r="BV919" s="34">
        <f t="shared" si="921"/>
        <v>-5</v>
      </c>
      <c r="BW919" s="34">
        <f t="shared" si="922"/>
        <v>-5</v>
      </c>
      <c r="BX919" s="34">
        <f t="shared" si="923"/>
        <v>-5</v>
      </c>
      <c r="BY919" s="34">
        <f t="shared" si="924"/>
        <v>1.3863110520898196</v>
      </c>
      <c r="BZ919" s="36">
        <f t="shared" si="943"/>
        <v>2.212780459316695E-5</v>
      </c>
      <c r="CA919" s="34">
        <f t="shared" si="944"/>
        <v>2.2669849900978135E-2</v>
      </c>
    </row>
    <row r="920" spans="1:79" ht="13.2" x14ac:dyDescent="0.25">
      <c r="A920" s="75">
        <f t="shared" si="925"/>
        <v>2.427397260274021</v>
      </c>
      <c r="B920" s="34">
        <f t="shared" si="926"/>
        <v>886.00000000001762</v>
      </c>
      <c r="C920">
        <f t="shared" si="927"/>
        <v>15</v>
      </c>
      <c r="D920" s="35">
        <f t="shared" si="885"/>
        <v>3000</v>
      </c>
      <c r="E920" s="27">
        <v>0</v>
      </c>
      <c r="F920" s="64">
        <f t="shared" si="928"/>
        <v>0.46593146951268899</v>
      </c>
      <c r="G920" s="34">
        <v>0</v>
      </c>
      <c r="H920" s="34">
        <f t="shared" si="886"/>
        <v>1</v>
      </c>
      <c r="I920" s="34">
        <f t="shared" si="929"/>
        <v>6192.2292298236371</v>
      </c>
      <c r="J920" s="34">
        <f t="shared" si="887"/>
        <v>5168.0276577956674</v>
      </c>
      <c r="K920" s="34">
        <f t="shared" si="888"/>
        <v>4567.6062900034012</v>
      </c>
      <c r="L920" s="36">
        <f t="shared" si="945"/>
        <v>266.86077965806288</v>
      </c>
      <c r="M920" s="34">
        <f t="shared" si="889"/>
        <v>38.195869775056082</v>
      </c>
      <c r="N920" s="34">
        <f t="shared" si="930"/>
        <v>31.87823061528902</v>
      </c>
      <c r="O920" s="34">
        <f t="shared" si="890"/>
        <v>11.148808202499623</v>
      </c>
      <c r="P920">
        <f t="shared" si="931"/>
        <v>8.5005132833635884</v>
      </c>
      <c r="Q920" s="36">
        <f t="shared" si="891"/>
        <v>27.930682558409359</v>
      </c>
      <c r="R920" s="34">
        <f t="shared" si="892"/>
        <v>9.0462083701541065</v>
      </c>
      <c r="S920" s="34">
        <f t="shared" si="893"/>
        <v>9.8745241581627603</v>
      </c>
      <c r="T920" s="36">
        <f t="shared" si="932"/>
        <v>1.0111012657053206E-13</v>
      </c>
      <c r="U920" s="36">
        <f t="shared" si="894"/>
        <v>2086.3646920159044</v>
      </c>
      <c r="V920" s="36">
        <f t="shared" si="895"/>
        <v>1.8920700067375812E-3</v>
      </c>
      <c r="W920" s="68">
        <f t="shared" si="896"/>
        <v>0.76245937045160828</v>
      </c>
      <c r="X920">
        <f t="shared" si="897"/>
        <v>5.9843039535200626</v>
      </c>
      <c r="Y920">
        <f t="shared" si="898"/>
        <v>1.8307379300092574E-2</v>
      </c>
      <c r="Z920" s="34">
        <f t="shared" si="899"/>
        <v>2.1362371768954423E-3</v>
      </c>
      <c r="AA920" s="36">
        <f t="shared" si="900"/>
        <v>2.4815355152850954E-3</v>
      </c>
      <c r="AB920" s="34">
        <f t="shared" si="901"/>
        <v>2.3425170561219952E-4</v>
      </c>
      <c r="AC920" s="36">
        <f t="shared" si="902"/>
        <v>7.1487190469859144E-2</v>
      </c>
      <c r="AD920" s="34">
        <f t="shared" si="903"/>
        <v>0</v>
      </c>
      <c r="AE920">
        <f t="shared" si="933"/>
        <v>305.17255053931262</v>
      </c>
      <c r="AF920" s="36">
        <f t="shared" si="934"/>
        <v>0</v>
      </c>
      <c r="AG920" s="34">
        <f t="shared" si="904"/>
        <v>9.4841579264131504</v>
      </c>
      <c r="AH920">
        <f t="shared" si="946"/>
        <v>0.32863339473754927</v>
      </c>
      <c r="AI920" s="29">
        <f t="shared" si="935"/>
        <v>9.4841579264131504</v>
      </c>
      <c r="AJ920">
        <f t="shared" si="936"/>
        <v>9.4841579264131504</v>
      </c>
      <c r="AK920" s="36">
        <f t="shared" si="947"/>
        <v>2.3129914799185253E-199</v>
      </c>
      <c r="AL920" s="36">
        <f t="shared" si="937"/>
        <v>-2.7150121796074243E-5</v>
      </c>
      <c r="AM920" s="36">
        <f t="shared" si="938"/>
        <v>-3.6967855285581612E-6</v>
      </c>
      <c r="AN920" s="37">
        <f t="shared" si="948"/>
        <v>9.2941906358541023E-200</v>
      </c>
      <c r="AO920" s="36">
        <f t="shared" si="949"/>
        <v>3.8100790403855826E-2</v>
      </c>
      <c r="AP920" s="36">
        <f t="shared" si="950"/>
        <v>1.5777555760509019E-2</v>
      </c>
      <c r="AQ920" s="74">
        <f t="shared" si="905"/>
        <v>3.0763503955407076E-197</v>
      </c>
      <c r="AR920" s="73">
        <f t="shared" si="906"/>
        <v>4.4857008799703709E-200</v>
      </c>
      <c r="AS920" s="72">
        <f t="shared" si="939"/>
        <v>5.5309783145831545E-5</v>
      </c>
      <c r="AT920" s="37">
        <f t="shared" si="907"/>
        <v>6.4183888455253097E-194</v>
      </c>
      <c r="AU920" s="37">
        <f t="shared" si="908"/>
        <v>0.60263746519708838</v>
      </c>
      <c r="AV920" s="34">
        <f t="shared" si="909"/>
        <v>1.3478489228477108E-3</v>
      </c>
      <c r="AW920" s="34">
        <f t="shared" si="910"/>
        <v>7.1703308062394527E-2</v>
      </c>
      <c r="AX920" s="37">
        <f t="shared" si="911"/>
        <v>0.21850208390577677</v>
      </c>
      <c r="AY920" s="7">
        <f t="shared" si="912"/>
        <v>1.0540126113426271</v>
      </c>
      <c r="AZ920" s="37">
        <f t="shared" si="913"/>
        <v>0.98096145435738502</v>
      </c>
      <c r="BA920" s="2">
        <f>BE920*'mass balance'!$B$17+BF920*'mass balance'!$C$17+BG920*'mass balance'!$D$17+BH920*'mass balance'!$E$17</f>
        <v>1.7475721139780955E-5</v>
      </c>
      <c r="BB920" s="2">
        <f>BE920*'mass balance'!$B$18+BF920*'mass balance'!$C$18+BG920*'mass balance'!$D$18+BH920*'mass balance'!$E$18</f>
        <v>1.7744578388085278E-5</v>
      </c>
      <c r="BC920" s="2">
        <f>BE920*'mass balance'!$B$19+BF920*'mass balance'!$C$19+BG920*'mass balance'!$D$19+BH920*'mass balance'!$E$19</f>
        <v>-2.2180722985106591E-5</v>
      </c>
      <c r="BD920" s="2">
        <f>BE920*'mass balance'!$B$20+BF920*'mass balance'!$C$20+BG920*'mass balance'!$D$20+BH920*'mass balance'!$E$20</f>
        <v>8.0657174491296687E-7</v>
      </c>
      <c r="BE920" s="2">
        <f>N920*'mass balance'!$H$11+R920*'mass balance'!$I$11+S920*'mass balance'!$J$11</f>
        <v>-7.5900549084021471E-5</v>
      </c>
      <c r="BF920" s="2">
        <f>N920*'mass balance'!$H$12+R920*'mass balance'!$I$12+S920*'mass balance'!$J$12</f>
        <v>2.3749832720555406E-5</v>
      </c>
      <c r="BG920" s="2">
        <f>N920*'mass balance'!$H$13+R920*'mass balance'!$I$13+S920*'mass balance'!$J$13</f>
        <v>2.2340513943055434E-5</v>
      </c>
      <c r="BH920" s="2">
        <f>N920*'mass balance'!$H$14+R920*'mass balance'!$I$14+S920*'mass balance'!$J$14</f>
        <v>8.3016225560648484E-6</v>
      </c>
      <c r="BI920" s="36">
        <f t="shared" si="914"/>
        <v>6.851681337565462E-17</v>
      </c>
      <c r="BJ920" s="36">
        <f t="shared" si="915"/>
        <v>1.8608298103350983E-19</v>
      </c>
      <c r="BK920" s="36">
        <f t="shared" si="916"/>
        <v>4.0981962853811841E-16</v>
      </c>
      <c r="BL920" s="36">
        <f t="shared" si="917"/>
        <v>1.6102630737188608E-16</v>
      </c>
      <c r="BM920" s="36">
        <f t="shared" si="951"/>
        <v>1.0025781200139272E-13</v>
      </c>
      <c r="BN920" s="36">
        <f t="shared" ca="1" si="918"/>
        <v>0.29694516799641701</v>
      </c>
      <c r="BO920" s="36">
        <f t="shared" ca="1" si="940"/>
        <v>1</v>
      </c>
      <c r="BP920" s="36">
        <f t="shared" si="919"/>
        <v>-1.0025781199748669E-13</v>
      </c>
      <c r="BQ920" s="36">
        <f t="shared" si="941"/>
        <v>0.99999999996104005</v>
      </c>
      <c r="BR920" s="2">
        <f t="shared" si="952"/>
        <v>-5</v>
      </c>
      <c r="BS920">
        <v>0</v>
      </c>
      <c r="BT920" s="37">
        <f t="shared" si="942"/>
        <v>2.2236174792569351E-2</v>
      </c>
      <c r="BU920" s="34">
        <f t="shared" si="920"/>
        <v>-5</v>
      </c>
      <c r="BV920" s="34">
        <f t="shared" si="921"/>
        <v>-5</v>
      </c>
      <c r="BW920" s="34">
        <f t="shared" si="922"/>
        <v>-5</v>
      </c>
      <c r="BX920" s="34">
        <f t="shared" si="923"/>
        <v>-5</v>
      </c>
      <c r="BY920" s="34">
        <f t="shared" si="924"/>
        <v>1.3886067472961525</v>
      </c>
      <c r="BZ920" s="36">
        <f t="shared" si="943"/>
        <v>2.2180722985106591E-5</v>
      </c>
      <c r="CA920" s="34">
        <f t="shared" si="944"/>
        <v>2.2667735509685219E-2</v>
      </c>
    </row>
    <row r="921" spans="1:79" ht="13.2" x14ac:dyDescent="0.25">
      <c r="A921" s="75">
        <f t="shared" si="925"/>
        <v>2.4301369863014184</v>
      </c>
      <c r="B921" s="34">
        <f t="shared" si="926"/>
        <v>887.00000000001774</v>
      </c>
      <c r="C921">
        <f t="shared" si="927"/>
        <v>15</v>
      </c>
      <c r="D921" s="35">
        <f t="shared" si="885"/>
        <v>3000</v>
      </c>
      <c r="E921" s="27">
        <v>0</v>
      </c>
      <c r="F921" s="64">
        <f t="shared" si="928"/>
        <v>0.46593146951268899</v>
      </c>
      <c r="G921" s="34">
        <v>0</v>
      </c>
      <c r="H921" s="34">
        <f t="shared" si="886"/>
        <v>1</v>
      </c>
      <c r="I921" s="34">
        <f t="shared" si="929"/>
        <v>6192.2292298236371</v>
      </c>
      <c r="J921" s="34">
        <f t="shared" si="887"/>
        <v>5176.5738883845333</v>
      </c>
      <c r="K921" s="34">
        <f t="shared" si="888"/>
        <v>4575.1596196638257</v>
      </c>
      <c r="L921" s="36">
        <f t="shared" si="945"/>
        <v>267.52300416042107</v>
      </c>
      <c r="M921" s="34">
        <f t="shared" si="889"/>
        <v>38.195869775056082</v>
      </c>
      <c r="N921" s="34">
        <f t="shared" si="930"/>
        <v>31.930946801742149</v>
      </c>
      <c r="O921" s="34">
        <f t="shared" si="890"/>
        <v>11.148808202499623</v>
      </c>
      <c r="P921">
        <f t="shared" si="931"/>
        <v>8.5216076089744099</v>
      </c>
      <c r="Q921" s="36">
        <f t="shared" si="891"/>
        <v>27.979098252253642</v>
      </c>
      <c r="R921" s="34">
        <f t="shared" si="892"/>
        <v>9.0681308946238275</v>
      </c>
      <c r="S921" s="34">
        <f t="shared" si="893"/>
        <v>9.8852815492182167</v>
      </c>
      <c r="T921" s="36">
        <f t="shared" si="932"/>
        <v>1.0102662854468947E-13</v>
      </c>
      <c r="U921" s="36">
        <f t="shared" si="894"/>
        <v>2086.3646920159044</v>
      </c>
      <c r="V921" s="36">
        <f t="shared" si="895"/>
        <v>1.8941312439821069E-3</v>
      </c>
      <c r="W921" s="68">
        <f t="shared" si="896"/>
        <v>0.76435144045834591</v>
      </c>
      <c r="X921">
        <f t="shared" si="897"/>
        <v>5.9892499521479383</v>
      </c>
      <c r="Y921">
        <f t="shared" si="898"/>
        <v>1.8307379300092574E-2</v>
      </c>
      <c r="Z921" s="34">
        <f t="shared" si="899"/>
        <v>2.1362371768954423E-3</v>
      </c>
      <c r="AA921" s="36">
        <f t="shared" si="900"/>
        <v>2.4780894543042723E-3</v>
      </c>
      <c r="AB921" s="34">
        <f t="shared" si="901"/>
        <v>2.3425170561219952E-4</v>
      </c>
      <c r="AC921" s="36">
        <f t="shared" si="902"/>
        <v>7.1487190469859144E-2</v>
      </c>
      <c r="AD921" s="34">
        <f t="shared" si="903"/>
        <v>0</v>
      </c>
      <c r="AE921">
        <f t="shared" si="933"/>
        <v>305.17255053931262</v>
      </c>
      <c r="AF921" s="36">
        <f t="shared" si="934"/>
        <v>0</v>
      </c>
      <c r="AG921" s="34">
        <f t="shared" si="904"/>
        <v>9.5007219035911561</v>
      </c>
      <c r="AH921">
        <f t="shared" si="946"/>
        <v>0.32876570217867673</v>
      </c>
      <c r="AI921" s="29">
        <f t="shared" si="935"/>
        <v>9.5007219035911561</v>
      </c>
      <c r="AJ921">
        <f t="shared" si="936"/>
        <v>0</v>
      </c>
      <c r="AK921" s="36">
        <f t="shared" si="947"/>
        <v>-4.4857008799703709E-200</v>
      </c>
      <c r="AL921" s="36">
        <f t="shared" si="937"/>
        <v>-2.7130774976605973E-5</v>
      </c>
      <c r="AM921" s="36">
        <f t="shared" si="938"/>
        <v>-3.6959193472908216E-6</v>
      </c>
      <c r="AN921" s="37">
        <f t="shared" si="948"/>
        <v>3.2424105435039356E-199</v>
      </c>
      <c r="AO921" s="36">
        <f t="shared" si="949"/>
        <v>3.8073640282059749E-2</v>
      </c>
      <c r="AP921" s="36">
        <f t="shared" si="950"/>
        <v>1.5773858974980459E-2</v>
      </c>
      <c r="AQ921" s="74">
        <f t="shared" si="905"/>
        <v>1.075526152847944E-196</v>
      </c>
      <c r="AR921" s="73">
        <f t="shared" si="906"/>
        <v>1.5660115108631046E-199</v>
      </c>
      <c r="AS921" s="72">
        <f t="shared" si="939"/>
        <v>5.5191628310816238E-5</v>
      </c>
      <c r="AT921" s="37">
        <f t="shared" si="907"/>
        <v>2.2439397906416569E-193</v>
      </c>
      <c r="AU921" s="37">
        <f t="shared" si="908"/>
        <v>0.60249626325845318</v>
      </c>
      <c r="AV921" s="34">
        <f t="shared" si="909"/>
        <v>4.5158047598105596E-5</v>
      </c>
      <c r="AW921" s="34">
        <f t="shared" si="910"/>
        <v>7.1881242367914794E-2</v>
      </c>
      <c r="AX921" s="37">
        <f t="shared" si="911"/>
        <v>0.21904430458715277</v>
      </c>
      <c r="AY921" s="7">
        <f t="shared" si="912"/>
        <v>1.0553221454610116</v>
      </c>
      <c r="AZ921" s="37">
        <f t="shared" si="913"/>
        <v>0.98339574504549865</v>
      </c>
      <c r="BA921" s="2">
        <f>BE921*'mass balance'!$B$17+BF921*'mass balance'!$C$17+BG921*'mass balance'!$D$17+BH921*'mass balance'!$E$17</f>
        <v>1.7517457632094402E-5</v>
      </c>
      <c r="BB921" s="2">
        <f>BE921*'mass balance'!$B$18+BF921*'mass balance'!$C$18+BG921*'mass balance'!$D$18+BH921*'mass balance'!$E$18</f>
        <v>1.778695698028048E-5</v>
      </c>
      <c r="BC921" s="2">
        <f>BE921*'mass balance'!$B$19+BF921*'mass balance'!$C$19+BG921*'mass balance'!$D$19+BH921*'mass balance'!$E$19</f>
        <v>-2.2233696225350587E-5</v>
      </c>
      <c r="BD921" s="2">
        <f>BE921*'mass balance'!$B$20+BF921*'mass balance'!$C$20+BG921*'mass balance'!$D$20+BH921*'mass balance'!$E$20</f>
        <v>8.0849804455820325E-7</v>
      </c>
      <c r="BE921" s="2">
        <f>N921*'mass balance'!$H$11+R921*'mass balance'!$I$11+S921*'mass balance'!$J$11</f>
        <v>-7.6026063813671775E-5</v>
      </c>
      <c r="BF921" s="2">
        <f>N921*'mass balance'!$H$12+R921*'mass balance'!$I$12+S921*'mass balance'!$J$12</f>
        <v>2.3775705991407196E-5</v>
      </c>
      <c r="BG921" s="2">
        <f>N921*'mass balance'!$H$13+R921*'mass balance'!$I$13+S921*'mass balance'!$J$13</f>
        <v>2.2375059237758801E-5</v>
      </c>
      <c r="BH921" s="2">
        <f>N921*'mass balance'!$H$14+R921*'mass balance'!$I$14+S921*'mass balance'!$J$14</f>
        <v>8.3153507296203503E-6</v>
      </c>
      <c r="BI921" s="36">
        <f t="shared" si="914"/>
        <v>6.851681337565462E-17</v>
      </c>
      <c r="BJ921" s="36">
        <f t="shared" si="915"/>
        <v>1.8613645505412108E-19</v>
      </c>
      <c r="BK921" s="36">
        <f t="shared" si="916"/>
        <v>4.1000571151915191E-16</v>
      </c>
      <c r="BL921" s="36">
        <f t="shared" si="917"/>
        <v>1.6115884729271644E-16</v>
      </c>
      <c r="BM921" s="36">
        <f t="shared" si="951"/>
        <v>1.0041883830876461E-13</v>
      </c>
      <c r="BN921" s="36">
        <f t="shared" ca="1" si="918"/>
        <v>0.38764301803326195</v>
      </c>
      <c r="BO921" s="36">
        <f t="shared" ca="1" si="940"/>
        <v>1</v>
      </c>
      <c r="BP921" s="36">
        <f t="shared" si="919"/>
        <v>-1.0041883830484223E-13</v>
      </c>
      <c r="BQ921" s="36">
        <f t="shared" si="941"/>
        <v>0.9999999999609398</v>
      </c>
      <c r="BR921" s="2">
        <f t="shared" si="952"/>
        <v>-5</v>
      </c>
      <c r="BS921">
        <v>0</v>
      </c>
      <c r="BT921" s="37">
        <f t="shared" si="942"/>
        <v>2.2289280465913965E-2</v>
      </c>
      <c r="BU921" s="34">
        <f t="shared" si="920"/>
        <v>-5</v>
      </c>
      <c r="BV921" s="34">
        <f t="shared" si="921"/>
        <v>-5</v>
      </c>
      <c r="BW921" s="34">
        <f t="shared" si="922"/>
        <v>-5</v>
      </c>
      <c r="BX921" s="34">
        <f t="shared" si="923"/>
        <v>-5</v>
      </c>
      <c r="BY921" s="34">
        <f t="shared" si="924"/>
        <v>1.3909030495308643</v>
      </c>
      <c r="BZ921" s="36">
        <f t="shared" si="943"/>
        <v>2.2233696225350587E-5</v>
      </c>
      <c r="CA921" s="34">
        <f t="shared" si="944"/>
        <v>2.2665626303765132E-2</v>
      </c>
    </row>
    <row r="922" spans="1:79" ht="13.2" x14ac:dyDescent="0.25">
      <c r="A922" s="75">
        <f t="shared" si="925"/>
        <v>2.4328767123288157</v>
      </c>
      <c r="B922" s="34">
        <f t="shared" si="926"/>
        <v>888.00000000001774</v>
      </c>
      <c r="C922">
        <f t="shared" si="927"/>
        <v>15</v>
      </c>
      <c r="D922" s="35">
        <f t="shared" si="885"/>
        <v>3000</v>
      </c>
      <c r="E922" s="27">
        <v>0</v>
      </c>
      <c r="F922" s="64">
        <f t="shared" si="928"/>
        <v>0.46593146951268899</v>
      </c>
      <c r="G922" s="34">
        <v>0</v>
      </c>
      <c r="H922" s="34">
        <f t="shared" si="886"/>
        <v>1</v>
      </c>
      <c r="I922" s="34">
        <f t="shared" si="929"/>
        <v>6192.2292298236371</v>
      </c>
      <c r="J922" s="34">
        <f t="shared" si="887"/>
        <v>5185.1223689367816</v>
      </c>
      <c r="K922" s="34">
        <f t="shared" si="888"/>
        <v>4582.7149378869253</v>
      </c>
      <c r="L922" s="36">
        <f t="shared" si="945"/>
        <v>268.1859500958148</v>
      </c>
      <c r="M922" s="34">
        <f t="shared" si="889"/>
        <v>38.195869775056082</v>
      </c>
      <c r="N922" s="34">
        <f t="shared" si="930"/>
        <v>31.983676866768764</v>
      </c>
      <c r="O922" s="34">
        <f t="shared" si="890"/>
        <v>11.148808202499623</v>
      </c>
      <c r="P922">
        <f t="shared" si="931"/>
        <v>8.5427249149239266</v>
      </c>
      <c r="Q922" s="36">
        <f t="shared" si="891"/>
        <v>28.027532208506091</v>
      </c>
      <c r="R922" s="34">
        <f t="shared" si="892"/>
        <v>9.0900767118289991</v>
      </c>
      <c r="S922" s="34">
        <f t="shared" si="893"/>
        <v>9.8960279744080619</v>
      </c>
      <c r="T922" s="36">
        <f t="shared" si="932"/>
        <v>1.0094331513795471E-13</v>
      </c>
      <c r="U922" s="36">
        <f t="shared" si="894"/>
        <v>2086.3646920159044</v>
      </c>
      <c r="V922" s="36">
        <f t="shared" si="895"/>
        <v>1.8961903800433157E-3</v>
      </c>
      <c r="W922" s="68">
        <f t="shared" si="896"/>
        <v>0.76624557170232799</v>
      </c>
      <c r="X922">
        <f t="shared" si="897"/>
        <v>5.9941931701967768</v>
      </c>
      <c r="Y922">
        <f t="shared" si="898"/>
        <v>1.8307379300092574E-2</v>
      </c>
      <c r="Z922" s="34">
        <f t="shared" si="899"/>
        <v>2.1362371768954423E-3</v>
      </c>
      <c r="AA922" s="36">
        <f t="shared" si="900"/>
        <v>2.4746510127695068E-3</v>
      </c>
      <c r="AB922" s="34">
        <f t="shared" si="901"/>
        <v>2.3425170561219952E-4</v>
      </c>
      <c r="AC922" s="36">
        <f t="shared" si="902"/>
        <v>7.1487190469859144E-2</v>
      </c>
      <c r="AD922" s="34">
        <f t="shared" si="903"/>
        <v>0</v>
      </c>
      <c r="AE922">
        <f t="shared" si="933"/>
        <v>305.17255053931262</v>
      </c>
      <c r="AF922" s="36">
        <f t="shared" si="934"/>
        <v>0</v>
      </c>
      <c r="AG922" s="34">
        <f t="shared" si="904"/>
        <v>9.5172921287042431</v>
      </c>
      <c r="AH922">
        <f t="shared" si="946"/>
        <v>0.32889764218282913</v>
      </c>
      <c r="AI922" s="29">
        <f t="shared" si="935"/>
        <v>9.5172921287042431</v>
      </c>
      <c r="AJ922">
        <f t="shared" si="936"/>
        <v>9.5172921287042431</v>
      </c>
      <c r="AK922" s="36">
        <f t="shared" si="947"/>
        <v>-1.5660115108631046E-199</v>
      </c>
      <c r="AL922" s="36">
        <f t="shared" si="937"/>
        <v>-2.7111441943426636E-5</v>
      </c>
      <c r="AM922" s="36">
        <f t="shared" si="938"/>
        <v>-3.6950533689754739E-6</v>
      </c>
      <c r="AN922" s="37">
        <f t="shared" si="948"/>
        <v>2.7938404555068984E-199</v>
      </c>
      <c r="AO922" s="36">
        <f t="shared" si="949"/>
        <v>3.8046509507083145E-2</v>
      </c>
      <c r="AP922" s="36">
        <f t="shared" si="950"/>
        <v>1.5770163055633168E-2</v>
      </c>
      <c r="AQ922" s="74">
        <f t="shared" si="905"/>
        <v>9.2871684461560312E-197</v>
      </c>
      <c r="AR922" s="73">
        <f t="shared" si="906"/>
        <v>1.3503201947738931E-199</v>
      </c>
      <c r="AS922" s="72">
        <f t="shared" si="939"/>
        <v>5.5073725882594896E-5</v>
      </c>
      <c r="AT922" s="37">
        <f t="shared" si="907"/>
        <v>1.9376420334864201E-193</v>
      </c>
      <c r="AU922" s="37">
        <f t="shared" si="908"/>
        <v>0.60235509440436497</v>
      </c>
      <c r="AV922" s="34">
        <f t="shared" si="909"/>
        <v>1.3524364110586266E-3</v>
      </c>
      <c r="AW922" s="34">
        <f t="shared" si="910"/>
        <v>7.2059370516589005E-2</v>
      </c>
      <c r="AX922" s="37">
        <f t="shared" si="911"/>
        <v>0.21958711596837557</v>
      </c>
      <c r="AY922" s="7">
        <f t="shared" si="912"/>
        <v>1.0592444945983512</v>
      </c>
      <c r="AZ922" s="37">
        <f t="shared" si="913"/>
        <v>0.98583268767070353</v>
      </c>
      <c r="BA922" s="2">
        <f>BE922*'mass balance'!$B$17+BF922*'mass balance'!$C$17+BG922*'mass balance'!$D$17+BH922*'mass balance'!$E$17</f>
        <v>1.7559237292001179E-5</v>
      </c>
      <c r="BB922" s="2">
        <f>BE922*'mass balance'!$B$18+BF922*'mass balance'!$C$18+BG922*'mass balance'!$D$18+BH922*'mass balance'!$E$18</f>
        <v>1.7829379404185804E-5</v>
      </c>
      <c r="BC922" s="2">
        <f>BE922*'mass balance'!$B$19+BF922*'mass balance'!$C$19+BG922*'mass balance'!$D$19+BH922*'mass balance'!$E$19</f>
        <v>-2.2286724255232264E-5</v>
      </c>
      <c r="BD922" s="2">
        <f>BE922*'mass balance'!$B$20+BF922*'mass balance'!$C$20+BG922*'mass balance'!$D$20+BH922*'mass balance'!$E$20</f>
        <v>8.1042633655390082E-7</v>
      </c>
      <c r="BE922" s="2">
        <f>N922*'mass balance'!$H$11+R922*'mass balance'!$I$11+S922*'mass balance'!$J$11</f>
        <v>-7.6151611587544669E-5</v>
      </c>
      <c r="BF922" s="2">
        <f>N922*'mass balance'!$H$12+R922*'mass balance'!$I$12+S922*'mass balance'!$J$12</f>
        <v>2.3801552887573003E-5</v>
      </c>
      <c r="BG922" s="2">
        <f>N922*'mass balance'!$H$13+R922*'mass balance'!$I$13+S922*'mass balance'!$J$13</f>
        <v>2.2409607207813288E-5</v>
      </c>
      <c r="BH922" s="2">
        <f>N922*'mass balance'!$H$14+R922*'mass balance'!$I$14+S922*'mass balance'!$J$14</f>
        <v>8.3290825173876976E-6</v>
      </c>
      <c r="BI922" s="36">
        <f t="shared" si="914"/>
        <v>6.851681337565462E-17</v>
      </c>
      <c r="BJ922" s="36">
        <f t="shared" si="915"/>
        <v>1.8618993894025088E-19</v>
      </c>
      <c r="BK922" s="36">
        <f t="shared" si="916"/>
        <v>4.1019184797420601E-16</v>
      </c>
      <c r="BL922" s="36">
        <f t="shared" si="917"/>
        <v>1.6129145614761462E-16</v>
      </c>
      <c r="BM922" s="36">
        <f t="shared" si="951"/>
        <v>1.0057999715605733E-13</v>
      </c>
      <c r="BN922" s="36">
        <f t="shared" ca="1" si="918"/>
        <v>0.90271856093293346</v>
      </c>
      <c r="BO922" s="36">
        <f t="shared" ca="1" si="940"/>
        <v>1</v>
      </c>
      <c r="BP922" s="36">
        <f t="shared" si="919"/>
        <v>-1.0057999715211857E-13</v>
      </c>
      <c r="BQ922" s="36">
        <f t="shared" si="941"/>
        <v>0.99999999996083944</v>
      </c>
      <c r="BR922" s="2">
        <f t="shared" si="952"/>
        <v>-5</v>
      </c>
      <c r="BS922">
        <v>0</v>
      </c>
      <c r="BT922" s="37">
        <f t="shared" si="942"/>
        <v>2.2342441065870342E-2</v>
      </c>
      <c r="BU922" s="34">
        <f t="shared" si="920"/>
        <v>-5</v>
      </c>
      <c r="BV922" s="34">
        <f t="shared" si="921"/>
        <v>-5</v>
      </c>
      <c r="BW922" s="34">
        <f t="shared" si="922"/>
        <v>-5</v>
      </c>
      <c r="BX922" s="34">
        <f t="shared" si="923"/>
        <v>-5</v>
      </c>
      <c r="BY922" s="34">
        <f t="shared" si="924"/>
        <v>1.3931999563123276</v>
      </c>
      <c r="BZ922" s="36">
        <f t="shared" si="943"/>
        <v>2.2286724255232264E-5</v>
      </c>
      <c r="CA922" s="34">
        <f t="shared" si="944"/>
        <v>2.2663522264270222E-2</v>
      </c>
    </row>
    <row r="923" spans="1:79" ht="13.2" x14ac:dyDescent="0.25">
      <c r="A923" s="75">
        <f t="shared" si="925"/>
        <v>2.4356164383562131</v>
      </c>
      <c r="B923" s="34">
        <f t="shared" si="926"/>
        <v>889.00000000001774</v>
      </c>
      <c r="C923">
        <f t="shared" si="927"/>
        <v>15</v>
      </c>
      <c r="D923" s="35">
        <f t="shared" si="885"/>
        <v>3000</v>
      </c>
      <c r="E923" s="27">
        <v>0</v>
      </c>
      <c r="F923" s="64">
        <f t="shared" si="928"/>
        <v>0.46593146951268899</v>
      </c>
      <c r="G923" s="34">
        <v>0</v>
      </c>
      <c r="H923" s="34">
        <f t="shared" si="886"/>
        <v>1</v>
      </c>
      <c r="I923" s="34">
        <f t="shared" si="929"/>
        <v>6192.2292298236371</v>
      </c>
      <c r="J923" s="34">
        <f t="shared" si="887"/>
        <v>5193.6730902305981</v>
      </c>
      <c r="K923" s="34">
        <f t="shared" si="888"/>
        <v>4590.2722365222726</v>
      </c>
      <c r="L923" s="36">
        <f t="shared" si="945"/>
        <v>268.84961672882997</v>
      </c>
      <c r="M923" s="34">
        <f t="shared" si="889"/>
        <v>38.195869775056082</v>
      </c>
      <c r="N923" s="34">
        <f t="shared" si="930"/>
        <v>32.036420753485423</v>
      </c>
      <c r="O923" s="34">
        <f t="shared" si="890"/>
        <v>11.148808202499623</v>
      </c>
      <c r="P923">
        <f t="shared" si="931"/>
        <v>8.5638651777864556</v>
      </c>
      <c r="Q923" s="36">
        <f t="shared" si="891"/>
        <v>28.075984374713599</v>
      </c>
      <c r="R923" s="34">
        <f t="shared" si="892"/>
        <v>9.1120457974466742</v>
      </c>
      <c r="S923" s="34">
        <f t="shared" si="893"/>
        <v>9.9067634226501298</v>
      </c>
      <c r="T923" s="36">
        <f t="shared" si="932"/>
        <v>1.0086018575209177E-13</v>
      </c>
      <c r="U923" s="36">
        <f t="shared" si="894"/>
        <v>2086.3646920159044</v>
      </c>
      <c r="V923" s="36">
        <f t="shared" si="895"/>
        <v>1.8982474127977407E-3</v>
      </c>
      <c r="W923" s="68">
        <f t="shared" si="896"/>
        <v>0.76814176208237128</v>
      </c>
      <c r="X923">
        <f t="shared" si="897"/>
        <v>5.9991336092140815</v>
      </c>
      <c r="Y923">
        <f t="shared" si="898"/>
        <v>1.8307379300092574E-2</v>
      </c>
      <c r="Z923" s="34">
        <f t="shared" si="899"/>
        <v>2.1362371768954423E-3</v>
      </c>
      <c r="AA923" s="36">
        <f t="shared" si="900"/>
        <v>2.4712201659909008E-3</v>
      </c>
      <c r="AB923" s="34">
        <f t="shared" si="901"/>
        <v>2.3425170561219952E-4</v>
      </c>
      <c r="AC923" s="36">
        <f t="shared" si="902"/>
        <v>7.1487190469859144E-2</v>
      </c>
      <c r="AD923" s="34">
        <f t="shared" si="903"/>
        <v>0</v>
      </c>
      <c r="AE923">
        <f t="shared" si="933"/>
        <v>305.17255053931262</v>
      </c>
      <c r="AF923" s="36">
        <f t="shared" si="934"/>
        <v>0</v>
      </c>
      <c r="AG923" s="34">
        <f t="shared" si="904"/>
        <v>9.5338685838071555</v>
      </c>
      <c r="AH923">
        <f t="shared" si="946"/>
        <v>0.32902921517660033</v>
      </c>
      <c r="AI923" s="29">
        <f t="shared" si="935"/>
        <v>9.5338685838071555</v>
      </c>
      <c r="AJ923">
        <f t="shared" si="936"/>
        <v>0</v>
      </c>
      <c r="AK923" s="36">
        <f t="shared" si="947"/>
        <v>-1.3503201947738931E-199</v>
      </c>
      <c r="AL923" s="36">
        <f t="shared" si="937"/>
        <v>-2.7092122686712298E-5</v>
      </c>
      <c r="AM923" s="36">
        <f t="shared" si="938"/>
        <v>-3.694187593564566E-6</v>
      </c>
      <c r="AN923" s="37">
        <f t="shared" si="948"/>
        <v>1.2278289446437939E-199</v>
      </c>
      <c r="AO923" s="36">
        <f t="shared" si="949"/>
        <v>3.8019398065139716E-2</v>
      </c>
      <c r="AP923" s="36">
        <f t="shared" si="950"/>
        <v>1.5766468002264195E-2</v>
      </c>
      <c r="AQ923" s="74">
        <f t="shared" si="905"/>
        <v>4.0902357152570258E-197</v>
      </c>
      <c r="AR923" s="73">
        <f t="shared" si="906"/>
        <v>5.9385612923813153E-200</v>
      </c>
      <c r="AS923" s="72">
        <f t="shared" si="939"/>
        <v>5.49560753219666E-5</v>
      </c>
      <c r="AT923" s="37">
        <f t="shared" si="907"/>
        <v>8.5337233783346979E-194</v>
      </c>
      <c r="AU923" s="37">
        <f t="shared" si="908"/>
        <v>0.60221395862707183</v>
      </c>
      <c r="AV923" s="34">
        <f t="shared" si="909"/>
        <v>4.5194242774257167E-5</v>
      </c>
      <c r="AW923" s="34">
        <f t="shared" si="910"/>
        <v>7.223769231081742E-2</v>
      </c>
      <c r="AX923" s="37">
        <f t="shared" si="911"/>
        <v>0.22013051744729784</v>
      </c>
      <c r="AY923" s="7">
        <f t="shared" si="912"/>
        <v>1.0605551660832608</v>
      </c>
      <c r="AZ923" s="37">
        <f t="shared" si="913"/>
        <v>0.98827227952966912</v>
      </c>
      <c r="BA923" s="2">
        <f>BE923*'mass balance'!$B$17+BF923*'mass balance'!$C$17+BG923*'mass balance'!$D$17+BH923*'mass balance'!$E$17</f>
        <v>1.7601060073239653E-5</v>
      </c>
      <c r="BB923" s="2">
        <f>BE923*'mass balance'!$B$18+BF923*'mass balance'!$C$18+BG923*'mass balance'!$D$18+BH923*'mass balance'!$E$18</f>
        <v>1.7871845612827972E-5</v>
      </c>
      <c r="BC923" s="2">
        <f>BE923*'mass balance'!$B$19+BF923*'mass balance'!$C$19+BG923*'mass balance'!$D$19+BH923*'mass balance'!$E$19</f>
        <v>-2.2339807016034949E-5</v>
      </c>
      <c r="BD923" s="2">
        <f>BE923*'mass balance'!$B$20+BF923*'mass balance'!$C$20+BG923*'mass balance'!$D$20+BH923*'mass balance'!$E$20</f>
        <v>8.123566187649074E-7</v>
      </c>
      <c r="BE923" s="2">
        <f>N923*'mass balance'!$H$11+R923*'mass balance'!$I$11+S923*'mass balance'!$J$11</f>
        <v>-7.6277192270203382E-5</v>
      </c>
      <c r="BF923" s="2">
        <f>N923*'mass balance'!$H$12+R923*'mass balance'!$I$12+S923*'mass balance'!$J$12</f>
        <v>2.3827373382398419E-5</v>
      </c>
      <c r="BG923" s="2">
        <f>N923*'mass balance'!$H$13+R923*'mass balance'!$I$13+S923*'mass balance'!$J$13</f>
        <v>2.244415781618727E-5</v>
      </c>
      <c r="BH923" s="2">
        <f>N923*'mass balance'!$H$14+R923*'mass balance'!$I$14+S923*'mass balance'!$J$14</f>
        <v>8.3428179045534951E-6</v>
      </c>
      <c r="BI923" s="36">
        <f t="shared" si="914"/>
        <v>6.851681337565462E-17</v>
      </c>
      <c r="BJ923" s="36">
        <f t="shared" si="915"/>
        <v>1.862434326643436E-19</v>
      </c>
      <c r="BK923" s="36">
        <f t="shared" si="916"/>
        <v>4.1037803791314626E-16</v>
      </c>
      <c r="BL923" s="36">
        <f t="shared" si="917"/>
        <v>1.6142413394675588E-16</v>
      </c>
      <c r="BM923" s="36">
        <f t="shared" si="951"/>
        <v>1.0074128861220495E-13</v>
      </c>
      <c r="BN923" s="36">
        <f t="shared" ca="1" si="918"/>
        <v>0.33893572711063558</v>
      </c>
      <c r="BO923" s="36">
        <f t="shared" ca="1" si="940"/>
        <v>1</v>
      </c>
      <c r="BP923" s="36">
        <f t="shared" si="919"/>
        <v>-1.0074128860824973E-13</v>
      </c>
      <c r="BQ923" s="36">
        <f t="shared" si="941"/>
        <v>0.99999999996073885</v>
      </c>
      <c r="BR923" s="2">
        <f t="shared" si="952"/>
        <v>-5</v>
      </c>
      <c r="BS923">
        <v>0</v>
      </c>
      <c r="BT923" s="37">
        <f t="shared" si="942"/>
        <v>2.2395656533575031E-2</v>
      </c>
      <c r="BU923" s="34">
        <f t="shared" si="920"/>
        <v>-5</v>
      </c>
      <c r="BV923" s="34">
        <f t="shared" si="921"/>
        <v>-5</v>
      </c>
      <c r="BW923" s="34">
        <f t="shared" si="922"/>
        <v>-5</v>
      </c>
      <c r="BX923" s="34">
        <f t="shared" si="923"/>
        <v>-5</v>
      </c>
      <c r="BY923" s="34">
        <f t="shared" si="924"/>
        <v>1.3954974651627172</v>
      </c>
      <c r="BZ923" s="36">
        <f t="shared" si="943"/>
        <v>2.2339807016034949E-5</v>
      </c>
      <c r="CA923" s="34">
        <f t="shared" si="944"/>
        <v>2.2661423372345724E-2</v>
      </c>
    </row>
    <row r="924" spans="1:79" ht="13.2" x14ac:dyDescent="0.25">
      <c r="A924" s="75">
        <f t="shared" si="925"/>
        <v>2.4383561643836105</v>
      </c>
      <c r="B924" s="34">
        <f t="shared" si="926"/>
        <v>890.00000000001785</v>
      </c>
      <c r="C924">
        <f t="shared" si="927"/>
        <v>15</v>
      </c>
      <c r="D924" s="35">
        <f t="shared" si="885"/>
        <v>3000</v>
      </c>
      <c r="E924" s="27">
        <v>0</v>
      </c>
      <c r="F924" s="64">
        <f t="shared" si="928"/>
        <v>0.46593146951268899</v>
      </c>
      <c r="G924" s="34">
        <v>0</v>
      </c>
      <c r="H924" s="34">
        <f t="shared" si="886"/>
        <v>1</v>
      </c>
      <c r="I924" s="34">
        <f t="shared" si="929"/>
        <v>6192.2292298236371</v>
      </c>
      <c r="J924" s="34">
        <f t="shared" si="887"/>
        <v>5202.2260430582855</v>
      </c>
      <c r="K924" s="34">
        <f t="shared" si="888"/>
        <v>4597.8315074319244</v>
      </c>
      <c r="L924" s="36">
        <f t="shared" si="945"/>
        <v>269.51400332330917</v>
      </c>
      <c r="M924" s="34">
        <f t="shared" si="889"/>
        <v>38.195869775056082</v>
      </c>
      <c r="N924" s="34">
        <f t="shared" si="930"/>
        <v>32.089178405095787</v>
      </c>
      <c r="O924" s="34">
        <f t="shared" si="890"/>
        <v>11.148808202499623</v>
      </c>
      <c r="P924">
        <f t="shared" si="931"/>
        <v>8.5850283741126283</v>
      </c>
      <c r="Q924" s="36">
        <f t="shared" si="891"/>
        <v>28.124454698484517</v>
      </c>
      <c r="R924" s="34">
        <f t="shared" si="892"/>
        <v>9.1340381271312712</v>
      </c>
      <c r="S924" s="34">
        <f t="shared" si="893"/>
        <v>9.9174878829263662</v>
      </c>
      <c r="T924" s="36">
        <f t="shared" si="932"/>
        <v>1.0077723979144457E-13</v>
      </c>
      <c r="U924" s="36">
        <f t="shared" si="894"/>
        <v>2086.3646920159044</v>
      </c>
      <c r="V924" s="36">
        <f t="shared" si="895"/>
        <v>1.9003023401341986E-3</v>
      </c>
      <c r="W924" s="68">
        <f t="shared" si="896"/>
        <v>0.77004000949516904</v>
      </c>
      <c r="X924">
        <f t="shared" si="897"/>
        <v>6.0040712707465564</v>
      </c>
      <c r="Y924">
        <f t="shared" si="898"/>
        <v>1.8307379300092574E-2</v>
      </c>
      <c r="Z924" s="34">
        <f t="shared" si="899"/>
        <v>2.1362371768954423E-3</v>
      </c>
      <c r="AA924" s="36">
        <f t="shared" si="900"/>
        <v>2.4677968893850317E-3</v>
      </c>
      <c r="AB924" s="34">
        <f t="shared" si="901"/>
        <v>2.3425170561219952E-4</v>
      </c>
      <c r="AC924" s="36">
        <f t="shared" si="902"/>
        <v>7.1487190469859144E-2</v>
      </c>
      <c r="AD924" s="34">
        <f t="shared" si="903"/>
        <v>0</v>
      </c>
      <c r="AE924">
        <f t="shared" si="933"/>
        <v>305.17255053931262</v>
      </c>
      <c r="AF924" s="36">
        <f t="shared" si="934"/>
        <v>0</v>
      </c>
      <c r="AG924" s="34">
        <f t="shared" si="904"/>
        <v>9.5504512509756623</v>
      </c>
      <c r="AH924">
        <f t="shared" si="946"/>
        <v>0.3291604215862769</v>
      </c>
      <c r="AI924" s="29">
        <f t="shared" si="935"/>
        <v>9.5504512509756623</v>
      </c>
      <c r="AJ924">
        <f t="shared" si="936"/>
        <v>9.5504512509756623</v>
      </c>
      <c r="AK924" s="36">
        <f t="shared" si="947"/>
        <v>-5.9385612923813153E-200</v>
      </c>
      <c r="AL924" s="36">
        <f t="shared" si="937"/>
        <v>-2.7072817196646037E-5</v>
      </c>
      <c r="AM924" s="36">
        <f t="shared" si="938"/>
        <v>-3.6933220210105557E-6</v>
      </c>
      <c r="AN924" s="37">
        <f t="shared" si="948"/>
        <v>-1.2249125013009921E-200</v>
      </c>
      <c r="AO924" s="36">
        <f t="shared" si="949"/>
        <v>3.7992305942453002E-2</v>
      </c>
      <c r="AP924" s="36">
        <f t="shared" si="950"/>
        <v>1.576277381467063E-2</v>
      </c>
      <c r="AQ924" s="74">
        <f t="shared" si="905"/>
        <v>-4.0892558627014023E-198</v>
      </c>
      <c r="AR924" s="73">
        <f t="shared" si="906"/>
        <v>-5.9286615583411234E-201</v>
      </c>
      <c r="AS924" s="72">
        <f t="shared" si="939"/>
        <v>5.4838676090882381E-5</v>
      </c>
      <c r="AT924" s="37">
        <f t="shared" si="907"/>
        <v>-8.5316790485592644E-195</v>
      </c>
      <c r="AU924" s="37">
        <f t="shared" si="908"/>
        <v>0.60207285591882342</v>
      </c>
      <c r="AV924" s="34">
        <f t="shared" si="909"/>
        <v>1.3570271205415538E-3</v>
      </c>
      <c r="AW924" s="34">
        <f t="shared" si="910"/>
        <v>7.2416207552800566E-2</v>
      </c>
      <c r="AX924" s="37">
        <f t="shared" si="911"/>
        <v>0.22067450842116362</v>
      </c>
      <c r="AY924" s="7">
        <f t="shared" si="912"/>
        <v>1.0644877525896748</v>
      </c>
      <c r="AZ924" s="37">
        <f t="shared" si="913"/>
        <v>0.99071451791633269</v>
      </c>
      <c r="BA924" s="2">
        <f>BE924*'mass balance'!$B$17+BF924*'mass balance'!$C$17+BG924*'mass balance'!$D$17+BH924*'mass balance'!$E$17</f>
        <v>1.7642925929509093E-5</v>
      </c>
      <c r="BB924" s="2">
        <f>BE924*'mass balance'!$B$18+BF924*'mass balance'!$C$18+BG924*'mass balance'!$D$18+BH924*'mass balance'!$E$18</f>
        <v>1.7914355559193855E-5</v>
      </c>
      <c r="BC924" s="2">
        <f>BE924*'mass balance'!$B$19+BF924*'mass balance'!$C$19+BG924*'mass balance'!$D$19+BH924*'mass balance'!$E$19</f>
        <v>-2.2392944448992315E-5</v>
      </c>
      <c r="BD924" s="2">
        <f>BE924*'mass balance'!$B$20+BF924*'mass balance'!$C$20+BG924*'mass balance'!$D$20+BH924*'mass balance'!$E$20</f>
        <v>8.142888890542656E-7</v>
      </c>
      <c r="BE924" s="2">
        <f>N924*'mass balance'!$H$11+R924*'mass balance'!$I$11+S924*'mass balance'!$J$11</f>
        <v>-7.6402805726418532E-5</v>
      </c>
      <c r="BF924" s="2">
        <f>N924*'mass balance'!$H$12+R924*'mass balance'!$I$12+S924*'mass balance'!$J$12</f>
        <v>2.3853167449383237E-5</v>
      </c>
      <c r="BG924" s="2">
        <f>N924*'mass balance'!$H$13+R924*'mass balance'!$I$13+S924*'mass balance'!$J$13</f>
        <v>2.2478711025927843E-5</v>
      </c>
      <c r="BH924" s="2">
        <f>N924*'mass balance'!$H$14+R924*'mass balance'!$I$14+S924*'mass balance'!$J$14</f>
        <v>8.3565568763270263E-6</v>
      </c>
      <c r="BI924" s="36">
        <f t="shared" si="914"/>
        <v>6.851681337565462E-17</v>
      </c>
      <c r="BJ924" s="36">
        <f t="shared" si="915"/>
        <v>1.8629693619902082E-19</v>
      </c>
      <c r="BK924" s="36">
        <f t="shared" si="916"/>
        <v>4.1056428134581059E-16</v>
      </c>
      <c r="BL924" s="36">
        <f t="shared" si="917"/>
        <v>1.61556880700346E-16</v>
      </c>
      <c r="BM924" s="36">
        <f t="shared" si="951"/>
        <v>1.0090271274615171E-13</v>
      </c>
      <c r="BN924" s="36">
        <f t="shared" ca="1" si="918"/>
        <v>0.55377823367659029</v>
      </c>
      <c r="BO924" s="36">
        <f t="shared" ca="1" si="940"/>
        <v>1</v>
      </c>
      <c r="BP924" s="36">
        <f t="shared" si="919"/>
        <v>-1.0090271274217999E-13</v>
      </c>
      <c r="BQ924" s="36">
        <f t="shared" si="941"/>
        <v>0.99999999996063815</v>
      </c>
      <c r="BR924" s="2">
        <f t="shared" si="952"/>
        <v>-5</v>
      </c>
      <c r="BS924">
        <v>0</v>
      </c>
      <c r="BT924" s="37">
        <f t="shared" si="942"/>
        <v>2.2448926810114799E-2</v>
      </c>
      <c r="BU924" s="34">
        <f t="shared" si="920"/>
        <v>-5</v>
      </c>
      <c r="BV924" s="34">
        <f t="shared" si="921"/>
        <v>-5</v>
      </c>
      <c r="BW924" s="34">
        <f t="shared" si="922"/>
        <v>-5</v>
      </c>
      <c r="BX924" s="34">
        <f t="shared" si="923"/>
        <v>-5</v>
      </c>
      <c r="BY924" s="34">
        <f t="shared" si="924"/>
        <v>1.3977955736079994</v>
      </c>
      <c r="BZ924" s="36">
        <f t="shared" si="943"/>
        <v>2.2392944448992315E-5</v>
      </c>
      <c r="CA924" s="34">
        <f t="shared" si="944"/>
        <v>2.2659329609229208E-2</v>
      </c>
    </row>
    <row r="925" spans="1:79" ht="13.2" x14ac:dyDescent="0.25">
      <c r="A925" s="75">
        <f t="shared" si="925"/>
        <v>2.4410958904110078</v>
      </c>
      <c r="B925" s="34">
        <f t="shared" si="926"/>
        <v>891.00000000001785</v>
      </c>
      <c r="C925">
        <f t="shared" si="927"/>
        <v>15</v>
      </c>
      <c r="D925" s="35">
        <f t="shared" si="885"/>
        <v>3000</v>
      </c>
      <c r="E925" s="27">
        <v>0</v>
      </c>
      <c r="F925" s="64">
        <f t="shared" si="928"/>
        <v>0.46593146951268899</v>
      </c>
      <c r="G925" s="34">
        <v>0</v>
      </c>
      <c r="H925" s="34">
        <f t="shared" si="886"/>
        <v>1</v>
      </c>
      <c r="I925" s="34">
        <f t="shared" si="929"/>
        <v>6192.2292298236371</v>
      </c>
      <c r="J925" s="34">
        <f t="shared" si="887"/>
        <v>5210.7812182262533</v>
      </c>
      <c r="K925" s="34">
        <f t="shared" si="888"/>
        <v>4605.3927424903995</v>
      </c>
      <c r="L925" s="36">
        <f t="shared" si="945"/>
        <v>270.17910914235614</v>
      </c>
      <c r="M925" s="34">
        <f t="shared" si="889"/>
        <v>38.195869775056082</v>
      </c>
      <c r="N925" s="34">
        <f t="shared" si="930"/>
        <v>32.141949764890519</v>
      </c>
      <c r="O925" s="34">
        <f t="shared" si="890"/>
        <v>11.148808202499623</v>
      </c>
      <c r="P925">
        <f t="shared" si="931"/>
        <v>8.6062144804295446</v>
      </c>
      <c r="Q925" s="36">
        <f t="shared" si="891"/>
        <v>28.172943127488644</v>
      </c>
      <c r="R925" s="34">
        <f t="shared" si="892"/>
        <v>9.1560536765147322</v>
      </c>
      <c r="S925" s="34">
        <f t="shared" si="893"/>
        <v>9.9282013442826873</v>
      </c>
      <c r="T925" s="36">
        <f t="shared" si="932"/>
        <v>1.006944766629231E-13</v>
      </c>
      <c r="U925" s="36">
        <f t="shared" si="894"/>
        <v>2086.3646920159044</v>
      </c>
      <c r="V925" s="36">
        <f t="shared" si="895"/>
        <v>1.9023551599537615E-3</v>
      </c>
      <c r="W925" s="68">
        <f t="shared" si="896"/>
        <v>0.77194031183530321</v>
      </c>
      <c r="X925">
        <f t="shared" si="897"/>
        <v>6.0090061563400949</v>
      </c>
      <c r="Y925">
        <f t="shared" si="898"/>
        <v>1.8307379300092574E-2</v>
      </c>
      <c r="Z925" s="34">
        <f t="shared" si="899"/>
        <v>2.1362371768954423E-3</v>
      </c>
      <c r="AA925" s="36">
        <f t="shared" si="900"/>
        <v>2.4643811584743837E-3</v>
      </c>
      <c r="AB925" s="34">
        <f t="shared" si="901"/>
        <v>2.3425170561219952E-4</v>
      </c>
      <c r="AC925" s="36">
        <f t="shared" si="902"/>
        <v>7.1487190469859144E-2</v>
      </c>
      <c r="AD925" s="34">
        <f t="shared" si="903"/>
        <v>0</v>
      </c>
      <c r="AE925">
        <f t="shared" si="933"/>
        <v>305.17255053931262</v>
      </c>
      <c r="AF925" s="36">
        <f t="shared" si="934"/>
        <v>0</v>
      </c>
      <c r="AG925" s="34">
        <f t="shared" si="904"/>
        <v>9.5670401123065538</v>
      </c>
      <c r="AH925">
        <f t="shared" si="946"/>
        <v>0.32929126183785407</v>
      </c>
      <c r="AI925" s="29">
        <f t="shared" si="935"/>
        <v>9.5670401123065538</v>
      </c>
      <c r="AJ925">
        <f t="shared" si="936"/>
        <v>0</v>
      </c>
      <c r="AK925" s="36">
        <f t="shared" si="947"/>
        <v>5.9286615583411234E-201</v>
      </c>
      <c r="AL925" s="36">
        <f t="shared" si="937"/>
        <v>-2.7053525463417912E-5</v>
      </c>
      <c r="AM925" s="36">
        <f t="shared" si="938"/>
        <v>-3.6924566512659118E-6</v>
      </c>
      <c r="AN925" s="37">
        <f t="shared" si="948"/>
        <v>-7.1634737936823073E-200</v>
      </c>
      <c r="AO925" s="36">
        <f t="shared" si="949"/>
        <v>3.7965233125256355E-2</v>
      </c>
      <c r="AP925" s="36">
        <f t="shared" si="950"/>
        <v>1.5759080492649621E-2</v>
      </c>
      <c r="AQ925" s="74">
        <f t="shared" si="905"/>
        <v>-2.3965784120677988E-197</v>
      </c>
      <c r="AR925" s="73">
        <f t="shared" si="906"/>
        <v>-3.4696325657378853E-200</v>
      </c>
      <c r="AS925" s="72">
        <f t="shared" si="939"/>
        <v>5.4721527652442627E-5</v>
      </c>
      <c r="AT925" s="37">
        <f t="shared" si="907"/>
        <v>-5.0001365805858114E-194</v>
      </c>
      <c r="AU925" s="37">
        <f t="shared" si="908"/>
        <v>0.60193178627187161</v>
      </c>
      <c r="AV925" s="34">
        <f t="shared" si="909"/>
        <v>4.5230236539797195E-5</v>
      </c>
      <c r="AW925" s="34">
        <f t="shared" si="910"/>
        <v>7.2594916044540422E-2</v>
      </c>
      <c r="AX925" s="37">
        <f t="shared" si="911"/>
        <v>0.22121908828661196</v>
      </c>
      <c r="AY925" s="7">
        <f t="shared" si="912"/>
        <v>1.0657995464029955</v>
      </c>
      <c r="AZ925" s="37">
        <f t="shared" si="913"/>
        <v>0.99315940012191517</v>
      </c>
      <c r="BA925" s="2">
        <f>BE925*'mass balance'!$B$17+BF925*'mass balance'!$C$17+BG925*'mass balance'!$D$17+BH925*'mass balance'!$E$17</f>
        <v>1.7684834814469897E-5</v>
      </c>
      <c r="BB925" s="2">
        <f>BE925*'mass balance'!$B$18+BF925*'mass balance'!$C$18+BG925*'mass balance'!$D$18+BH925*'mass balance'!$E$18</f>
        <v>1.7956909196230973E-5</v>
      </c>
      <c r="BC925" s="2">
        <f>BE925*'mass balance'!$B$19+BF925*'mass balance'!$C$19+BG925*'mass balance'!$D$19+BH925*'mass balance'!$E$19</f>
        <v>-2.244613649528872E-5</v>
      </c>
      <c r="BD925" s="2">
        <f>BE925*'mass balance'!$B$20+BF925*'mass balance'!$C$20+BG925*'mass balance'!$D$20+BH925*'mass balance'!$E$20</f>
        <v>8.1622314528322602E-7</v>
      </c>
      <c r="BE925" s="2">
        <f>N925*'mass balance'!$H$11+R925*'mass balance'!$I$11+S925*'mass balance'!$J$11</f>
        <v>-7.6528451821167892E-5</v>
      </c>
      <c r="BF925" s="2">
        <f>N925*'mass balance'!$H$12+R925*'mass balance'!$I$12+S925*'mass balance'!$J$12</f>
        <v>2.3878935062181111E-5</v>
      </c>
      <c r="BG925" s="2">
        <f>N925*'mass balance'!$H$13+R925*'mass balance'!$I$13+S925*'mass balance'!$J$13</f>
        <v>2.2513266800160513E-5</v>
      </c>
      <c r="BH925" s="2">
        <f>N925*'mass balance'!$H$14+R925*'mass balance'!$I$14+S925*'mass balance'!$J$14</f>
        <v>8.3702994179402379E-6</v>
      </c>
      <c r="BI925" s="36">
        <f t="shared" si="914"/>
        <v>6.851681337565462E-17</v>
      </c>
      <c r="BJ925" s="36">
        <f t="shared" si="915"/>
        <v>1.8635044951707664E-19</v>
      </c>
      <c r="BK925" s="36">
        <f t="shared" si="916"/>
        <v>4.1075057828200961E-16</v>
      </c>
      <c r="BL925" s="36">
        <f t="shared" si="917"/>
        <v>1.6168969641862047E-16</v>
      </c>
      <c r="BM925" s="36">
        <f t="shared" si="951"/>
        <v>1.0106426962685206E-13</v>
      </c>
      <c r="BN925" s="36">
        <f t="shared" ca="1" si="918"/>
        <v>0.95091637557108155</v>
      </c>
      <c r="BO925" s="36">
        <f t="shared" ca="1" si="940"/>
        <v>1</v>
      </c>
      <c r="BP925" s="36">
        <f t="shared" si="919"/>
        <v>-1.0106426962286378E-13</v>
      </c>
      <c r="BQ925" s="36">
        <f t="shared" si="941"/>
        <v>0.99999999996053723</v>
      </c>
      <c r="BR925" s="2">
        <f t="shared" si="952"/>
        <v>-5</v>
      </c>
      <c r="BS925">
        <v>0</v>
      </c>
      <c r="BT925" s="37">
        <f t="shared" si="942"/>
        <v>2.2502251836526942E-2</v>
      </c>
      <c r="BU925" s="34">
        <f t="shared" si="920"/>
        <v>-5</v>
      </c>
      <c r="BV925" s="34">
        <f t="shared" si="921"/>
        <v>-5</v>
      </c>
      <c r="BW925" s="34">
        <f t="shared" si="922"/>
        <v>-5</v>
      </c>
      <c r="BX925" s="34">
        <f t="shared" si="923"/>
        <v>-5</v>
      </c>
      <c r="BY925" s="34">
        <f t="shared" si="924"/>
        <v>1.4000942791779318</v>
      </c>
      <c r="BZ925" s="36">
        <f t="shared" si="943"/>
        <v>2.244613649528872E-5</v>
      </c>
      <c r="CA925" s="34">
        <f t="shared" si="944"/>
        <v>2.2657240956250005E-2</v>
      </c>
    </row>
    <row r="926" spans="1:79" ht="13.2" x14ac:dyDescent="0.25">
      <c r="A926" s="75">
        <f t="shared" si="925"/>
        <v>2.4438356164384052</v>
      </c>
      <c r="B926" s="34">
        <f t="shared" si="926"/>
        <v>892.00000000001785</v>
      </c>
      <c r="C926">
        <f t="shared" si="927"/>
        <v>15</v>
      </c>
      <c r="D926" s="35">
        <f t="shared" si="885"/>
        <v>3000</v>
      </c>
      <c r="E926" s="27">
        <v>0</v>
      </c>
      <c r="F926" s="64">
        <f t="shared" si="928"/>
        <v>0.46593146951268899</v>
      </c>
      <c r="G926" s="34">
        <v>0</v>
      </c>
      <c r="H926" s="34">
        <f t="shared" si="886"/>
        <v>1</v>
      </c>
      <c r="I926" s="34">
        <f t="shared" si="929"/>
        <v>6192.2292298236371</v>
      </c>
      <c r="J926" s="34">
        <f t="shared" si="887"/>
        <v>5219.3386065549948</v>
      </c>
      <c r="K926" s="34">
        <f t="shared" si="888"/>
        <v>4612.9559335846643</v>
      </c>
      <c r="L926" s="36">
        <f t="shared" si="945"/>
        <v>270.84493344833993</v>
      </c>
      <c r="M926" s="34">
        <f t="shared" si="889"/>
        <v>38.195869775056082</v>
      </c>
      <c r="N926" s="34">
        <f t="shared" si="930"/>
        <v>32.194734776247167</v>
      </c>
      <c r="O926" s="34">
        <f t="shared" si="890"/>
        <v>11.148808202499623</v>
      </c>
      <c r="P926">
        <f t="shared" si="931"/>
        <v>8.6274234732409045</v>
      </c>
      <c r="Q926" s="36">
        <f t="shared" si="891"/>
        <v>28.221449609457149</v>
      </c>
      <c r="R926" s="34">
        <f t="shared" si="892"/>
        <v>9.1780924212066459</v>
      </c>
      <c r="S926" s="34">
        <f t="shared" si="893"/>
        <v>9.9389037958287645</v>
      </c>
      <c r="T926" s="36">
        <f t="shared" si="932"/>
        <v>1.0061189577598959E-13</v>
      </c>
      <c r="U926" s="36">
        <f t="shared" si="894"/>
        <v>2086.3646920159044</v>
      </c>
      <c r="V926" s="36">
        <f t="shared" si="895"/>
        <v>1.9044058701697224E-3</v>
      </c>
      <c r="W926" s="68">
        <f t="shared" si="896"/>
        <v>0.77384266699525694</v>
      </c>
      <c r="X926">
        <f t="shared" si="897"/>
        <v>6.0139382675397917</v>
      </c>
      <c r="Y926">
        <f t="shared" si="898"/>
        <v>1.8307379300092574E-2</v>
      </c>
      <c r="Z926" s="34">
        <f t="shared" si="899"/>
        <v>2.1362371768954423E-3</v>
      </c>
      <c r="AA926" s="36">
        <f t="shared" si="900"/>
        <v>2.4609729488867726E-3</v>
      </c>
      <c r="AB926" s="34">
        <f t="shared" si="901"/>
        <v>2.3425170561219952E-4</v>
      </c>
      <c r="AC926" s="36">
        <f t="shared" si="902"/>
        <v>7.1487190469859144E-2</v>
      </c>
      <c r="AD926" s="34">
        <f t="shared" si="903"/>
        <v>0</v>
      </c>
      <c r="AE926">
        <f t="shared" si="933"/>
        <v>305.17255053931262</v>
      </c>
      <c r="AF926" s="36">
        <f t="shared" si="934"/>
        <v>0</v>
      </c>
      <c r="AG926" s="34">
        <f t="shared" si="904"/>
        <v>9.5836351499176189</v>
      </c>
      <c r="AH926">
        <f t="shared" si="946"/>
        <v>0.32942173635702687</v>
      </c>
      <c r="AI926" s="29">
        <f t="shared" si="935"/>
        <v>9.5836351499176189</v>
      </c>
      <c r="AJ926">
        <f t="shared" si="936"/>
        <v>9.5836351499176189</v>
      </c>
      <c r="AK926" s="36">
        <f t="shared" si="947"/>
        <v>3.4696325657378853E-200</v>
      </c>
      <c r="AL926" s="36">
        <f t="shared" si="937"/>
        <v>-2.7034247477224984E-5</v>
      </c>
      <c r="AM926" s="36">
        <f t="shared" si="938"/>
        <v>-3.6915914842831152E-6</v>
      </c>
      <c r="AN926" s="37">
        <f t="shared" si="948"/>
        <v>-6.5706076378481953E-200</v>
      </c>
      <c r="AO926" s="36">
        <f t="shared" si="949"/>
        <v>3.793817959979294E-2</v>
      </c>
      <c r="AP926" s="36">
        <f t="shared" si="950"/>
        <v>1.5755388035998356E-2</v>
      </c>
      <c r="AQ926" s="74">
        <f t="shared" si="905"/>
        <v>-2.2029378721869987E-197</v>
      </c>
      <c r="AR926" s="73">
        <f t="shared" si="906"/>
        <v>-3.1847369087851468E-200</v>
      </c>
      <c r="AS926" s="72">
        <f t="shared" si="939"/>
        <v>5.4604629470894687E-5</v>
      </c>
      <c r="AT926" s="37">
        <f t="shared" si="907"/>
        <v>-4.5961317952356106E-194</v>
      </c>
      <c r="AU926" s="37">
        <f t="shared" si="908"/>
        <v>0.60179074967846979</v>
      </c>
      <c r="AV926" s="34">
        <f t="shared" si="909"/>
        <v>1.3616210320802529E-3</v>
      </c>
      <c r="AW926" s="34">
        <f t="shared" si="910"/>
        <v>7.2773817587841613E-2</v>
      </c>
      <c r="AX926" s="37">
        <f t="shared" si="911"/>
        <v>0.22176425643968037</v>
      </c>
      <c r="AY926" s="7">
        <f t="shared" si="912"/>
        <v>1.0697423620548592</v>
      </c>
      <c r="AZ926" s="37">
        <f t="shared" si="913"/>
        <v>0.99560692343493729</v>
      </c>
      <c r="BA926" s="2">
        <f>BE926*'mass balance'!$B$17+BF926*'mass balance'!$C$17+BG926*'mass balance'!$D$17+BH926*'mass balance'!$E$17</f>
        <v>1.7726786681743879E-5</v>
      </c>
      <c r="BB926" s="2">
        <f>BE926*'mass balance'!$B$18+BF926*'mass balance'!$C$18+BG926*'mass balance'!$D$18+BH926*'mass balance'!$E$18</f>
        <v>1.7999506476847625E-5</v>
      </c>
      <c r="BC926" s="2">
        <f>BE926*'mass balance'!$B$19+BF926*'mass balance'!$C$19+BG926*'mass balance'!$D$19+BH926*'mass balance'!$E$19</f>
        <v>-2.2499383096059537E-5</v>
      </c>
      <c r="BD926" s="2">
        <f>BE926*'mass balance'!$B$20+BF926*'mass balance'!$C$20+BG926*'mass balance'!$D$20+BH926*'mass balance'!$E$20</f>
        <v>8.1815938531125582E-7</v>
      </c>
      <c r="BE926" s="2">
        <f>N926*'mass balance'!$H$11+R926*'mass balance'!$I$11+S926*'mass balance'!$J$11</f>
        <v>-7.6654130419636111E-5</v>
      </c>
      <c r="BF926" s="2">
        <f>N926*'mass balance'!$H$12+R926*'mass balance'!$I$12+S926*'mass balance'!$J$12</f>
        <v>2.3904676194599026E-5</v>
      </c>
      <c r="BG926" s="2">
        <f>N926*'mass balance'!$H$13+R926*'mass balance'!$I$13+S926*'mass balance'!$J$13</f>
        <v>2.2547825102089232E-5</v>
      </c>
      <c r="BH926" s="2">
        <f>N926*'mass balance'!$H$14+R926*'mass balance'!$I$14+S926*'mass balance'!$J$14</f>
        <v>8.3840455146476975E-6</v>
      </c>
      <c r="BI926" s="36">
        <f t="shared" si="914"/>
        <v>6.851681337565462E-17</v>
      </c>
      <c r="BJ926" s="36">
        <f t="shared" si="915"/>
        <v>1.8640397259147813E-19</v>
      </c>
      <c r="BK926" s="36">
        <f t="shared" si="916"/>
        <v>4.1093692873152669E-16</v>
      </c>
      <c r="BL926" s="36">
        <f t="shared" si="917"/>
        <v>1.6182258111184473E-16</v>
      </c>
      <c r="BM926" s="36">
        <f t="shared" si="951"/>
        <v>1.0122595932327068E-13</v>
      </c>
      <c r="BN926" s="36">
        <f t="shared" ca="1" si="918"/>
        <v>0.72159621232567628</v>
      </c>
      <c r="BO926" s="36">
        <f t="shared" ca="1" si="940"/>
        <v>1</v>
      </c>
      <c r="BP926" s="36">
        <f t="shared" si="919"/>
        <v>-1.0122595931926579E-13</v>
      </c>
      <c r="BQ926" s="36">
        <f t="shared" si="941"/>
        <v>0.9999999999604362</v>
      </c>
      <c r="BR926" s="2">
        <f t="shared" si="952"/>
        <v>-5</v>
      </c>
      <c r="BS926">
        <v>0</v>
      </c>
      <c r="BT926" s="37">
        <f t="shared" si="942"/>
        <v>2.2555631553799683E-2</v>
      </c>
      <c r="BU926" s="34">
        <f t="shared" si="920"/>
        <v>-5</v>
      </c>
      <c r="BV926" s="34">
        <f t="shared" si="921"/>
        <v>-5</v>
      </c>
      <c r="BW926" s="34">
        <f t="shared" si="922"/>
        <v>-5</v>
      </c>
      <c r="BX926" s="34">
        <f t="shared" si="923"/>
        <v>-5</v>
      </c>
      <c r="BY926" s="34">
        <f t="shared" si="924"/>
        <v>1.4023935794060565</v>
      </c>
      <c r="BZ926" s="36">
        <f t="shared" si="943"/>
        <v>2.2499383096059537E-5</v>
      </c>
      <c r="CA926" s="34">
        <f t="shared" si="944"/>
        <v>2.2655157394828714E-2</v>
      </c>
    </row>
    <row r="927" spans="1:79" ht="13.2" x14ac:dyDescent="0.25">
      <c r="A927" s="75">
        <f t="shared" si="925"/>
        <v>2.4465753424658025</v>
      </c>
      <c r="B927" s="34">
        <f t="shared" si="926"/>
        <v>893.00000000001796</v>
      </c>
      <c r="C927">
        <f t="shared" si="927"/>
        <v>15</v>
      </c>
      <c r="D927" s="35">
        <f t="shared" si="885"/>
        <v>3000</v>
      </c>
      <c r="E927" s="27">
        <v>0</v>
      </c>
      <c r="F927" s="64">
        <f t="shared" si="928"/>
        <v>0.46593146951268899</v>
      </c>
      <c r="G927" s="34">
        <v>0</v>
      </c>
      <c r="H927" s="34">
        <f t="shared" si="886"/>
        <v>1</v>
      </c>
      <c r="I927" s="34">
        <f t="shared" si="929"/>
        <v>6192.2292298236371</v>
      </c>
      <c r="J927" s="34">
        <f t="shared" si="887"/>
        <v>5227.8981988790692</v>
      </c>
      <c r="K927" s="34">
        <f t="shared" si="888"/>
        <v>4620.5210726141222</v>
      </c>
      <c r="L927" s="36">
        <f t="shared" si="945"/>
        <v>271.51147550289932</v>
      </c>
      <c r="M927" s="34">
        <f t="shared" si="889"/>
        <v>38.195869775056082</v>
      </c>
      <c r="N927" s="34">
        <f t="shared" si="930"/>
        <v>32.247533382630031</v>
      </c>
      <c r="O927" s="34">
        <f t="shared" si="890"/>
        <v>11.148808202499623</v>
      </c>
      <c r="P927">
        <f t="shared" si="931"/>
        <v>8.6486553290271413</v>
      </c>
      <c r="Q927" s="36">
        <f t="shared" si="891"/>
        <v>28.269974092182547</v>
      </c>
      <c r="R927" s="34">
        <f t="shared" si="892"/>
        <v>9.2001543367943839</v>
      </c>
      <c r="S927" s="34">
        <f t="shared" si="893"/>
        <v>9.949595226737916</v>
      </c>
      <c r="T927" s="36">
        <f t="shared" si="932"/>
        <v>1.0052949654264484E-13</v>
      </c>
      <c r="U927" s="36">
        <f t="shared" si="894"/>
        <v>2086.3646920159044</v>
      </c>
      <c r="V927" s="36">
        <f t="shared" si="895"/>
        <v>1.9064544687075657E-3</v>
      </c>
      <c r="W927" s="68">
        <f t="shared" si="896"/>
        <v>0.77574707286542666</v>
      </c>
      <c r="X927">
        <f t="shared" si="897"/>
        <v>6.0188676058899331</v>
      </c>
      <c r="Y927">
        <f t="shared" si="898"/>
        <v>1.8307379300092574E-2</v>
      </c>
      <c r="Z927" s="34">
        <f t="shared" si="899"/>
        <v>2.1362371768954423E-3</v>
      </c>
      <c r="AA927" s="36">
        <f t="shared" si="900"/>
        <v>2.4575722363547859E-3</v>
      </c>
      <c r="AB927" s="34">
        <f t="shared" si="901"/>
        <v>2.3425170561219952E-4</v>
      </c>
      <c r="AC927" s="36">
        <f t="shared" si="902"/>
        <v>7.1487190469859144E-2</v>
      </c>
      <c r="AD927" s="34">
        <f t="shared" si="903"/>
        <v>0</v>
      </c>
      <c r="AE927">
        <f t="shared" si="933"/>
        <v>305.17255053931262</v>
      </c>
      <c r="AF927" s="36">
        <f t="shared" si="934"/>
        <v>0</v>
      </c>
      <c r="AG927" s="34">
        <f t="shared" si="904"/>
        <v>9.6002363459476321</v>
      </c>
      <c r="AH927">
        <f t="shared" si="946"/>
        <v>0.32955184556918837</v>
      </c>
      <c r="AI927" s="29">
        <f t="shared" si="935"/>
        <v>9.6002363459476321</v>
      </c>
      <c r="AJ927">
        <f t="shared" si="936"/>
        <v>0</v>
      </c>
      <c r="AK927" s="36">
        <f t="shared" si="947"/>
        <v>3.1847369087851468E-200</v>
      </c>
      <c r="AL927" s="36">
        <f t="shared" si="937"/>
        <v>-2.7014983228271308E-5</v>
      </c>
      <c r="AM927" s="36">
        <f t="shared" si="938"/>
        <v>-3.6907265200146572E-6</v>
      </c>
      <c r="AN927" s="37">
        <f t="shared" si="948"/>
        <v>-3.1009750721103101E-200</v>
      </c>
      <c r="AO927" s="36">
        <f t="shared" si="949"/>
        <v>3.7911145352315712E-2</v>
      </c>
      <c r="AP927" s="36">
        <f t="shared" si="950"/>
        <v>1.5751696444514074E-2</v>
      </c>
      <c r="AQ927" s="74">
        <f t="shared" si="905"/>
        <v>-1.0418944837236264E-197</v>
      </c>
      <c r="AR927" s="73">
        <f t="shared" si="906"/>
        <v>-1.5040924139292311E-200</v>
      </c>
      <c r="AS927" s="72">
        <f t="shared" si="939"/>
        <v>5.4487981011630351E-5</v>
      </c>
      <c r="AT927" s="37">
        <f t="shared" si="907"/>
        <v>-2.173771863647119E-194</v>
      </c>
      <c r="AU927" s="37">
        <f t="shared" si="908"/>
        <v>0.60164974613087341</v>
      </c>
      <c r="AV927" s="34">
        <f t="shared" si="909"/>
        <v>4.5266029362664376E-5</v>
      </c>
      <c r="AW927" s="34">
        <f t="shared" si="910"/>
        <v>7.2952911984312502E-2</v>
      </c>
      <c r="AX927" s="37">
        <f t="shared" si="911"/>
        <v>0.22231001227580841</v>
      </c>
      <c r="AY927" s="7">
        <f t="shared" si="912"/>
        <v>1.0710552631549102</v>
      </c>
      <c r="AZ927" s="37">
        <f t="shared" si="913"/>
        <v>0.99805708514123503</v>
      </c>
      <c r="BA927" s="2">
        <f>BE927*'mass balance'!$B$17+BF927*'mass balance'!$C$17+BG927*'mass balance'!$D$17+BH927*'mass balance'!$E$17</f>
        <v>1.7768781484914388E-5</v>
      </c>
      <c r="BB927" s="2">
        <f>BE927*'mass balance'!$B$18+BF927*'mass balance'!$C$18+BG927*'mass balance'!$D$18+BH927*'mass balance'!$E$18</f>
        <v>1.8042147353913066E-5</v>
      </c>
      <c r="BC927" s="2">
        <f>BE927*'mass balance'!$B$19+BF927*'mass balance'!$C$19+BG927*'mass balance'!$D$19+BH927*'mass balance'!$E$19</f>
        <v>-2.2552684192391338E-5</v>
      </c>
      <c r="BD927" s="2">
        <f>BE927*'mass balance'!$B$20+BF927*'mass balance'!$C$20+BG927*'mass balance'!$D$20+BH927*'mass balance'!$E$20</f>
        <v>8.2009760699604858E-7</v>
      </c>
      <c r="BE927" s="2">
        <f>N927*'mass balance'!$H$11+R927*'mass balance'!$I$11+S927*'mass balance'!$J$11</f>
        <v>-7.6779841387214354E-5</v>
      </c>
      <c r="BF927" s="2">
        <f>N927*'mass balance'!$H$12+R927*'mass balance'!$I$12+S927*'mass balance'!$J$12</f>
        <v>2.3930390820597062E-5</v>
      </c>
      <c r="BG927" s="2">
        <f>N927*'mass balance'!$H$13+R927*'mass balance'!$I$13+S927*'mass balance'!$J$13</f>
        <v>2.2582385894996088E-5</v>
      </c>
      <c r="BH927" s="2">
        <f>N927*'mass balance'!$H$14+R927*'mass balance'!$I$14+S927*'mass balance'!$J$14</f>
        <v>8.3977951517265698E-6</v>
      </c>
      <c r="BI927" s="36">
        <f t="shared" si="914"/>
        <v>6.851681337565462E-17</v>
      </c>
      <c r="BJ927" s="36">
        <f t="shared" si="915"/>
        <v>1.8645750539536204E-19</v>
      </c>
      <c r="BK927" s="36">
        <f t="shared" si="916"/>
        <v>4.1112333270411816E-16</v>
      </c>
      <c r="BL927" s="36">
        <f t="shared" si="917"/>
        <v>1.6195553479031351E-16</v>
      </c>
      <c r="BM927" s="36">
        <f t="shared" si="951"/>
        <v>1.0138778190438253E-13</v>
      </c>
      <c r="BN927" s="36">
        <f t="shared" ca="1" si="918"/>
        <v>5.871850413056634E-2</v>
      </c>
      <c r="BO927" s="36">
        <f t="shared" ca="1" si="940"/>
        <v>1</v>
      </c>
      <c r="BP927" s="36">
        <f t="shared" si="919"/>
        <v>-1.0138778190036098E-13</v>
      </c>
      <c r="BQ927" s="36">
        <f t="shared" si="941"/>
        <v>0.99999999996033495</v>
      </c>
      <c r="BR927" s="2">
        <f t="shared" si="952"/>
        <v>-5</v>
      </c>
      <c r="BS927">
        <v>0</v>
      </c>
      <c r="BT927" s="37">
        <f t="shared" si="942"/>
        <v>2.2609065902872316E-2</v>
      </c>
      <c r="BU927" s="34">
        <f t="shared" si="920"/>
        <v>-5</v>
      </c>
      <c r="BV927" s="34">
        <f t="shared" si="921"/>
        <v>-5</v>
      </c>
      <c r="BW927" s="34">
        <f t="shared" si="922"/>
        <v>-5</v>
      </c>
      <c r="BX927" s="34">
        <f t="shared" si="923"/>
        <v>-5</v>
      </c>
      <c r="BY927" s="34">
        <f t="shared" si="924"/>
        <v>1.4046934718296942</v>
      </c>
      <c r="BZ927" s="36">
        <f t="shared" si="943"/>
        <v>2.2552684192391338E-5</v>
      </c>
      <c r="CA927" s="34">
        <f t="shared" si="944"/>
        <v>2.2653078906476484E-2</v>
      </c>
    </row>
    <row r="928" spans="1:79" ht="13.2" x14ac:dyDescent="0.25">
      <c r="A928" s="75">
        <f t="shared" si="925"/>
        <v>2.4493150684931999</v>
      </c>
      <c r="B928" s="34">
        <f t="shared" si="926"/>
        <v>894.00000000001796</v>
      </c>
      <c r="C928">
        <f t="shared" si="927"/>
        <v>15</v>
      </c>
      <c r="D928" s="35">
        <f t="shared" si="885"/>
        <v>3000</v>
      </c>
      <c r="E928" s="27">
        <v>0</v>
      </c>
      <c r="F928" s="64">
        <f t="shared" si="928"/>
        <v>0.46593146951268899</v>
      </c>
      <c r="G928" s="34">
        <v>0</v>
      </c>
      <c r="H928" s="34">
        <f t="shared" si="886"/>
        <v>1</v>
      </c>
      <c r="I928" s="34">
        <f t="shared" si="929"/>
        <v>6192.2292298236371</v>
      </c>
      <c r="J928" s="34">
        <f t="shared" si="887"/>
        <v>5236.4599860470908</v>
      </c>
      <c r="K928" s="34">
        <f t="shared" si="888"/>
        <v>4628.0881514905941</v>
      </c>
      <c r="L928" s="36">
        <f t="shared" si="945"/>
        <v>272.17873456694696</v>
      </c>
      <c r="M928" s="34">
        <f t="shared" si="889"/>
        <v>38.195869775056082</v>
      </c>
      <c r="N928" s="34">
        <f t="shared" si="930"/>
        <v>32.30034552759011</v>
      </c>
      <c r="O928" s="34">
        <f t="shared" si="890"/>
        <v>11.148808202499623</v>
      </c>
      <c r="P928">
        <f t="shared" si="931"/>
        <v>8.66991002424556</v>
      </c>
      <c r="Q928" s="36">
        <f t="shared" si="891"/>
        <v>28.318516523518653</v>
      </c>
      <c r="R928" s="34">
        <f t="shared" si="892"/>
        <v>9.2222393988432376</v>
      </c>
      <c r="S928" s="34">
        <f t="shared" si="893"/>
        <v>9.9602756262468919</v>
      </c>
      <c r="T928" s="36">
        <f t="shared" si="932"/>
        <v>1.0044727837741451E-13</v>
      </c>
      <c r="U928" s="36">
        <f t="shared" si="894"/>
        <v>2086.3646920159044</v>
      </c>
      <c r="V928" s="36">
        <f t="shared" si="895"/>
        <v>1.9085009535049328E-3</v>
      </c>
      <c r="W928" s="68">
        <f t="shared" si="896"/>
        <v>0.77765352733413418</v>
      </c>
      <c r="X928">
        <f t="shared" si="897"/>
        <v>6.023794172934001</v>
      </c>
      <c r="Y928">
        <f t="shared" si="898"/>
        <v>1.8307379300092574E-2</v>
      </c>
      <c r="Z928" s="34">
        <f t="shared" si="899"/>
        <v>2.1362371768954423E-3</v>
      </c>
      <c r="AA928" s="36">
        <f t="shared" si="900"/>
        <v>2.4541789967152143E-3</v>
      </c>
      <c r="AB928" s="34">
        <f t="shared" si="901"/>
        <v>2.3425170561219952E-4</v>
      </c>
      <c r="AC928" s="36">
        <f t="shared" si="902"/>
        <v>7.1487190469859144E-2</v>
      </c>
      <c r="AD928" s="34">
        <f t="shared" si="903"/>
        <v>0</v>
      </c>
      <c r="AE928">
        <f t="shared" si="933"/>
        <v>305.17255053931262</v>
      </c>
      <c r="AF928" s="36">
        <f t="shared" si="934"/>
        <v>0</v>
      </c>
      <c r="AG928" s="34">
        <f t="shared" si="904"/>
        <v>9.6168436825563415</v>
      </c>
      <c r="AH928">
        <f t="shared" si="946"/>
        <v>0.32968158989943852</v>
      </c>
      <c r="AI928" s="29">
        <f t="shared" si="935"/>
        <v>9.6168436825563415</v>
      </c>
      <c r="AJ928">
        <f t="shared" si="936"/>
        <v>9.6168436825563415</v>
      </c>
      <c r="AK928" s="36">
        <f t="shared" si="947"/>
        <v>1.5040924139292311E-200</v>
      </c>
      <c r="AL928" s="36">
        <f t="shared" si="937"/>
        <v>-2.699573270676789E-5</v>
      </c>
      <c r="AM928" s="36">
        <f t="shared" si="938"/>
        <v>-3.6898617584130408E-6</v>
      </c>
      <c r="AN928" s="37">
        <f t="shared" si="948"/>
        <v>8.3761836674836757E-202</v>
      </c>
      <c r="AO928" s="36">
        <f t="shared" si="949"/>
        <v>3.7884130369087443E-2</v>
      </c>
      <c r="AP928" s="36">
        <f t="shared" si="950"/>
        <v>1.5748005717994059E-2</v>
      </c>
      <c r="AQ928" s="74">
        <f t="shared" si="905"/>
        <v>2.8203330963923902E-199</v>
      </c>
      <c r="AR928" s="73">
        <f t="shared" si="906"/>
        <v>4.0656562587142891E-202</v>
      </c>
      <c r="AS928" s="72">
        <f t="shared" si="939"/>
        <v>5.4371581741183557E-5</v>
      </c>
      <c r="AT928" s="37">
        <f t="shared" si="907"/>
        <v>5.8842433920369849E-196</v>
      </c>
      <c r="AU928" s="37">
        <f t="shared" si="908"/>
        <v>0.60150877562133964</v>
      </c>
      <c r="AV928" s="34">
        <f t="shared" si="909"/>
        <v>1.3662181265039835E-3</v>
      </c>
      <c r="AW928" s="34">
        <f t="shared" si="910"/>
        <v>7.3132199035366385E-2</v>
      </c>
      <c r="AX928" s="37">
        <f t="shared" si="911"/>
        <v>0.22285635518984109</v>
      </c>
      <c r="AY928" s="7">
        <f t="shared" si="912"/>
        <v>1.0750082996858457</v>
      </c>
      <c r="AZ928" s="37">
        <f t="shared" si="913"/>
        <v>1.0005098825239753</v>
      </c>
      <c r="BA928" s="2">
        <f>BE928*'mass balance'!$B$17+BF928*'mass balance'!$C$17+BG928*'mass balance'!$D$17+BH928*'mass balance'!$E$17</f>
        <v>1.781081917752676E-5</v>
      </c>
      <c r="BB928" s="2">
        <f>BE928*'mass balance'!$B$18+BF928*'mass balance'!$C$18+BG928*'mass balance'!$D$18+BH928*'mass balance'!$E$18</f>
        <v>1.8084831780257943E-5</v>
      </c>
      <c r="BC928" s="2">
        <f>BE928*'mass balance'!$B$19+BF928*'mass balance'!$C$19+BG928*'mass balance'!$D$19+BH928*'mass balance'!$E$19</f>
        <v>-2.2606039725322424E-5</v>
      </c>
      <c r="BD928" s="2">
        <f>BE928*'mass balance'!$B$20+BF928*'mass balance'!$C$20+BG928*'mass balance'!$D$20+BH928*'mass balance'!$E$20</f>
        <v>8.2203780819354243E-7</v>
      </c>
      <c r="BE928" s="2">
        <f>N928*'mass balance'!$H$11+R928*'mass balance'!$I$11+S928*'mass balance'!$J$11</f>
        <v>-7.6905584589500258E-5</v>
      </c>
      <c r="BF928" s="2">
        <f>N928*'mass balance'!$H$12+R928*'mass balance'!$I$12+S928*'mass balance'!$J$12</f>
        <v>2.3956078914287854E-5</v>
      </c>
      <c r="BG928" s="2">
        <f>N928*'mass balance'!$H$13+R928*'mass balance'!$I$13+S928*'mass balance'!$J$13</f>
        <v>2.2616949142241346E-5</v>
      </c>
      <c r="BH928" s="2">
        <f>N928*'mass balance'!$H$14+R928*'mass balance'!$I$14+S928*'mass balance'!$J$14</f>
        <v>8.4115483144765894E-6</v>
      </c>
      <c r="BI928" s="36">
        <f t="shared" si="914"/>
        <v>6.851681337565462E-17</v>
      </c>
      <c r="BJ928" s="36">
        <f t="shared" si="915"/>
        <v>1.8651104790203595E-19</v>
      </c>
      <c r="BK928" s="36">
        <f t="shared" si="916"/>
        <v>4.1130979020951353E-16</v>
      </c>
      <c r="BL928" s="36">
        <f t="shared" si="917"/>
        <v>1.6208855746435088E-16</v>
      </c>
      <c r="BM928" s="36">
        <f t="shared" si="951"/>
        <v>1.0154973743917285E-13</v>
      </c>
      <c r="BN928" s="36">
        <f t="shared" ca="1" si="918"/>
        <v>0.34519022325696547</v>
      </c>
      <c r="BO928" s="36">
        <f t="shared" ca="1" si="940"/>
        <v>1</v>
      </c>
      <c r="BP928" s="36">
        <f t="shared" si="919"/>
        <v>-1.0154973743513457E-13</v>
      </c>
      <c r="BQ928" s="36">
        <f t="shared" si="941"/>
        <v>0.99999999996023359</v>
      </c>
      <c r="BR928" s="2">
        <f t="shared" si="952"/>
        <v>-5</v>
      </c>
      <c r="BS928">
        <v>0</v>
      </c>
      <c r="BT928" s="37">
        <f t="shared" si="942"/>
        <v>2.2662554824635726E-2</v>
      </c>
      <c r="BU928" s="34">
        <f t="shared" si="920"/>
        <v>-5</v>
      </c>
      <c r="BV928" s="34">
        <f t="shared" si="921"/>
        <v>-5</v>
      </c>
      <c r="BW928" s="34">
        <f t="shared" si="922"/>
        <v>-5</v>
      </c>
      <c r="BX928" s="34">
        <f t="shared" si="923"/>
        <v>-5</v>
      </c>
      <c r="BY928" s="34">
        <f t="shared" si="924"/>
        <v>1.4069939539899425</v>
      </c>
      <c r="BZ928" s="36">
        <f t="shared" si="943"/>
        <v>2.2606039725322424E-5</v>
      </c>
      <c r="CA928" s="34">
        <f t="shared" si="944"/>
        <v>2.2651005472794677E-2</v>
      </c>
    </row>
    <row r="929" spans="1:79" ht="13.2" x14ac:dyDescent="0.25">
      <c r="A929" s="75">
        <f t="shared" si="925"/>
        <v>2.4520547945205973</v>
      </c>
      <c r="B929" s="34">
        <f t="shared" si="926"/>
        <v>895.00000000001796</v>
      </c>
      <c r="C929">
        <f t="shared" si="927"/>
        <v>15</v>
      </c>
      <c r="D929" s="35">
        <f t="shared" si="885"/>
        <v>3000</v>
      </c>
      <c r="E929" s="27">
        <v>0</v>
      </c>
      <c r="F929" s="64">
        <f t="shared" si="928"/>
        <v>0.46593146951268899</v>
      </c>
      <c r="G929" s="34">
        <v>0</v>
      </c>
      <c r="H929" s="34">
        <f t="shared" si="886"/>
        <v>1</v>
      </c>
      <c r="I929" s="34">
        <f t="shared" si="929"/>
        <v>6192.2292298236371</v>
      </c>
      <c r="J929" s="34">
        <f t="shared" si="887"/>
        <v>5245.0239589217008</v>
      </c>
      <c r="K929" s="34">
        <f t="shared" si="888"/>
        <v>4635.6571621382982</v>
      </c>
      <c r="L929" s="36">
        <f t="shared" si="945"/>
        <v>272.84670990067366</v>
      </c>
      <c r="M929" s="34">
        <f t="shared" si="889"/>
        <v>38.195869775056082</v>
      </c>
      <c r="N929" s="34">
        <f t="shared" si="930"/>
        <v>32.353171154764937</v>
      </c>
      <c r="O929" s="34">
        <f t="shared" si="890"/>
        <v>11.148808202499623</v>
      </c>
      <c r="P929">
        <f t="shared" si="931"/>
        <v>8.6911875353304744</v>
      </c>
      <c r="Q929" s="36">
        <f t="shared" si="891"/>
        <v>28.367076851380531</v>
      </c>
      <c r="R929" s="34">
        <f t="shared" si="892"/>
        <v>9.2443475828965571</v>
      </c>
      <c r="S929" s="34">
        <f t="shared" si="893"/>
        <v>9.97094498365575</v>
      </c>
      <c r="T929" s="36">
        <f t="shared" si="932"/>
        <v>1.0036524069733565E-13</v>
      </c>
      <c r="U929" s="36">
        <f t="shared" si="894"/>
        <v>2086.3646920159044</v>
      </c>
      <c r="V929" s="36">
        <f t="shared" si="895"/>
        <v>1.9105453225115923E-3</v>
      </c>
      <c r="W929" s="68">
        <f t="shared" si="896"/>
        <v>0.7795620282876391</v>
      </c>
      <c r="X929">
        <f t="shared" si="897"/>
        <v>6.0287179702146778</v>
      </c>
      <c r="Y929">
        <f t="shared" si="898"/>
        <v>1.8307379300092574E-2</v>
      </c>
      <c r="Z929" s="34">
        <f t="shared" si="899"/>
        <v>2.1362371768954423E-3</v>
      </c>
      <c r="AA929" s="36">
        <f t="shared" si="900"/>
        <v>2.4507932059084957E-3</v>
      </c>
      <c r="AB929" s="34">
        <f t="shared" si="901"/>
        <v>2.3425170561219952E-4</v>
      </c>
      <c r="AC929" s="36">
        <f t="shared" si="902"/>
        <v>7.1487190469859144E-2</v>
      </c>
      <c r="AD929" s="34">
        <f t="shared" si="903"/>
        <v>0</v>
      </c>
      <c r="AE929">
        <f t="shared" si="933"/>
        <v>305.17255053931262</v>
      </c>
      <c r="AF929" s="36">
        <f t="shared" si="934"/>
        <v>0</v>
      </c>
      <c r="AG929" s="34">
        <f t="shared" si="904"/>
        <v>9.6334571419244472</v>
      </c>
      <c r="AH929">
        <f t="shared" si="946"/>
        <v>0.32981096977257174</v>
      </c>
      <c r="AI929" s="29">
        <f t="shared" si="935"/>
        <v>9.6334571419244472</v>
      </c>
      <c r="AJ929">
        <f t="shared" si="936"/>
        <v>0</v>
      </c>
      <c r="AK929" s="36">
        <f t="shared" si="947"/>
        <v>-4.0656562587142891E-202</v>
      </c>
      <c r="AL929" s="36">
        <f t="shared" si="937"/>
        <v>-2.6976495902932746E-5</v>
      </c>
      <c r="AM929" s="36">
        <f t="shared" si="938"/>
        <v>-3.6889971994307792E-6</v>
      </c>
      <c r="AN929" s="37">
        <f t="shared" si="948"/>
        <v>1.5878542506040678E-200</v>
      </c>
      <c r="AO929" s="36">
        <f t="shared" si="949"/>
        <v>3.7857134636380678E-2</v>
      </c>
      <c r="AP929" s="36">
        <f t="shared" si="950"/>
        <v>1.5744315856235647E-2</v>
      </c>
      <c r="AQ929" s="74">
        <f t="shared" si="905"/>
        <v>5.3578875764355654E-198</v>
      </c>
      <c r="AR929" s="73">
        <f t="shared" si="906"/>
        <v>7.7126446520988432E-201</v>
      </c>
      <c r="AS929" s="72">
        <f t="shared" si="939"/>
        <v>5.4255431127227778E-5</v>
      </c>
      <c r="AT929" s="37">
        <f t="shared" si="907"/>
        <v>1.1178507463265857E-194</v>
      </c>
      <c r="AU929" s="37">
        <f t="shared" si="908"/>
        <v>0.60136783814212735</v>
      </c>
      <c r="AV929" s="34">
        <f t="shared" si="909"/>
        <v>4.5301621710140603E-5</v>
      </c>
      <c r="AW929" s="34">
        <f t="shared" si="910"/>
        <v>7.3311678542222578E-2</v>
      </c>
      <c r="AX929" s="37">
        <f t="shared" si="911"/>
        <v>0.22340328457603253</v>
      </c>
      <c r="AY929" s="7">
        <f t="shared" si="912"/>
        <v>1.0763222930276042</v>
      </c>
      <c r="AZ929" s="37">
        <f t="shared" si="913"/>
        <v>1.0029653128636715</v>
      </c>
      <c r="BA929" s="2">
        <f>BE929*'mass balance'!$B$17+BF929*'mass balance'!$C$17+BG929*'mass balance'!$D$17+BH929*'mass balance'!$E$17</f>
        <v>1.7852899713088355E-5</v>
      </c>
      <c r="BB929" s="2">
        <f>BE929*'mass balance'!$B$18+BF929*'mass balance'!$C$18+BG929*'mass balance'!$D$18+BH929*'mass balance'!$E$18</f>
        <v>1.812755970867431E-5</v>
      </c>
      <c r="BC929" s="2">
        <f>BE929*'mass balance'!$B$19+BF929*'mass balance'!$C$19+BG929*'mass balance'!$D$19+BH929*'mass balance'!$E$19</f>
        <v>-2.2659449635842896E-5</v>
      </c>
      <c r="BD929" s="2">
        <f>BE929*'mass balance'!$B$20+BF929*'mass balance'!$C$20+BG929*'mass balance'!$D$20+BH929*'mass balance'!$E$20</f>
        <v>8.239799867579237E-7</v>
      </c>
      <c r="BE929" s="2">
        <f>N929*'mass balance'!$H$11+R929*'mass balance'!$I$11+S929*'mass balance'!$J$11</f>
        <v>-7.7031359892297457E-5</v>
      </c>
      <c r="BF929" s="2">
        <f>N929*'mass balance'!$H$12+R929*'mass balance'!$I$12+S929*'mass balance'!$J$12</f>
        <v>2.3981740449936306E-5</v>
      </c>
      <c r="BG929" s="2">
        <f>N929*'mass balance'!$H$13+R929*'mass balance'!$I$13+S929*'mass balance'!$J$13</f>
        <v>2.2651514807263151E-5</v>
      </c>
      <c r="BH929" s="2">
        <f>N929*'mass balance'!$H$14+R929*'mass balance'!$I$14+S929*'mass balance'!$J$14</f>
        <v>8.4253049882200341E-6</v>
      </c>
      <c r="BI929" s="36">
        <f t="shared" si="914"/>
        <v>6.851681337565462E-17</v>
      </c>
      <c r="BJ929" s="36">
        <f t="shared" si="915"/>
        <v>1.8656460008497594E-19</v>
      </c>
      <c r="BK929" s="36">
        <f t="shared" si="916"/>
        <v>4.1149630125741555E-16</v>
      </c>
      <c r="BL929" s="36">
        <f t="shared" si="917"/>
        <v>1.6222164914431E-16</v>
      </c>
      <c r="BM929" s="36">
        <f t="shared" si="951"/>
        <v>1.017118259966372E-13</v>
      </c>
      <c r="BN929" s="36">
        <f t="shared" ca="1" si="918"/>
        <v>5.5488139198720199E-2</v>
      </c>
      <c r="BO929" s="36">
        <f t="shared" ca="1" si="940"/>
        <v>1</v>
      </c>
      <c r="BP929" s="36">
        <f t="shared" si="919"/>
        <v>-1.0171182599258215E-13</v>
      </c>
      <c r="BQ929" s="36">
        <f t="shared" si="941"/>
        <v>0.999999999960132</v>
      </c>
      <c r="BR929" s="2">
        <f t="shared" si="952"/>
        <v>-5</v>
      </c>
      <c r="BS929">
        <v>0</v>
      </c>
      <c r="BT929" s="37">
        <f t="shared" si="942"/>
        <v>2.27160982599325E-2</v>
      </c>
      <c r="BU929" s="34">
        <f t="shared" si="920"/>
        <v>-5</v>
      </c>
      <c r="BV929" s="34">
        <f t="shared" si="921"/>
        <v>-5</v>
      </c>
      <c r="BW929" s="34">
        <f t="shared" si="922"/>
        <v>-5</v>
      </c>
      <c r="BX929" s="34">
        <f t="shared" si="923"/>
        <v>-5</v>
      </c>
      <c r="BY929" s="34">
        <f t="shared" si="924"/>
        <v>1.4092950234316677</v>
      </c>
      <c r="BZ929" s="36">
        <f t="shared" si="943"/>
        <v>2.2659449635842896E-5</v>
      </c>
      <c r="CA929" s="34">
        <f t="shared" si="944"/>
        <v>2.2648937075474111E-2</v>
      </c>
    </row>
    <row r="930" spans="1:79" ht="13.2" x14ac:dyDescent="0.25">
      <c r="A930" s="75">
        <f t="shared" si="925"/>
        <v>2.4547945205479946</v>
      </c>
      <c r="B930" s="34">
        <f t="shared" si="926"/>
        <v>896.00000000001808</v>
      </c>
      <c r="C930">
        <f t="shared" si="927"/>
        <v>15</v>
      </c>
      <c r="D930" s="35">
        <f t="shared" ref="D930:D993" si="953">IF($B$31=1,$B$28,IF(E930=0,$B$28,0))</f>
        <v>3000</v>
      </c>
      <c r="E930" s="27">
        <v>0</v>
      </c>
      <c r="F930" s="64">
        <f t="shared" si="928"/>
        <v>0.46593146951268899</v>
      </c>
      <c r="G930" s="34">
        <v>0</v>
      </c>
      <c r="H930" s="34">
        <f t="shared" ref="H930:H993" si="954">IF(AE930&gt;$F$24,IF(L930&gt;0,1,0),1)</f>
        <v>1</v>
      </c>
      <c r="I930" s="34">
        <f t="shared" si="929"/>
        <v>6192.2292298236371</v>
      </c>
      <c r="J930" s="34">
        <f t="shared" ref="J930:J993" si="955">IF(AE930&lt;$F$24,0,I930*W930^(2/3))</f>
        <v>5253.5901083795588</v>
      </c>
      <c r="K930" s="34">
        <f t="shared" ref="K930:K993" si="956">IF(AE930&lt;$F$24,0,IF(E930&gt;=0,I930*(D930/($F$29+D930))*W930^(2/3)-1*(M930/$D$25)*W930^(2/3),-1*(M930/$D$25)*W930^(2/3)))</f>
        <v>4643.2280964938454</v>
      </c>
      <c r="L930" s="36">
        <f t="shared" si="945"/>
        <v>273.51540076355275</v>
      </c>
      <c r="M930" s="34">
        <f t="shared" ref="M930:M993" si="957">$H$24*F930</f>
        <v>38.195869775056082</v>
      </c>
      <c r="N930" s="34">
        <f t="shared" si="930"/>
        <v>32.406010207878495</v>
      </c>
      <c r="O930" s="34">
        <f t="shared" ref="O930:O993" si="958">$D$29*F930</f>
        <v>11.148808202499623</v>
      </c>
      <c r="P930">
        <f t="shared" si="931"/>
        <v>8.7124878386933382</v>
      </c>
      <c r="Q930" s="36">
        <f t="shared" ref="Q930:Q993" si="959">W930*U930*($D$30*(Y930/W930^(1/3))+O930)/($D$27*U930+$D$30)</f>
        <v>28.41565502374446</v>
      </c>
      <c r="R930" s="34">
        <f t="shared" ref="R930:R993" si="960">IF(AE930&gt;=$F$25,P930+AC930+(1-$D$28)*AG930,P930+AC930+AF930)</f>
        <v>9.2664788644758787</v>
      </c>
      <c r="S930" s="34">
        <f t="shared" ref="S930:S993" si="961">Q930-P930-AC930-AG930-AF930</f>
        <v>9.9816032883276673</v>
      </c>
      <c r="T930" s="36">
        <f t="shared" si="932"/>
        <v>1.0028338292194332E-13</v>
      </c>
      <c r="U930" s="36">
        <f t="shared" ref="U930:U993" si="962">IF(AE930&lt;$F$24,AT930,U929+T929)</f>
        <v>2086.3646920159044</v>
      </c>
      <c r="V930" s="36">
        <f t="shared" ref="V930:V993" si="963">W930*AA930</f>
        <v>1.9125875736894116E-3</v>
      </c>
      <c r="W930" s="68">
        <f t="shared" ref="W930:W993" si="964">IF(AE930&lt;$F$24,AS930,W929+V929)</f>
        <v>0.78147257361015066</v>
      </c>
      <c r="X930">
        <f t="shared" ref="X930:X993" si="965">W930^(1/3)/$L$24</f>
        <v>6.033638999273836</v>
      </c>
      <c r="Y930">
        <f t="shared" ref="Y930:Y993" si="966">M930/$H$30</f>
        <v>1.8307379300092574E-2</v>
      </c>
      <c r="Z930" s="34">
        <f t="shared" ref="Z930:Z993" si="967">$H$28*F930</f>
        <v>2.1362371768954423E-3</v>
      </c>
      <c r="AA930" s="36">
        <f t="shared" ref="AA930:AA993" si="968">Y930*(((U930/$H$30)/W930^(1/3)-(1+G930/W930^(1/3))/$H$29^(1/3))/(U930/$H$30+$H$27))</f>
        <v>2.4474148399781649E-3</v>
      </c>
      <c r="AB930" s="34">
        <f t="shared" ref="AB930:AB993" si="969">$D$31*F930</f>
        <v>2.3425170561219952E-4</v>
      </c>
      <c r="AC930" s="36">
        <f t="shared" ref="AC930:AC993" si="970">AB930*AE930</f>
        <v>7.1487190469859144E-2</v>
      </c>
      <c r="AD930" s="34">
        <f t="shared" ref="AD930:AD993" si="971">IF(AE930&lt;$F$24,AM930*M930,IF(AE930&lt;$F$25,(1-$D$27)*Q930-AC930,0))</f>
        <v>0</v>
      </c>
      <c r="AE930">
        <f t="shared" si="933"/>
        <v>305.17255053931262</v>
      </c>
      <c r="AF930" s="36">
        <f t="shared" si="934"/>
        <v>0</v>
      </c>
      <c r="AG930" s="34">
        <f t="shared" ref="AG930:AG993" si="972">IF(AE930&gt;=$F$25,(1-$D$27)*Q930-AC930,0)</f>
        <v>9.6500767062535946</v>
      </c>
      <c r="AH930">
        <f t="shared" si="946"/>
        <v>0.32993998561309112</v>
      </c>
      <c r="AI930" s="29">
        <f t="shared" si="935"/>
        <v>9.6500767062535946</v>
      </c>
      <c r="AJ930">
        <f t="shared" si="936"/>
        <v>9.6500767062535946</v>
      </c>
      <c r="AK930" s="36">
        <f t="shared" si="947"/>
        <v>-7.7126446520988432E-201</v>
      </c>
      <c r="AL930" s="36">
        <f t="shared" si="937"/>
        <v>-2.6957272806990841E-5</v>
      </c>
      <c r="AM930" s="36">
        <f t="shared" si="938"/>
        <v>-3.6881328430203975E-6</v>
      </c>
      <c r="AN930" s="37">
        <f t="shared" si="948"/>
        <v>1.5471976880169251E-200</v>
      </c>
      <c r="AO930" s="36">
        <f t="shared" si="949"/>
        <v>3.7830158140477743E-2</v>
      </c>
      <c r="AP930" s="36">
        <f t="shared" si="950"/>
        <v>1.5740626859036214E-2</v>
      </c>
      <c r="AQ930" s="74">
        <f t="shared" ref="AQ930:AQ993" si="973">(AN930*Y930)/AO930^3</f>
        <v>5.2318769001196818E-198</v>
      </c>
      <c r="AR930" s="73">
        <f t="shared" ref="AR930:AR993" si="974">AO930^2*(($H$27*AQ930)/($H$27+AQ930))*(1+((Z930*AO930)/Y930))</f>
        <v>7.5205000067366467E-201</v>
      </c>
      <c r="AS930" s="72">
        <f t="shared" si="939"/>
        <v>5.4139528638573649E-5</v>
      </c>
      <c r="AT930" s="37">
        <f t="shared" ref="AT930:AT993" si="975">AN930*M930/AS930</f>
        <v>1.0915603237383351E-194</v>
      </c>
      <c r="AU930" s="37">
        <f t="shared" ref="AU930:AU993" si="976">AP930*M930</f>
        <v>0.60122693368549729</v>
      </c>
      <c r="AV930" s="34">
        <f t="shared" ref="AV930:AV993" si="977">(((AH930+AJ930)/$X$27)*$L$29)/(1-$J$24)</f>
        <v>1.3708183846874353E-3</v>
      </c>
      <c r="AW930" s="34">
        <f t="shared" ref="AW930:AW993" si="978">L930/$L$25/(1-$L$26)</f>
        <v>7.3491350305907602E-2</v>
      </c>
      <c r="AX930" s="37">
        <f t="shared" ref="AX930:AX993" si="979">(((U930*W930)/$X$27)*$L$29)/$X$24</f>
        <v>0.22395079982804905</v>
      </c>
      <c r="AY930" s="7">
        <f t="shared" ref="AY930:AY993" si="980">AX930+W930+AV930+AW930</f>
        <v>1.0802855421287947</v>
      </c>
      <c r="AZ930" s="37">
        <f t="shared" ref="AZ930:AZ993" si="981">AX930+W930</f>
        <v>1.0054233734381997</v>
      </c>
      <c r="BA930" s="2">
        <f>BE930*'mass balance'!$B$17+BF930*'mass balance'!$C$17+BG930*'mass balance'!$D$17+BH930*'mass balance'!$E$17</f>
        <v>1.7895023045068929E-5</v>
      </c>
      <c r="BB930" s="2">
        <f>BE930*'mass balance'!$B$18+BF930*'mass balance'!$C$18+BG930*'mass balance'!$D$18+BH930*'mass balance'!$E$18</f>
        <v>1.8170331091916139E-5</v>
      </c>
      <c r="BC930" s="2">
        <f>BE930*'mass balance'!$B$19+BF930*'mass balance'!$C$19+BG930*'mass balance'!$D$19+BH930*'mass balance'!$E$19</f>
        <v>-2.2712913864895164E-5</v>
      </c>
      <c r="BD930" s="2">
        <f>BE930*'mass balance'!$B$20+BF930*'mass balance'!$C$20+BG930*'mass balance'!$D$20+BH930*'mass balance'!$E$20</f>
        <v>8.2592414054164264E-7</v>
      </c>
      <c r="BE930" s="2">
        <f>N930*'mass balance'!$H$11+R930*'mass balance'!$I$11+S930*'mass balance'!$J$11</f>
        <v>-7.7157167161615462E-5</v>
      </c>
      <c r="BF930" s="2">
        <f>N930*'mass balance'!$H$12+R930*'mass balance'!$I$12+S930*'mass balance'!$J$12</f>
        <v>2.4007375401959134E-5</v>
      </c>
      <c r="BG930" s="2">
        <f>N930*'mass balance'!$H$13+R930*'mass balance'!$I$13+S930*'mass balance'!$J$13</f>
        <v>2.26860828535775E-5</v>
      </c>
      <c r="BH930" s="2">
        <f>N930*'mass balance'!$H$14+R930*'mass balance'!$I$14+S930*'mass balance'!$J$14</f>
        <v>8.4390651583016905E-6</v>
      </c>
      <c r="BI930" s="36">
        <f t="shared" ref="BI930:BI993" si="982">$F$26*EXP($P$24*(1/(273+$P$29)-1/(273+C930)))/(1+EXP($P$25*(1/(273+C930)-1/$P$27))+EXP($P$26*(1/$P$28-1/(273+C930))))</f>
        <v>6.851681337565462E-17</v>
      </c>
      <c r="BJ930" s="36">
        <f t="shared" ref="BJ930:BJ993" si="983">($F$27*(W930/$H$29)*BK930+BI930)*(U930/$H$30)*((Y930/W930^(1/3))-AA930)-AA930*BK930</f>
        <v>1.8661816191782123E-19</v>
      </c>
      <c r="BK930" s="36">
        <f t="shared" ref="BK930:BK993" si="984">IF(AE930&gt;$F$24,BK929+BJ929,0)</f>
        <v>4.1168286585750052E-16</v>
      </c>
      <c r="BL930" s="36">
        <f t="shared" ref="BL930:BL993" si="985">BK930-AA930*BM930</f>
        <v>1.6235480984057223E-16</v>
      </c>
      <c r="BM930" s="36">
        <f t="shared" si="951"/>
        <v>1.018740476457815E-13</v>
      </c>
      <c r="BN930" s="36">
        <f t="shared" ref="BN930:BN993" ca="1" si="986">RAND()</f>
        <v>0.74597082307372997</v>
      </c>
      <c r="BO930" s="36">
        <f t="shared" ca="1" si="940"/>
        <v>1</v>
      </c>
      <c r="BP930" s="36">
        <f t="shared" ref="BP930:BP993" si="987">-1*BQ930*BM930</f>
        <v>-1.0187404764170963E-13</v>
      </c>
      <c r="BQ930" s="36">
        <f t="shared" si="941"/>
        <v>0.99999999996003031</v>
      </c>
      <c r="BR930" s="2">
        <f t="shared" si="952"/>
        <v>-5</v>
      </c>
      <c r="BS930">
        <v>0</v>
      </c>
      <c r="BT930" s="37">
        <f t="shared" si="942"/>
        <v>2.27696961495574E-2</v>
      </c>
      <c r="BU930" s="34">
        <f t="shared" ref="BU930:BU993" si="988">IF(AE930&lt;=$F$25,X930,-5)</f>
        <v>-5</v>
      </c>
      <c r="BV930" s="34">
        <f t="shared" ref="BV930:BV993" si="989">IF(AE930&lt;=$F$25,AY930,-5)</f>
        <v>-5</v>
      </c>
      <c r="BW930" s="34">
        <f t="shared" ref="BW930:BW993" si="990">IF(AE930&lt;=$F$24,X930,-5)</f>
        <v>-5</v>
      </c>
      <c r="BX930" s="34">
        <f t="shared" ref="BX930:BX993" si="991">IF(AE930&lt;=$F$24,AY930,-5)</f>
        <v>-5</v>
      </c>
      <c r="BY930" s="34">
        <f t="shared" ref="BY930:BY993" si="992">J930/$L$25/(1-$L$26)</f>
        <v>1.4115966777035032</v>
      </c>
      <c r="BZ930" s="36">
        <f t="shared" si="943"/>
        <v>2.2712913864895164E-5</v>
      </c>
      <c r="CA930" s="34">
        <f t="shared" si="944"/>
        <v>2.2646873696294652E-2</v>
      </c>
    </row>
    <row r="931" spans="1:79" ht="13.2" x14ac:dyDescent="0.25">
      <c r="A931" s="75">
        <f t="shared" ref="A931:A994" si="993">IF($B$31=24,A930+1/(365*24),A930+1/365)</f>
        <v>2.457534246575392</v>
      </c>
      <c r="B931" s="34">
        <f t="shared" ref="B931:B994" si="994">A931*365</f>
        <v>897.00000000001808</v>
      </c>
      <c r="C931">
        <f t="shared" ref="C931:C994" si="995">$B$29</f>
        <v>15</v>
      </c>
      <c r="D931" s="35">
        <f t="shared" si="953"/>
        <v>3000</v>
      </c>
      <c r="E931" s="27">
        <v>0</v>
      </c>
      <c r="F931" s="64">
        <f t="shared" ref="F931:F994" si="996">EXP($P$24*(1/($P$29)-1/(273+C931)))/(1+EXP($P$25*(1/(273+C931)-1/$P$27))+EXP($P$26*(1/$P$28-1/(273+C931))))</f>
        <v>0.46593146951268899</v>
      </c>
      <c r="G931" s="34">
        <v>0</v>
      </c>
      <c r="H931" s="34">
        <f t="shared" si="954"/>
        <v>1</v>
      </c>
      <c r="I931" s="34">
        <f t="shared" ref="I931:I994" si="997">$H$25*F931</f>
        <v>6192.2292298236371</v>
      </c>
      <c r="J931" s="34">
        <f t="shared" si="955"/>
        <v>5262.1584253113178</v>
      </c>
      <c r="K931" s="34">
        <f t="shared" si="956"/>
        <v>4650.8009465062105</v>
      </c>
      <c r="L931" s="36">
        <f t="shared" si="945"/>
        <v>274.184806414344</v>
      </c>
      <c r="M931" s="34">
        <f t="shared" si="957"/>
        <v>38.195869775056082</v>
      </c>
      <c r="N931" s="34">
        <f t="shared" ref="N931:N994" si="998">IF(AE931&lt;$F$24,0,IF(L931&gt;0.0000001*$F$28*W931,H931*M931*W931^(2/3),0))</f>
        <v>32.458862630741109</v>
      </c>
      <c r="O931" s="34">
        <f t="shared" si="958"/>
        <v>11.148808202499623</v>
      </c>
      <c r="P931">
        <f t="shared" ref="P931:P994" si="999">O931*W931</f>
        <v>8.7338109107228856</v>
      </c>
      <c r="Q931" s="36">
        <f t="shared" si="959"/>
        <v>28.46425098864789</v>
      </c>
      <c r="R931" s="34">
        <f t="shared" si="960"/>
        <v>9.2886332190810634</v>
      </c>
      <c r="S931" s="34">
        <f t="shared" si="961"/>
        <v>9.9922505296887874</v>
      </c>
      <c r="T931" s="36">
        <f t="shared" ref="T931:T994" si="1000">IF(AE931&lt;$F$24,(M931*0-U931*Y931)/W931^(1/3),IF(L931/$F$28&lt;0.0000001,(M931*0-U931*Y931)/W931^(1/3),(M931*H931-U931*Y931)/W931^(1/3)))</f>
        <v>1.0020170447325702E-13</v>
      </c>
      <c r="U931" s="36">
        <f t="shared" si="962"/>
        <v>2086.3646920159044</v>
      </c>
      <c r="V931" s="36">
        <f t="shared" si="963"/>
        <v>1.9146277050123186E-3</v>
      </c>
      <c r="W931" s="68">
        <f t="shared" si="964"/>
        <v>0.78338516118384005</v>
      </c>
      <c r="X931">
        <f t="shared" si="965"/>
        <v>6.0385572616525494</v>
      </c>
      <c r="Y931">
        <f t="shared" si="966"/>
        <v>1.8307379300092574E-2</v>
      </c>
      <c r="Z931" s="34">
        <f t="shared" si="967"/>
        <v>2.1362371768954423E-3</v>
      </c>
      <c r="AA931" s="36">
        <f t="shared" si="968"/>
        <v>2.444043875070293E-3</v>
      </c>
      <c r="AB931" s="34">
        <f t="shared" si="969"/>
        <v>2.3425170561219952E-4</v>
      </c>
      <c r="AC931" s="36">
        <f t="shared" si="970"/>
        <v>7.1487190469859144E-2</v>
      </c>
      <c r="AD931" s="34">
        <f t="shared" si="971"/>
        <v>0</v>
      </c>
      <c r="AE931">
        <f t="shared" ref="AE931:AE994" si="1001">IF(AE930&lt;$F$24,AU931,AE930+AD930)</f>
        <v>305.17255053931262</v>
      </c>
      <c r="AF931" s="36">
        <f t="shared" ref="AF931:AF994" si="1002">AD931</f>
        <v>0</v>
      </c>
      <c r="AG931" s="34">
        <f t="shared" si="972"/>
        <v>9.666702357766356</v>
      </c>
      <c r="AH931">
        <f t="shared" si="946"/>
        <v>0.3300686378451978</v>
      </c>
      <c r="AI931" s="29">
        <f t="shared" ref="AI931:AI994" si="1003">IF(AE930&gt;=$F$25,IF(B930&gt;=$J$29,IF(AH930&gt;($D$28/$J$30)*((1-$D$27)*($H$30*(Y931*W931^(2/3)+Z931*W931)/(1+(1/$H$27)))-AC931),($D$28/$J$30)*((1-$D$27)*($H$30*(Y931*W931^(2/3)+Z931*W931)/(1+(1/$H$27)))-AC931),AG931),0),0)</f>
        <v>9.666702357766356</v>
      </c>
      <c r="AJ931">
        <f t="shared" ref="AJ931:AJ994" si="1004">IF(AJ930&gt;$J$27*$J$28,0,AI931+AJ930)</f>
        <v>0</v>
      </c>
      <c r="AK931" s="36">
        <f t="shared" si="947"/>
        <v>-7.5205000067366467E-201</v>
      </c>
      <c r="AL931" s="36">
        <f t="shared" ref="AL931:AL994" si="1005">(Y930*AQ930-Z930*$H$27*AO930)/(3*(AQ930+$H$27))</f>
        <v>-2.6938063409174099E-5</v>
      </c>
      <c r="AM931" s="36">
        <f t="shared" ref="AM931:AM994" si="1006">(1-$D$27)*AR930-AB930*AP930</f>
        <v>-3.6872686891344322E-6</v>
      </c>
      <c r="AN931" s="37">
        <f t="shared" si="948"/>
        <v>7.7593322280704074E-201</v>
      </c>
      <c r="AO931" s="36">
        <f t="shared" si="949"/>
        <v>3.780320086767075E-2</v>
      </c>
      <c r="AP931" s="36">
        <f t="shared" si="950"/>
        <v>1.5736938726193195E-2</v>
      </c>
      <c r="AQ931" s="74">
        <f t="shared" si="973"/>
        <v>2.6294493224382397E-198</v>
      </c>
      <c r="AR931" s="73">
        <f t="shared" si="974"/>
        <v>3.7742744596475073E-201</v>
      </c>
      <c r="AS931" s="72">
        <f t="shared" ref="AS931:AS994" si="1007">AO931^3</f>
        <v>5.4023873745166619E-5</v>
      </c>
      <c r="AT931" s="37">
        <f t="shared" si="975"/>
        <v>5.4859902257802993E-195</v>
      </c>
      <c r="AU931" s="37">
        <f t="shared" si="976"/>
        <v>0.60108606224371219</v>
      </c>
      <c r="AV931" s="34">
        <f t="shared" si="977"/>
        <v>4.5337014048851881E-5</v>
      </c>
      <c r="AW931" s="34">
        <f t="shared" si="978"/>
        <v>7.3671214127256301E-2</v>
      </c>
      <c r="AX931" s="37">
        <f t="shared" si="979"/>
        <v>0.22449890033897321</v>
      </c>
      <c r="AY931" s="7">
        <f t="shared" si="980"/>
        <v>1.0816006126641184</v>
      </c>
      <c r="AZ931" s="37">
        <f t="shared" si="981"/>
        <v>1.0078840615228133</v>
      </c>
      <c r="BA931" s="2">
        <f>BE931*'mass balance'!$B$17+BF931*'mass balance'!$C$17+BG931*'mass balance'!$D$17+BH931*'mass balance'!$E$17</f>
        <v>1.7937189126900824E-5</v>
      </c>
      <c r="BB931" s="2">
        <f>BE931*'mass balance'!$B$18+BF931*'mass balance'!$C$18+BG931*'mass balance'!$D$18+BH931*'mass balance'!$E$18</f>
        <v>1.8213145882699312E-5</v>
      </c>
      <c r="BC931" s="2">
        <f>BE931*'mass balance'!$B$19+BF931*'mass balance'!$C$19+BG931*'mass balance'!$D$19+BH931*'mass balance'!$E$19</f>
        <v>-2.2766432353374133E-5</v>
      </c>
      <c r="BD931" s="2">
        <f>BE931*'mass balance'!$B$20+BF931*'mass balance'!$C$20+BG931*'mass balance'!$D$20+BH931*'mass balance'!$E$20</f>
        <v>8.2787026739542291E-7</v>
      </c>
      <c r="BE931" s="2">
        <f>N931*'mass balance'!$H$11+R931*'mass balance'!$I$11+S931*'mass balance'!$J$11</f>
        <v>-7.7283006263669296E-5</v>
      </c>
      <c r="BF931" s="2">
        <f>N931*'mass balance'!$H$12+R931*'mass balance'!$I$12+S931*'mass balance'!$J$12</f>
        <v>2.4032983744924496E-5</v>
      </c>
      <c r="BG931" s="2">
        <f>N931*'mass balance'!$H$13+R931*'mass balance'!$I$13+S931*'mass balance'!$J$13</f>
        <v>2.2720653244778026E-5</v>
      </c>
      <c r="BH931" s="2">
        <f>N931*'mass balance'!$H$14+R931*'mass balance'!$I$14+S931*'mass balance'!$J$14</f>
        <v>8.4528288100888291E-6</v>
      </c>
      <c r="BI931" s="36">
        <f t="shared" si="982"/>
        <v>6.851681337565462E-17</v>
      </c>
      <c r="BJ931" s="36">
        <f t="shared" si="983"/>
        <v>1.8667173337437957E-19</v>
      </c>
      <c r="BK931" s="36">
        <f t="shared" si="984"/>
        <v>4.1186948401941835E-16</v>
      </c>
      <c r="BL931" s="36">
        <f t="shared" si="985"/>
        <v>1.6248803956354783E-16</v>
      </c>
      <c r="BM931" s="36">
        <f t="shared" si="951"/>
        <v>1.0203640245562207E-13</v>
      </c>
      <c r="BN931" s="36">
        <f t="shared" ca="1" si="986"/>
        <v>0.15554022244072774</v>
      </c>
      <c r="BO931" s="36">
        <f t="shared" ref="BO931:BO994" ca="1" si="1008">IF(BO930=1,IF(BN931&lt;BM931,0,1),0)</f>
        <v>1</v>
      </c>
      <c r="BP931" s="36">
        <f t="shared" si="987"/>
        <v>-1.0203640245153331E-13</v>
      </c>
      <c r="BQ931" s="36">
        <f t="shared" ref="BQ931:BQ994" si="1009">BQ930+BP930</f>
        <v>0.99999999995992839</v>
      </c>
      <c r="BR931" s="2">
        <f t="shared" si="952"/>
        <v>-5</v>
      </c>
      <c r="BS931">
        <v>0</v>
      </c>
      <c r="BT931" s="37">
        <f t="shared" ref="BT931:BT994" si="1010">IF($B$31=24,(-1*BC931*(0.082058*(20+273.15))/(0.082058*293.15))*24.06*1000,(-1*BC931*(0.082058*(20+273.15))/(0.082058*293.15))*24.06*1000/24)</f>
        <v>2.2823348434257564E-2</v>
      </c>
      <c r="BU931" s="34">
        <f t="shared" si="988"/>
        <v>-5</v>
      </c>
      <c r="BV931" s="34">
        <f t="shared" si="989"/>
        <v>-5</v>
      </c>
      <c r="BW931" s="34">
        <f t="shared" si="990"/>
        <v>-5</v>
      </c>
      <c r="BX931" s="34">
        <f t="shared" si="991"/>
        <v>-5</v>
      </c>
      <c r="BY931" s="34">
        <f t="shared" si="992"/>
        <v>1.4138989143578415</v>
      </c>
      <c r="BZ931" s="36">
        <f t="shared" ref="BZ931:BZ994" si="1011">BC931*-1</f>
        <v>2.2766432353374133E-5</v>
      </c>
      <c r="CA931" s="34">
        <f t="shared" ref="CA931:CA994" si="1012">BT931/AZ931</f>
        <v>2.264481531712461E-2</v>
      </c>
    </row>
    <row r="932" spans="1:79" ht="13.2" x14ac:dyDescent="0.25">
      <c r="A932" s="75">
        <f t="shared" si="993"/>
        <v>2.4602739726027893</v>
      </c>
      <c r="B932" s="34">
        <f t="shared" si="994"/>
        <v>898.00000000001808</v>
      </c>
      <c r="C932">
        <f t="shared" si="995"/>
        <v>15</v>
      </c>
      <c r="D932" s="35">
        <f t="shared" si="953"/>
        <v>3000</v>
      </c>
      <c r="E932" s="27">
        <v>0</v>
      </c>
      <c r="F932" s="64">
        <f t="shared" si="996"/>
        <v>0.46593146951268899</v>
      </c>
      <c r="G932" s="34">
        <v>0</v>
      </c>
      <c r="H932" s="34">
        <f t="shared" si="954"/>
        <v>1</v>
      </c>
      <c r="I932" s="34">
        <f t="shared" si="997"/>
        <v>6192.2292298236371</v>
      </c>
      <c r="J932" s="34">
        <f t="shared" si="955"/>
        <v>5270.7289006216124</v>
      </c>
      <c r="K932" s="34">
        <f t="shared" si="956"/>
        <v>4658.3757041367298</v>
      </c>
      <c r="L932" s="36">
        <f t="shared" ref="L932:L995" si="1013">IF(L931+K932&gt;$F$28*W932,$F$28*W932,L931+K932)</f>
        <v>274.85492611109834</v>
      </c>
      <c r="M932" s="34">
        <f t="shared" si="957"/>
        <v>38.195869775056082</v>
      </c>
      <c r="N932" s="34">
        <f t="shared" si="998"/>
        <v>32.511728367249333</v>
      </c>
      <c r="O932" s="34">
        <f t="shared" si="958"/>
        <v>11.148808202499623</v>
      </c>
      <c r="P932">
        <f t="shared" si="999"/>
        <v>8.7551567277852591</v>
      </c>
      <c r="Q932" s="36">
        <f t="shared" si="959"/>
        <v>28.512864694189371</v>
      </c>
      <c r="R932" s="34">
        <f t="shared" si="960"/>
        <v>9.310810622190429</v>
      </c>
      <c r="S932" s="34">
        <f t="shared" si="961"/>
        <v>10.002886697228044</v>
      </c>
      <c r="T932" s="36">
        <f t="shared" si="1000"/>
        <v>1.0012020477576765E-13</v>
      </c>
      <c r="U932" s="36">
        <f t="shared" si="962"/>
        <v>2086.3646920159044</v>
      </c>
      <c r="V932" s="36">
        <f t="shared" si="963"/>
        <v>1.9166657144662764E-3</v>
      </c>
      <c r="W932" s="68">
        <f t="shared" si="964"/>
        <v>0.78529978888885232</v>
      </c>
      <c r="X932">
        <f t="shared" si="965"/>
        <v>6.0434727588910855</v>
      </c>
      <c r="Y932">
        <f t="shared" si="966"/>
        <v>1.8307379300092574E-2</v>
      </c>
      <c r="Z932" s="34">
        <f t="shared" si="967"/>
        <v>2.1362371768954423E-3</v>
      </c>
      <c r="AA932" s="36">
        <f t="shared" si="968"/>
        <v>2.4406802874329466E-3</v>
      </c>
      <c r="AB932" s="34">
        <f t="shared" si="969"/>
        <v>2.3425170561219952E-4</v>
      </c>
      <c r="AC932" s="36">
        <f t="shared" si="970"/>
        <v>7.1487190469859144E-2</v>
      </c>
      <c r="AD932" s="34">
        <f t="shared" si="971"/>
        <v>0</v>
      </c>
      <c r="AE932">
        <f t="shared" si="1001"/>
        <v>305.17255053931262</v>
      </c>
      <c r="AF932" s="36">
        <f t="shared" si="1002"/>
        <v>0</v>
      </c>
      <c r="AG932" s="34">
        <f t="shared" si="972"/>
        <v>9.6833340787062081</v>
      </c>
      <c r="AH932">
        <f t="shared" ref="AH932:AH995" si="1014">IF(AH931&lt;0,0,AH931*$D$28+AG932-AI931)</f>
        <v>0.3301969268927909</v>
      </c>
      <c r="AI932" s="29">
        <f t="shared" si="1003"/>
        <v>9.6833340787062081</v>
      </c>
      <c r="AJ932">
        <f t="shared" si="1004"/>
        <v>9.6833340787062081</v>
      </c>
      <c r="AK932" s="36">
        <f t="shared" ref="AK932:AK995" si="1015">-1*AR931</f>
        <v>-3.7742744596475073E-201</v>
      </c>
      <c r="AL932" s="36">
        <f t="shared" si="1005"/>
        <v>-2.691886769972143E-5</v>
      </c>
      <c r="AM932" s="36">
        <f t="shared" si="1006"/>
        <v>-3.6864047377254305E-6</v>
      </c>
      <c r="AN932" s="37">
        <f t="shared" ref="AN932:AN995" si="1016">AN931+AK931</f>
        <v>2.3883222133376071E-202</v>
      </c>
      <c r="AO932" s="36">
        <f t="shared" ref="AO932:AO995" si="1017">AO931+AL931</f>
        <v>3.7776262804261579E-2</v>
      </c>
      <c r="AP932" s="36">
        <f t="shared" ref="AP932:AP995" si="1018">AP931+AM931</f>
        <v>1.5733251457504059E-2</v>
      </c>
      <c r="AQ932" s="74">
        <f t="shared" si="973"/>
        <v>8.1107707121267395E-200</v>
      </c>
      <c r="AR932" s="73">
        <f t="shared" si="974"/>
        <v>1.1625463383820554E-202</v>
      </c>
      <c r="AS932" s="72">
        <f t="shared" si="1007"/>
        <v>5.3908465918084454E-5</v>
      </c>
      <c r="AT932" s="37">
        <f t="shared" si="975"/>
        <v>1.6922025638817965E-196</v>
      </c>
      <c r="AU932" s="37">
        <f t="shared" si="976"/>
        <v>0.60094522380903637</v>
      </c>
      <c r="AV932" s="34">
        <f t="shared" si="977"/>
        <v>1.375421787550667E-3</v>
      </c>
      <c r="AW932" s="34">
        <f t="shared" si="978"/>
        <v>7.385126980691302E-2</v>
      </c>
      <c r="AX932" s="37">
        <f t="shared" si="979"/>
        <v>0.22504758550130669</v>
      </c>
      <c r="AY932" s="7">
        <f t="shared" si="980"/>
        <v>1.0855740659846225</v>
      </c>
      <c r="AZ932" s="37">
        <f t="shared" si="981"/>
        <v>1.010347374390159</v>
      </c>
      <c r="BA932" s="2">
        <f>BE932*'mass balance'!$B$17+BF932*'mass balance'!$C$17+BG932*'mass balance'!$D$17+BH932*'mass balance'!$E$17</f>
        <v>1.7979397911979271E-5</v>
      </c>
      <c r="BB932" s="2">
        <f>BE932*'mass balance'!$B$18+BF932*'mass balance'!$C$18+BG932*'mass balance'!$D$18+BH932*'mass balance'!$E$18</f>
        <v>1.8256004033702035E-5</v>
      </c>
      <c r="BC932" s="2">
        <f>BE932*'mass balance'!$B$19+BF932*'mass balance'!$C$19+BG932*'mass balance'!$D$19+BH932*'mass balance'!$E$19</f>
        <v>-2.2820005042127541E-5</v>
      </c>
      <c r="BD932" s="2">
        <f>BE932*'mass balance'!$B$20+BF932*'mass balance'!$C$20+BG932*'mass balance'!$D$20+BH932*'mass balance'!$E$20</f>
        <v>8.2981836516827379E-7</v>
      </c>
      <c r="BE932" s="2">
        <f>N932*'mass balance'!$H$11+R932*'mass balance'!$I$11+S932*'mass balance'!$J$11</f>
        <v>-7.7408877064879357E-5</v>
      </c>
      <c r="BF932" s="2">
        <f>N932*'mass balance'!$H$12+R932*'mass balance'!$I$12+S932*'mass balance'!$J$12</f>
        <v>2.4058565453551572E-5</v>
      </c>
      <c r="BG932" s="2">
        <f>N932*'mass balance'!$H$13+R932*'mass balance'!$I$13+S932*'mass balance'!$J$13</f>
        <v>2.275522594453596E-5</v>
      </c>
      <c r="BH932" s="2">
        <f>N932*'mass balance'!$H$14+R932*'mass balance'!$I$14+S932*'mass balance'!$J$14</f>
        <v>8.4665959289711783E-6</v>
      </c>
      <c r="BI932" s="36">
        <f t="shared" si="982"/>
        <v>6.851681337565462E-17</v>
      </c>
      <c r="BJ932" s="36">
        <f t="shared" si="983"/>
        <v>1.8672531442862086E-19</v>
      </c>
      <c r="BK932" s="36">
        <f t="shared" si="984"/>
        <v>4.1205615575279274E-16</v>
      </c>
      <c r="BL932" s="36">
        <f t="shared" si="985"/>
        <v>1.6262133832367489E-16</v>
      </c>
      <c r="BM932" s="36">
        <f t="shared" ref="BM932:BM995" si="1019">BM931+BL931</f>
        <v>1.0219889049518562E-13</v>
      </c>
      <c r="BN932" s="36">
        <f t="shared" ca="1" si="986"/>
        <v>0.88515684446022058</v>
      </c>
      <c r="BO932" s="36">
        <f t="shared" ca="1" si="1008"/>
        <v>1</v>
      </c>
      <c r="BP932" s="36">
        <f t="shared" si="987"/>
        <v>-1.0219889049107992E-13</v>
      </c>
      <c r="BQ932" s="36">
        <f t="shared" si="1009"/>
        <v>0.99999999995982636</v>
      </c>
      <c r="BR932" s="2">
        <f t="shared" ref="BR932:BR995" si="1020">IF(AJ932-AJ931&lt;-10000,$N$28*0.7,-5)</f>
        <v>-5</v>
      </c>
      <c r="BS932">
        <v>0</v>
      </c>
      <c r="BT932" s="37">
        <f t="shared" si="1010"/>
        <v>2.2877055054732861E-2</v>
      </c>
      <c r="BU932" s="34">
        <f t="shared" si="988"/>
        <v>-5</v>
      </c>
      <c r="BV932" s="34">
        <f t="shared" si="989"/>
        <v>-5</v>
      </c>
      <c r="BW932" s="34">
        <f t="shared" si="990"/>
        <v>-5</v>
      </c>
      <c r="BX932" s="34">
        <f t="shared" si="991"/>
        <v>-5</v>
      </c>
      <c r="BY932" s="34">
        <f t="shared" si="992"/>
        <v>1.416201730950833</v>
      </c>
      <c r="BZ932" s="36">
        <f t="shared" si="1011"/>
        <v>2.2820005042127541E-5</v>
      </c>
      <c r="CA932" s="34">
        <f t="shared" si="1012"/>
        <v>2.264276191992021E-2</v>
      </c>
    </row>
    <row r="933" spans="1:79" ht="13.2" x14ac:dyDescent="0.25">
      <c r="A933" s="75">
        <f t="shared" si="993"/>
        <v>2.4630136986301867</v>
      </c>
      <c r="B933" s="34">
        <f t="shared" si="994"/>
        <v>899.00000000001819</v>
      </c>
      <c r="C933">
        <f t="shared" si="995"/>
        <v>15</v>
      </c>
      <c r="D933" s="35">
        <f t="shared" si="953"/>
        <v>3000</v>
      </c>
      <c r="E933" s="27">
        <v>0</v>
      </c>
      <c r="F933" s="64">
        <f t="shared" si="996"/>
        <v>0.46593146951268899</v>
      </c>
      <c r="G933" s="34">
        <v>0</v>
      </c>
      <c r="H933" s="34">
        <f t="shared" si="954"/>
        <v>1</v>
      </c>
      <c r="I933" s="34">
        <f t="shared" si="997"/>
        <v>6192.2292298236371</v>
      </c>
      <c r="J933" s="34">
        <f t="shared" si="955"/>
        <v>5279.301525229037</v>
      </c>
      <c r="K933" s="34">
        <f t="shared" si="956"/>
        <v>4665.9523613590736</v>
      </c>
      <c r="L933" s="36">
        <f t="shared" si="1013"/>
        <v>275.52575911116151</v>
      </c>
      <c r="M933" s="34">
        <f t="shared" si="957"/>
        <v>38.195869775056082</v>
      </c>
      <c r="N933" s="34">
        <f t="shared" si="998"/>
        <v>32.564607361385818</v>
      </c>
      <c r="O933" s="34">
        <f t="shared" si="958"/>
        <v>11.148808202499623</v>
      </c>
      <c r="P933">
        <f t="shared" si="999"/>
        <v>8.7765252662241497</v>
      </c>
      <c r="Q933" s="36">
        <f t="shared" si="959"/>
        <v>28.561496088528564</v>
      </c>
      <c r="R933" s="34">
        <f t="shared" si="960"/>
        <v>9.333011049260886</v>
      </c>
      <c r="S933" s="34">
        <f t="shared" si="961"/>
        <v>10.013511780497025</v>
      </c>
      <c r="T933" s="36">
        <f t="shared" si="1000"/>
        <v>1.0003888325642412E-13</v>
      </c>
      <c r="U933" s="36">
        <f t="shared" si="962"/>
        <v>2086.3646920159044</v>
      </c>
      <c r="V933" s="36">
        <f t="shared" si="963"/>
        <v>1.9187016000492484E-3</v>
      </c>
      <c r="W933" s="68">
        <f t="shared" si="964"/>
        <v>0.78721645460331857</v>
      </c>
      <c r="X933">
        <f t="shared" si="965"/>
        <v>6.0483854925289098</v>
      </c>
      <c r="Y933">
        <f t="shared" si="966"/>
        <v>1.8307379300092574E-2</v>
      </c>
      <c r="Z933" s="34">
        <f t="shared" si="967"/>
        <v>2.1362371768954423E-3</v>
      </c>
      <c r="AA933" s="36">
        <f t="shared" si="968"/>
        <v>2.4373240534156385E-3</v>
      </c>
      <c r="AB933" s="34">
        <f t="shared" si="969"/>
        <v>2.3425170561219952E-4</v>
      </c>
      <c r="AC933" s="36">
        <f t="shared" si="970"/>
        <v>7.1487190469859144E-2</v>
      </c>
      <c r="AD933" s="34">
        <f t="shared" si="971"/>
        <v>0</v>
      </c>
      <c r="AE933">
        <f t="shared" si="1001"/>
        <v>305.17255053931262</v>
      </c>
      <c r="AF933" s="36">
        <f t="shared" si="1002"/>
        <v>0</v>
      </c>
      <c r="AG933" s="34">
        <f t="shared" si="972"/>
        <v>9.6999718513375317</v>
      </c>
      <c r="AH933">
        <f t="shared" si="1014"/>
        <v>0.33032485317947469</v>
      </c>
      <c r="AI933" s="29">
        <f t="shared" si="1003"/>
        <v>9.6999718513375317</v>
      </c>
      <c r="AJ933">
        <f t="shared" si="1004"/>
        <v>0</v>
      </c>
      <c r="AK933" s="36">
        <f t="shared" si="1015"/>
        <v>-1.1625463383820554E-202</v>
      </c>
      <c r="AL933" s="36">
        <f t="shared" si="1005"/>
        <v>-2.6899685668878684E-5</v>
      </c>
      <c r="AM933" s="36">
        <f t="shared" si="1006"/>
        <v>-3.6855409887459499E-6</v>
      </c>
      <c r="AN933" s="37">
        <f t="shared" si="1016"/>
        <v>-3.5354422383137466E-201</v>
      </c>
      <c r="AO933" s="36">
        <f t="shared" si="1017"/>
        <v>3.774934393656186E-2</v>
      </c>
      <c r="AP933" s="36">
        <f t="shared" si="1018"/>
        <v>1.5729565052766334E-2</v>
      </c>
      <c r="AQ933" s="74">
        <f t="shared" si="973"/>
        <v>-1.2032107433467011E-198</v>
      </c>
      <c r="AR933" s="73">
        <f t="shared" si="974"/>
        <v>-1.7221434552200756E-201</v>
      </c>
      <c r="AS933" s="72">
        <f t="shared" si="1007"/>
        <v>5.3793304629534751E-5</v>
      </c>
      <c r="AT933" s="37">
        <f t="shared" si="975"/>
        <v>-2.5103364119727735E-195</v>
      </c>
      <c r="AU933" s="37">
        <f t="shared" si="976"/>
        <v>0.60080441837373599</v>
      </c>
      <c r="AV933" s="34">
        <f t="shared" si="977"/>
        <v>4.5372206844766919E-5</v>
      </c>
      <c r="AW933" s="34">
        <f t="shared" si="978"/>
        <v>7.403151714533264E-2</v>
      </c>
      <c r="AX933" s="37">
        <f t="shared" si="979"/>
        <v>0.22559685470697413</v>
      </c>
      <c r="AY933" s="7">
        <f t="shared" si="980"/>
        <v>1.0868901986624702</v>
      </c>
      <c r="AZ933" s="37">
        <f t="shared" si="981"/>
        <v>1.0128133093102927</v>
      </c>
      <c r="BA933" s="2">
        <f>BE933*'mass balance'!$B$17+BF933*'mass balance'!$C$17+BG933*'mass balance'!$D$17+BH933*'mass balance'!$E$17</f>
        <v>1.8021649353662518E-5</v>
      </c>
      <c r="BB933" s="2">
        <f>BE933*'mass balance'!$B$18+BF933*'mass balance'!$C$18+BG933*'mass balance'!$D$18+BH933*'mass balance'!$E$18</f>
        <v>1.8298905497565025E-5</v>
      </c>
      <c r="BC933" s="2">
        <f>BE933*'mass balance'!$B$19+BF933*'mass balance'!$C$19+BG933*'mass balance'!$D$19+BH933*'mass balance'!$E$19</f>
        <v>-2.2873631871956277E-5</v>
      </c>
      <c r="BD933" s="2">
        <f>BE933*'mass balance'!$B$20+BF933*'mass balance'!$C$20+BG933*'mass balance'!$D$20+BH933*'mass balance'!$E$20</f>
        <v>8.317684317075016E-7</v>
      </c>
      <c r="BE933" s="2">
        <f>N933*'mass balance'!$H$11+R933*'mass balance'!$I$11+S933*'mass balance'!$J$11</f>
        <v>-7.7534779431870994E-5</v>
      </c>
      <c r="BF933" s="2">
        <f>N933*'mass balance'!$H$12+R933*'mass balance'!$I$12+S933*'mass balance'!$J$12</f>
        <v>2.4084120502710236E-5</v>
      </c>
      <c r="BG933" s="2">
        <f>N933*'mass balance'!$H$13+R933*'mass balance'!$I$13+S933*'mass balance'!$J$13</f>
        <v>2.2789800916599841E-5</v>
      </c>
      <c r="BH933" s="2">
        <f>N933*'mass balance'!$H$14+R933*'mass balance'!$I$14+S933*'mass balance'!$J$14</f>
        <v>8.4803665003608879E-6</v>
      </c>
      <c r="BI933" s="36">
        <f t="shared" si="982"/>
        <v>6.851681337565462E-17</v>
      </c>
      <c r="BJ933" s="36">
        <f t="shared" si="983"/>
        <v>1.8677890505467869E-19</v>
      </c>
      <c r="BK933" s="36">
        <f t="shared" si="984"/>
        <v>4.1224288106722137E-16</v>
      </c>
      <c r="BL933" s="36">
        <f t="shared" si="985"/>
        <v>1.6275470613141968E-16</v>
      </c>
      <c r="BM933" s="36">
        <f t="shared" si="1019"/>
        <v>1.0236151183350929E-13</v>
      </c>
      <c r="BN933" s="36">
        <f t="shared" ca="1" si="986"/>
        <v>0.15655041317783724</v>
      </c>
      <c r="BO933" s="36">
        <f t="shared" ca="1" si="1008"/>
        <v>1</v>
      </c>
      <c r="BP933" s="36">
        <f t="shared" si="987"/>
        <v>-1.0236151182938659E-13</v>
      </c>
      <c r="BQ933" s="36">
        <f t="shared" si="1009"/>
        <v>0.99999999995972411</v>
      </c>
      <c r="BR933" s="2">
        <f t="shared" si="1020"/>
        <v>-5</v>
      </c>
      <c r="BS933">
        <v>0</v>
      </c>
      <c r="BT933" s="37">
        <f t="shared" si="1010"/>
        <v>2.2930815951636166E-2</v>
      </c>
      <c r="BU933" s="34">
        <f t="shared" si="988"/>
        <v>-5</v>
      </c>
      <c r="BV933" s="34">
        <f t="shared" si="989"/>
        <v>-5</v>
      </c>
      <c r="BW933" s="34">
        <f t="shared" si="990"/>
        <v>-5</v>
      </c>
      <c r="BX933" s="34">
        <f t="shared" si="991"/>
        <v>-5</v>
      </c>
      <c r="BY933" s="34">
        <f t="shared" si="992"/>
        <v>1.4185051250423779</v>
      </c>
      <c r="BZ933" s="36">
        <f t="shared" si="1011"/>
        <v>2.2873631871956277E-5</v>
      </c>
      <c r="CA933" s="34">
        <f t="shared" si="1012"/>
        <v>2.2640713486725042E-2</v>
      </c>
    </row>
    <row r="934" spans="1:79" ht="13.2" x14ac:dyDescent="0.25">
      <c r="A934" s="75">
        <f t="shared" si="993"/>
        <v>2.4657534246575841</v>
      </c>
      <c r="B934" s="34">
        <f t="shared" si="994"/>
        <v>900.00000000001819</v>
      </c>
      <c r="C934">
        <f t="shared" si="995"/>
        <v>15</v>
      </c>
      <c r="D934" s="35">
        <f t="shared" si="953"/>
        <v>3000</v>
      </c>
      <c r="E934" s="27">
        <v>0</v>
      </c>
      <c r="F934" s="64">
        <f t="shared" si="996"/>
        <v>0.46593146951268899</v>
      </c>
      <c r="G934" s="34">
        <v>0</v>
      </c>
      <c r="H934" s="34">
        <f t="shared" si="954"/>
        <v>1</v>
      </c>
      <c r="I934" s="34">
        <f t="shared" si="997"/>
        <v>6192.2292298236371</v>
      </c>
      <c r="J934" s="34">
        <f t="shared" si="955"/>
        <v>5287.8762900661295</v>
      </c>
      <c r="K934" s="34">
        <f t="shared" si="956"/>
        <v>4673.5309101592393</v>
      </c>
      <c r="L934" s="36">
        <f t="shared" si="1013"/>
        <v>276.19730467117876</v>
      </c>
      <c r="M934" s="34">
        <f t="shared" si="957"/>
        <v>38.195869775056082</v>
      </c>
      <c r="N934" s="34">
        <f t="shared" si="998"/>
        <v>32.617499557219247</v>
      </c>
      <c r="O934" s="34">
        <f t="shared" si="958"/>
        <v>11.148808202499623</v>
      </c>
      <c r="P934">
        <f t="shared" si="999"/>
        <v>8.7979165023609287</v>
      </c>
      <c r="Q934" s="36">
        <f t="shared" si="959"/>
        <v>28.610145119886134</v>
      </c>
      <c r="R934" s="34">
        <f t="shared" si="960"/>
        <v>9.3552344757280679</v>
      </c>
      <c r="S934" s="34">
        <f t="shared" si="961"/>
        <v>10.024125769109764</v>
      </c>
      <c r="T934" s="36">
        <f t="shared" si="1000"/>
        <v>9.9957739344620394E-14</v>
      </c>
      <c r="U934" s="36">
        <f t="shared" si="962"/>
        <v>2086.3646920159044</v>
      </c>
      <c r="V934" s="36">
        <f t="shared" si="963"/>
        <v>1.9207353597711703E-3</v>
      </c>
      <c r="W934" s="68">
        <f t="shared" si="964"/>
        <v>0.78913515620336783</v>
      </c>
      <c r="X934">
        <f t="shared" si="965"/>
        <v>6.0532954641046839</v>
      </c>
      <c r="Y934">
        <f t="shared" si="966"/>
        <v>1.8307379300092574E-2</v>
      </c>
      <c r="Z934" s="34">
        <f t="shared" si="967"/>
        <v>2.1362371768954423E-3</v>
      </c>
      <c r="AA934" s="36">
        <f t="shared" si="968"/>
        <v>2.4339751494687916E-3</v>
      </c>
      <c r="AB934" s="34">
        <f t="shared" si="969"/>
        <v>2.3425170561219952E-4</v>
      </c>
      <c r="AC934" s="36">
        <f t="shared" si="970"/>
        <v>7.1487190469859144E-2</v>
      </c>
      <c r="AD934" s="34">
        <f t="shared" si="971"/>
        <v>0</v>
      </c>
      <c r="AE934">
        <f t="shared" si="1001"/>
        <v>305.17255053931262</v>
      </c>
      <c r="AF934" s="36">
        <f t="shared" si="1002"/>
        <v>0</v>
      </c>
      <c r="AG934" s="34">
        <f t="shared" si="972"/>
        <v>9.7166156579455834</v>
      </c>
      <c r="AH934">
        <f t="shared" si="1014"/>
        <v>0.33045241712855322</v>
      </c>
      <c r="AI934" s="29">
        <f t="shared" si="1003"/>
        <v>9.7166156579455834</v>
      </c>
      <c r="AJ934">
        <f t="shared" si="1004"/>
        <v>9.7166156579455834</v>
      </c>
      <c r="AK934" s="36">
        <f t="shared" si="1015"/>
        <v>1.7221434552200756E-201</v>
      </c>
      <c r="AL934" s="36">
        <f t="shared" si="1005"/>
        <v>-2.6880517306898659E-5</v>
      </c>
      <c r="AM934" s="36">
        <f t="shared" si="1006"/>
        <v>-3.6846774421485609E-6</v>
      </c>
      <c r="AN934" s="37">
        <f t="shared" si="1016"/>
        <v>-3.6516968721519523E-201</v>
      </c>
      <c r="AO934" s="36">
        <f t="shared" si="1017"/>
        <v>3.7722444250892981E-2</v>
      </c>
      <c r="AP934" s="36">
        <f t="shared" si="1018"/>
        <v>1.5725879511777587E-2</v>
      </c>
      <c r="AQ934" s="74">
        <f t="shared" si="973"/>
        <v>-1.2454360224557418E-198</v>
      </c>
      <c r="AR934" s="73">
        <f t="shared" si="974"/>
        <v>-1.7800349293979451E-201</v>
      </c>
      <c r="AS934" s="72">
        <f t="shared" si="1007"/>
        <v>5.3678389352852656E-5</v>
      </c>
      <c r="AT934" s="37">
        <f t="shared" si="975"/>
        <v>-2.5984337434163927E-195</v>
      </c>
      <c r="AU934" s="37">
        <f t="shared" si="976"/>
        <v>0.60066364593007926</v>
      </c>
      <c r="AV934" s="34">
        <f t="shared" si="977"/>
        <v>1.3800283160590337E-3</v>
      </c>
      <c r="AW934" s="34">
        <f t="shared" si="978"/>
        <v>7.4211955942781821E-2</v>
      </c>
      <c r="AX934" s="37">
        <f t="shared" si="979"/>
        <v>0.22614670734732631</v>
      </c>
      <c r="AY934" s="7">
        <f t="shared" si="980"/>
        <v>1.090873847809535</v>
      </c>
      <c r="AZ934" s="37">
        <f t="shared" si="981"/>
        <v>1.0152818635506942</v>
      </c>
      <c r="BA934" s="2">
        <f>BE934*'mass balance'!$B$17+BF934*'mass balance'!$C$17+BG934*'mass balance'!$D$17+BH934*'mass balance'!$E$17</f>
        <v>1.8063943405272207E-5</v>
      </c>
      <c r="BB934" s="2">
        <f>BE934*'mass balance'!$B$18+BF934*'mass balance'!$C$18+BG934*'mass balance'!$D$18+BH934*'mass balance'!$E$18</f>
        <v>1.8341850226891776E-5</v>
      </c>
      <c r="BC934" s="2">
        <f>BE934*'mass balance'!$B$19+BF934*'mass balance'!$C$19+BG934*'mass balance'!$D$19+BH934*'mass balance'!$E$19</f>
        <v>-2.2927312783614722E-5</v>
      </c>
      <c r="BD934" s="2">
        <f>BE934*'mass balance'!$B$20+BF934*'mass balance'!$C$20+BG934*'mass balance'!$D$20+BH934*'mass balance'!$E$20</f>
        <v>8.3372046485871742E-7</v>
      </c>
      <c r="BE934" s="2">
        <f>N934*'mass balance'!$H$11+R934*'mass balance'!$I$11+S934*'mass balance'!$J$11</f>
        <v>-7.7660713231474395E-5</v>
      </c>
      <c r="BF934" s="2">
        <f>N934*'mass balance'!$H$12+R934*'mass balance'!$I$12+S934*'mass balance'!$J$12</f>
        <v>2.4109648867420554E-5</v>
      </c>
      <c r="BG934" s="2">
        <f>N934*'mass balance'!$H$13+R934*'mass balance'!$I$13+S934*'mass balance'!$J$13</f>
        <v>2.2824378124795537E-5</v>
      </c>
      <c r="BH934" s="2">
        <f>N934*'mass balance'!$H$14+R934*'mass balance'!$I$14+S934*'mass balance'!$J$14</f>
        <v>8.4941405096925113E-6</v>
      </c>
      <c r="BI934" s="36">
        <f t="shared" si="982"/>
        <v>6.851681337565462E-17</v>
      </c>
      <c r="BJ934" s="36">
        <f t="shared" si="983"/>
        <v>1.8683250522684537E-19</v>
      </c>
      <c r="BK934" s="36">
        <f t="shared" si="984"/>
        <v>4.1242965997227607E-16</v>
      </c>
      <c r="BL934" s="36">
        <f t="shared" si="985"/>
        <v>1.6288814299727584E-16</v>
      </c>
      <c r="BM934" s="36">
        <f t="shared" si="1019"/>
        <v>1.025242665396407E-13</v>
      </c>
      <c r="BN934" s="36">
        <f t="shared" ca="1" si="986"/>
        <v>8.6216542246813077E-2</v>
      </c>
      <c r="BO934" s="36">
        <f t="shared" ca="1" si="1008"/>
        <v>1</v>
      </c>
      <c r="BP934" s="36">
        <f t="shared" si="987"/>
        <v>-1.0252426653550095E-13</v>
      </c>
      <c r="BQ934" s="36">
        <f t="shared" si="1009"/>
        <v>0.99999999995962174</v>
      </c>
      <c r="BR934" s="2">
        <f t="shared" si="1020"/>
        <v>-5</v>
      </c>
      <c r="BS934">
        <v>0</v>
      </c>
      <c r="BT934" s="37">
        <f t="shared" si="1010"/>
        <v>2.2984631065573757E-2</v>
      </c>
      <c r="BU934" s="34">
        <f t="shared" si="988"/>
        <v>-5</v>
      </c>
      <c r="BV934" s="34">
        <f t="shared" si="989"/>
        <v>-5</v>
      </c>
      <c r="BW934" s="34">
        <f t="shared" si="990"/>
        <v>-5</v>
      </c>
      <c r="BX934" s="34">
        <f t="shared" si="991"/>
        <v>-5</v>
      </c>
      <c r="BY934" s="34">
        <f t="shared" si="992"/>
        <v>1.4208090941961233</v>
      </c>
      <c r="BZ934" s="36">
        <f t="shared" si="1011"/>
        <v>2.2927312783614722E-5</v>
      </c>
      <c r="CA934" s="34">
        <f t="shared" si="1012"/>
        <v>2.2638669999669611E-2</v>
      </c>
    </row>
    <row r="935" spans="1:79" ht="13.2" x14ac:dyDescent="0.25">
      <c r="A935" s="75">
        <f t="shared" si="993"/>
        <v>2.4684931506849814</v>
      </c>
      <c r="B935" s="34">
        <f t="shared" si="994"/>
        <v>901.00000000001819</v>
      </c>
      <c r="C935">
        <f t="shared" si="995"/>
        <v>15</v>
      </c>
      <c r="D935" s="35">
        <f t="shared" si="953"/>
        <v>3000</v>
      </c>
      <c r="E935" s="27">
        <v>0</v>
      </c>
      <c r="F935" s="64">
        <f t="shared" si="996"/>
        <v>0.46593146951268899</v>
      </c>
      <c r="G935" s="34">
        <v>0</v>
      </c>
      <c r="H935" s="34">
        <f t="shared" si="954"/>
        <v>1</v>
      </c>
      <c r="I935" s="34">
        <f t="shared" si="997"/>
        <v>6192.2292298236371</v>
      </c>
      <c r="J935" s="34">
        <f t="shared" si="955"/>
        <v>5296.4531860793559</v>
      </c>
      <c r="K935" s="34">
        <f t="shared" si="956"/>
        <v>4681.1113425355288</v>
      </c>
      <c r="L935" s="36">
        <f t="shared" si="1013"/>
        <v>276.86956204709867</v>
      </c>
      <c r="M935" s="34">
        <f t="shared" si="957"/>
        <v>38.195869775056082</v>
      </c>
      <c r="N935" s="34">
        <f t="shared" si="998"/>
        <v>32.670404898904202</v>
      </c>
      <c r="O935" s="34">
        <f t="shared" si="958"/>
        <v>11.148808202499623</v>
      </c>
      <c r="P935">
        <f t="shared" si="999"/>
        <v>8.8193304124947769</v>
      </c>
      <c r="Q935" s="36">
        <f t="shared" si="959"/>
        <v>28.65881173654375</v>
      </c>
      <c r="R935" s="34">
        <f t="shared" si="960"/>
        <v>9.3774808770064624</v>
      </c>
      <c r="S935" s="34">
        <f t="shared" si="961"/>
        <v>10.034728652742627</v>
      </c>
      <c r="T935" s="36">
        <f t="shared" si="1000"/>
        <v>9.9876772472182351E-14</v>
      </c>
      <c r="U935" s="36">
        <f t="shared" si="962"/>
        <v>2086.3646920159044</v>
      </c>
      <c r="V935" s="36">
        <f t="shared" si="963"/>
        <v>1.9227669916539168E-3</v>
      </c>
      <c r="W935" s="68">
        <f t="shared" si="964"/>
        <v>0.79105589156313905</v>
      </c>
      <c r="X935">
        <f t="shared" si="965"/>
        <v>6.0582026751562674</v>
      </c>
      <c r="Y935">
        <f t="shared" si="966"/>
        <v>1.8307379300092574E-2</v>
      </c>
      <c r="Z935" s="34">
        <f t="shared" si="967"/>
        <v>2.1362371768954423E-3</v>
      </c>
      <c r="AA935" s="36">
        <f t="shared" si="968"/>
        <v>2.4306335521431977E-3</v>
      </c>
      <c r="AB935" s="34">
        <f t="shared" si="969"/>
        <v>2.3425170561219952E-4</v>
      </c>
      <c r="AC935" s="36">
        <f t="shared" si="970"/>
        <v>7.1487190469859144E-2</v>
      </c>
      <c r="AD935" s="34">
        <f t="shared" si="971"/>
        <v>0</v>
      </c>
      <c r="AE935">
        <f t="shared" si="1001"/>
        <v>305.17255053931262</v>
      </c>
      <c r="AF935" s="36">
        <f t="shared" si="1002"/>
        <v>0</v>
      </c>
      <c r="AG935" s="34">
        <f t="shared" si="972"/>
        <v>9.7332654808364882</v>
      </c>
      <c r="AH935">
        <f t="shared" si="1014"/>
        <v>0.33057961916303036</v>
      </c>
      <c r="AI935" s="29">
        <f t="shared" si="1003"/>
        <v>9.7332654808364882</v>
      </c>
      <c r="AJ935">
        <f t="shared" si="1004"/>
        <v>0</v>
      </c>
      <c r="AK935" s="36">
        <f t="shared" si="1015"/>
        <v>1.7800349293979451E-201</v>
      </c>
      <c r="AL935" s="36">
        <f t="shared" si="1005"/>
        <v>-2.6861362604041109E-5</v>
      </c>
      <c r="AM935" s="36">
        <f t="shared" si="1006"/>
        <v>-3.6838140978858431E-6</v>
      </c>
      <c r="AN935" s="37">
        <f t="shared" si="1016"/>
        <v>-1.9295534169318767E-201</v>
      </c>
      <c r="AO935" s="36">
        <f t="shared" si="1017"/>
        <v>3.7695563733586082E-2</v>
      </c>
      <c r="AP935" s="36">
        <f t="shared" si="1018"/>
        <v>1.5722194834335439E-2</v>
      </c>
      <c r="AQ935" s="74">
        <f t="shared" si="973"/>
        <v>-6.5949613977692685E-199</v>
      </c>
      <c r="AR935" s="73">
        <f t="shared" si="974"/>
        <v>-9.4123666740343595E-202</v>
      </c>
      <c r="AS935" s="72">
        <f t="shared" si="1007"/>
        <v>5.3563719562498374E-5</v>
      </c>
      <c r="AT935" s="37">
        <f t="shared" si="975"/>
        <v>-1.3759494605513691E-195</v>
      </c>
      <c r="AU935" s="37">
        <f t="shared" si="976"/>
        <v>0.6005229064703359</v>
      </c>
      <c r="AV935" s="34">
        <f t="shared" si="977"/>
        <v>4.5407200563197846E-5</v>
      </c>
      <c r="AW935" s="34">
        <f t="shared" si="978"/>
        <v>7.4392585999340025E-2</v>
      </c>
      <c r="AX935" s="37">
        <f t="shared" si="979"/>
        <v>0.22669714281314393</v>
      </c>
      <c r="AY935" s="7">
        <f t="shared" si="980"/>
        <v>1.0921910275761861</v>
      </c>
      <c r="AZ935" s="37">
        <f t="shared" si="981"/>
        <v>1.0177530343762831</v>
      </c>
      <c r="BA935" s="2">
        <f>BE935*'mass balance'!$B$17+BF935*'mass balance'!$C$17+BG935*'mass balance'!$D$17+BH935*'mass balance'!$E$17</f>
        <v>1.810628002009348E-5</v>
      </c>
      <c r="BB935" s="2">
        <f>BE935*'mass balance'!$B$18+BF935*'mass balance'!$C$18+BG935*'mass balance'!$D$18+BH935*'mass balance'!$E$18</f>
        <v>1.8384838174248776E-5</v>
      </c>
      <c r="BC935" s="2">
        <f>BE935*'mass balance'!$B$19+BF935*'mass balance'!$C$19+BG935*'mass balance'!$D$19+BH935*'mass balance'!$E$19</f>
        <v>-2.298104771781096E-5</v>
      </c>
      <c r="BD935" s="2">
        <f>BE935*'mass balance'!$B$20+BF935*'mass balance'!$C$20+BG935*'mass balance'!$D$20+BH935*'mass balance'!$E$20</f>
        <v>8.3567446246585288E-7</v>
      </c>
      <c r="BE935" s="2">
        <f>N935*'mass balance'!$H$11+R935*'mass balance'!$I$11+S935*'mass balance'!$J$11</f>
        <v>-7.778667833072429E-5</v>
      </c>
      <c r="BF935" s="2">
        <f>N935*'mass balance'!$H$12+R935*'mass balance'!$I$12+S935*'mass balance'!$J$12</f>
        <v>2.4135150522852515E-5</v>
      </c>
      <c r="BG935" s="2">
        <f>N935*'mass balance'!$H$13+R935*'mass balance'!$I$13+S935*'mass balance'!$J$13</f>
        <v>2.2858957533026058E-5</v>
      </c>
      <c r="BH935" s="2">
        <f>N935*'mass balance'!$H$14+R935*'mass balance'!$I$14+S935*'mass balance'!$J$14</f>
        <v>8.5079179424229688E-6</v>
      </c>
      <c r="BI935" s="36">
        <f t="shared" si="982"/>
        <v>6.851681337565462E-17</v>
      </c>
      <c r="BJ935" s="36">
        <f t="shared" si="983"/>
        <v>1.8688611491957518E-19</v>
      </c>
      <c r="BK935" s="36">
        <f t="shared" si="984"/>
        <v>4.126164924775029E-16</v>
      </c>
      <c r="BL935" s="36">
        <f t="shared" si="985"/>
        <v>1.6302164893176453E-16</v>
      </c>
      <c r="BM935" s="36">
        <f t="shared" si="1019"/>
        <v>1.0268715468263798E-13</v>
      </c>
      <c r="BN935" s="36">
        <f t="shared" ca="1" si="986"/>
        <v>0.23371491525914478</v>
      </c>
      <c r="BO935" s="36">
        <f t="shared" ca="1" si="1008"/>
        <v>1</v>
      </c>
      <c r="BP935" s="36">
        <f t="shared" si="987"/>
        <v>-1.0268715467848112E-13</v>
      </c>
      <c r="BQ935" s="36">
        <f t="shared" si="1009"/>
        <v>0.99999999995951927</v>
      </c>
      <c r="BR935" s="2">
        <f t="shared" si="1020"/>
        <v>-5</v>
      </c>
      <c r="BS935">
        <v>0</v>
      </c>
      <c r="BT935" s="37">
        <f t="shared" si="1010"/>
        <v>2.3038500337105486E-2</v>
      </c>
      <c r="BU935" s="34">
        <f t="shared" si="988"/>
        <v>-5</v>
      </c>
      <c r="BV935" s="34">
        <f t="shared" si="989"/>
        <v>-5</v>
      </c>
      <c r="BW935" s="34">
        <f t="shared" si="990"/>
        <v>-5</v>
      </c>
      <c r="BX935" s="34">
        <f t="shared" si="991"/>
        <v>-5</v>
      </c>
      <c r="BY935" s="34">
        <f t="shared" si="992"/>
        <v>1.4231136359794587</v>
      </c>
      <c r="BZ935" s="36">
        <f t="shared" si="1011"/>
        <v>2.298104771781096E-5</v>
      </c>
      <c r="CA935" s="34">
        <f t="shared" si="1012"/>
        <v>2.2636631440970684E-2</v>
      </c>
    </row>
    <row r="936" spans="1:79" ht="13.2" x14ac:dyDescent="0.25">
      <c r="A936" s="75">
        <f t="shared" si="993"/>
        <v>2.4712328767123788</v>
      </c>
      <c r="B936" s="34">
        <f t="shared" si="994"/>
        <v>902.0000000000183</v>
      </c>
      <c r="C936">
        <f t="shared" si="995"/>
        <v>15</v>
      </c>
      <c r="D936" s="35">
        <f t="shared" si="953"/>
        <v>3000</v>
      </c>
      <c r="E936" s="27">
        <v>0</v>
      </c>
      <c r="F936" s="64">
        <f t="shared" si="996"/>
        <v>0.46593146951268899</v>
      </c>
      <c r="G936" s="34">
        <v>0</v>
      </c>
      <c r="H936" s="34">
        <f t="shared" si="954"/>
        <v>1</v>
      </c>
      <c r="I936" s="34">
        <f t="shared" si="997"/>
        <v>6192.2292298236371</v>
      </c>
      <c r="J936" s="34">
        <f t="shared" si="955"/>
        <v>5305.0322042290882</v>
      </c>
      <c r="K936" s="34">
        <f t="shared" si="956"/>
        <v>4688.6936504985406</v>
      </c>
      <c r="L936" s="36">
        <f t="shared" si="1013"/>
        <v>277.54253049417753</v>
      </c>
      <c r="M936" s="34">
        <f t="shared" si="957"/>
        <v>38.195869775056082</v>
      </c>
      <c r="N936" s="34">
        <f t="shared" si="998"/>
        <v>32.723323330681048</v>
      </c>
      <c r="O936" s="34">
        <f t="shared" si="958"/>
        <v>11.148808202499623</v>
      </c>
      <c r="P936">
        <f t="shared" si="999"/>
        <v>8.8407669729028235</v>
      </c>
      <c r="Q936" s="36">
        <f t="shared" si="959"/>
        <v>28.707495886844033</v>
      </c>
      <c r="R936" s="34">
        <f t="shared" si="960"/>
        <v>9.3997502284895447</v>
      </c>
      <c r="S936" s="34">
        <f t="shared" si="961"/>
        <v>10.045320421134129</v>
      </c>
      <c r="T936" s="36">
        <f t="shared" si="1000"/>
        <v>9.9795982073354944E-14</v>
      </c>
      <c r="U936" s="36">
        <f t="shared" si="962"/>
        <v>2086.3646920159044</v>
      </c>
      <c r="V936" s="36">
        <f t="shared" si="963"/>
        <v>1.924796493731271E-3</v>
      </c>
      <c r="W936" s="68">
        <f t="shared" si="964"/>
        <v>0.79297865855479299</v>
      </c>
      <c r="X936">
        <f t="shared" si="965"/>
        <v>6.0631071272207135</v>
      </c>
      <c r="Y936">
        <f t="shared" si="966"/>
        <v>1.8307379300092574E-2</v>
      </c>
      <c r="Z936" s="34">
        <f t="shared" si="967"/>
        <v>2.1362371768954423E-3</v>
      </c>
      <c r="AA936" s="36">
        <f t="shared" si="968"/>
        <v>2.4272992380894851E-3</v>
      </c>
      <c r="AB936" s="34">
        <f t="shared" si="969"/>
        <v>2.3425170561219952E-4</v>
      </c>
      <c r="AC936" s="36">
        <f t="shared" si="970"/>
        <v>7.1487190469859144E-2</v>
      </c>
      <c r="AD936" s="34">
        <f t="shared" si="971"/>
        <v>0</v>
      </c>
      <c r="AE936">
        <f t="shared" si="1001"/>
        <v>305.17255053931262</v>
      </c>
      <c r="AF936" s="36">
        <f t="shared" si="1002"/>
        <v>0</v>
      </c>
      <c r="AG936" s="34">
        <f t="shared" si="972"/>
        <v>9.7499213023372207</v>
      </c>
      <c r="AH936">
        <f t="shared" si="1014"/>
        <v>0.33070645970561152</v>
      </c>
      <c r="AI936" s="29">
        <f t="shared" si="1003"/>
        <v>9.7499213023372207</v>
      </c>
      <c r="AJ936">
        <f t="shared" si="1004"/>
        <v>9.7499213023372207</v>
      </c>
      <c r="AK936" s="36">
        <f t="shared" si="1015"/>
        <v>9.4123666740343595E-202</v>
      </c>
      <c r="AL936" s="36">
        <f t="shared" si="1005"/>
        <v>-2.6842221550572716E-5</v>
      </c>
      <c r="AM936" s="36">
        <f t="shared" si="1006"/>
        <v>-3.6829509559103895E-6</v>
      </c>
      <c r="AN936" s="37">
        <f t="shared" si="1016"/>
        <v>-1.4951848753393158E-202</v>
      </c>
      <c r="AO936" s="36">
        <f t="shared" si="1017"/>
        <v>3.7668702370982042E-2</v>
      </c>
      <c r="AP936" s="36">
        <f t="shared" si="1018"/>
        <v>1.5718511020237552E-2</v>
      </c>
      <c r="AQ936" s="74">
        <f t="shared" si="973"/>
        <v>-5.1212867770840842E-200</v>
      </c>
      <c r="AR936" s="73">
        <f t="shared" si="974"/>
        <v>-7.2986939714087675E-203</v>
      </c>
      <c r="AS936" s="72">
        <f t="shared" si="1007"/>
        <v>5.3449294734054812E-5</v>
      </c>
      <c r="AT936" s="37">
        <f t="shared" si="975"/>
        <v>-1.0684871909396184E-196</v>
      </c>
      <c r="AU936" s="37">
        <f t="shared" si="976"/>
        <v>0.60038219998677744</v>
      </c>
      <c r="AV936" s="34">
        <f t="shared" si="977"/>
        <v>1.3846379512231246E-3</v>
      </c>
      <c r="AW936" s="34">
        <f t="shared" si="978"/>
        <v>7.4573407114900708E-2</v>
      </c>
      <c r="AX936" s="37">
        <f t="shared" si="979"/>
        <v>0.22724816049464058</v>
      </c>
      <c r="AY936" s="7">
        <f t="shared" si="980"/>
        <v>1.0961848641155576</v>
      </c>
      <c r="AZ936" s="37">
        <f t="shared" si="981"/>
        <v>1.0202268190494337</v>
      </c>
      <c r="BA936" s="2">
        <f>BE936*'mass balance'!$B$17+BF936*'mass balance'!$C$17+BG936*'mass balance'!$D$17+BH936*'mass balance'!$E$17</f>
        <v>1.8148659151375358E-5</v>
      </c>
      <c r="BB936" s="2">
        <f>BE936*'mass balance'!$B$18+BF936*'mass balance'!$C$18+BG936*'mass balance'!$D$18+BH936*'mass balance'!$E$18</f>
        <v>1.8427869292165755E-5</v>
      </c>
      <c r="BC936" s="2">
        <f>BE936*'mass balance'!$B$19+BF936*'mass balance'!$C$19+BG936*'mass balance'!$D$19+BH936*'mass balance'!$E$19</f>
        <v>-2.3034836615207182E-5</v>
      </c>
      <c r="BD936" s="2">
        <f>BE936*'mass balance'!$B$20+BF936*'mass balance'!$C$20+BG936*'mass balance'!$D$20+BH936*'mass balance'!$E$20</f>
        <v>8.3763042237117054E-7</v>
      </c>
      <c r="BE936" s="2">
        <f>N936*'mass balance'!$H$11+R936*'mass balance'!$I$11+S936*'mass balance'!$J$11</f>
        <v>-7.7912674596859638E-5</v>
      </c>
      <c r="BF936" s="2">
        <f>N936*'mass balance'!$H$12+R936*'mass balance'!$I$12+S936*'mass balance'!$J$12</f>
        <v>2.4160625444325575E-5</v>
      </c>
      <c r="BG936" s="2">
        <f>N936*'mass balance'!$H$13+R936*'mass balance'!$I$13+S936*'mass balance'!$J$13</f>
        <v>2.2893539105271332E-5</v>
      </c>
      <c r="BH936" s="2">
        <f>N936*'mass balance'!$H$14+R936*'mass balance'!$I$14+S936*'mass balance'!$J$14</f>
        <v>8.5216987840315222E-6</v>
      </c>
      <c r="BI936" s="36">
        <f t="shared" si="982"/>
        <v>6.851681337565462E-17</v>
      </c>
      <c r="BJ936" s="36">
        <f t="shared" si="983"/>
        <v>1.8693973410747742E-19</v>
      </c>
      <c r="BK936" s="36">
        <f t="shared" si="984"/>
        <v>4.1280337859242248E-16</v>
      </c>
      <c r="BL936" s="36">
        <f t="shared" si="985"/>
        <v>1.6315522394543402E-16</v>
      </c>
      <c r="BM936" s="36">
        <f t="shared" si="1019"/>
        <v>1.0285017633156974E-13</v>
      </c>
      <c r="BN936" s="36">
        <f t="shared" ca="1" si="986"/>
        <v>0.83417949879147768</v>
      </c>
      <c r="BO936" s="36">
        <f t="shared" ca="1" si="1008"/>
        <v>1</v>
      </c>
      <c r="BP936" s="36">
        <f t="shared" si="987"/>
        <v>-1.0285017632739573E-13</v>
      </c>
      <c r="BQ936" s="36">
        <f t="shared" si="1009"/>
        <v>0.99999999995941657</v>
      </c>
      <c r="BR936" s="2">
        <f t="shared" si="1020"/>
        <v>-5</v>
      </c>
      <c r="BS936">
        <v>0</v>
      </c>
      <c r="BT936" s="37">
        <f t="shared" si="1010"/>
        <v>2.3092423706745194E-2</v>
      </c>
      <c r="BU936" s="34">
        <f t="shared" si="988"/>
        <v>-5</v>
      </c>
      <c r="BV936" s="34">
        <f t="shared" si="989"/>
        <v>-5</v>
      </c>
      <c r="BW936" s="34">
        <f t="shared" si="990"/>
        <v>-5</v>
      </c>
      <c r="BX936" s="34">
        <f t="shared" si="991"/>
        <v>-5</v>
      </c>
      <c r="BY936" s="34">
        <f t="shared" si="992"/>
        <v>1.4254187479635103</v>
      </c>
      <c r="BZ936" s="36">
        <f t="shared" si="1011"/>
        <v>2.3034836615207182E-5</v>
      </c>
      <c r="CA936" s="34">
        <f t="shared" si="1012"/>
        <v>2.263459779293087E-2</v>
      </c>
    </row>
    <row r="937" spans="1:79" ht="13.2" x14ac:dyDescent="0.25">
      <c r="A937" s="75">
        <f t="shared" si="993"/>
        <v>2.4739726027397761</v>
      </c>
      <c r="B937" s="34">
        <f t="shared" si="994"/>
        <v>903.0000000000183</v>
      </c>
      <c r="C937">
        <f t="shared" si="995"/>
        <v>15</v>
      </c>
      <c r="D937" s="35">
        <f t="shared" si="953"/>
        <v>3000</v>
      </c>
      <c r="E937" s="27">
        <v>0</v>
      </c>
      <c r="F937" s="64">
        <f t="shared" si="996"/>
        <v>0.46593146951268899</v>
      </c>
      <c r="G937" s="34">
        <v>0</v>
      </c>
      <c r="H937" s="34">
        <f t="shared" si="954"/>
        <v>1</v>
      </c>
      <c r="I937" s="34">
        <f t="shared" si="997"/>
        <v>6192.2292298236371</v>
      </c>
      <c r="J937" s="34">
        <f t="shared" si="955"/>
        <v>5313.6133354895892</v>
      </c>
      <c r="K937" s="34">
        <f t="shared" si="956"/>
        <v>4696.2778260711475</v>
      </c>
      <c r="L937" s="36">
        <f t="shared" si="1013"/>
        <v>278.21620926698347</v>
      </c>
      <c r="M937" s="34">
        <f t="shared" si="957"/>
        <v>38.195869775056082</v>
      </c>
      <c r="N937" s="34">
        <f t="shared" si="998"/>
        <v>32.776254796875833</v>
      </c>
      <c r="O937" s="34">
        <f t="shared" si="958"/>
        <v>11.148808202499623</v>
      </c>
      <c r="P937">
        <f t="shared" si="999"/>
        <v>8.8622261598402776</v>
      </c>
      <c r="Q937" s="36">
        <f t="shared" si="959"/>
        <v>28.756197519190486</v>
      </c>
      <c r="R937" s="34">
        <f t="shared" si="960"/>
        <v>9.4220425055499177</v>
      </c>
      <c r="S937" s="34">
        <f t="shared" si="961"/>
        <v>10.055901064084763</v>
      </c>
      <c r="T937" s="36">
        <f t="shared" si="1000"/>
        <v>9.9715367584789239E-14</v>
      </c>
      <c r="U937" s="36">
        <f t="shared" si="962"/>
        <v>2086.3646920159044</v>
      </c>
      <c r="V937" s="36">
        <f t="shared" si="963"/>
        <v>1.9268238640488917E-3</v>
      </c>
      <c r="W937" s="68">
        <f t="shared" si="964"/>
        <v>0.79490345504852422</v>
      </c>
      <c r="X937">
        <f t="shared" si="965"/>
        <v>6.0680088218342787</v>
      </c>
      <c r="Y937">
        <f t="shared" si="966"/>
        <v>1.8307379300092574E-2</v>
      </c>
      <c r="Z937" s="34">
        <f t="shared" si="967"/>
        <v>2.1362371768954423E-3</v>
      </c>
      <c r="AA937" s="36">
        <f t="shared" si="968"/>
        <v>2.4239721840575851E-3</v>
      </c>
      <c r="AB937" s="34">
        <f t="shared" si="969"/>
        <v>2.3425170561219952E-4</v>
      </c>
      <c r="AC937" s="36">
        <f t="shared" si="970"/>
        <v>7.1487190469859144E-2</v>
      </c>
      <c r="AD937" s="34">
        <f t="shared" si="971"/>
        <v>0</v>
      </c>
      <c r="AE937">
        <f t="shared" si="1001"/>
        <v>305.17255053931262</v>
      </c>
      <c r="AF937" s="36">
        <f t="shared" si="1002"/>
        <v>0</v>
      </c>
      <c r="AG937" s="34">
        <f t="shared" si="972"/>
        <v>9.766583104795588</v>
      </c>
      <c r="AH937">
        <f t="shared" si="1014"/>
        <v>0.33083293917869838</v>
      </c>
      <c r="AI937" s="29">
        <f t="shared" si="1003"/>
        <v>9.766583104795588</v>
      </c>
      <c r="AJ937">
        <f t="shared" si="1004"/>
        <v>0</v>
      </c>
      <c r="AK937" s="36">
        <f t="shared" si="1015"/>
        <v>7.2986939714087675E-203</v>
      </c>
      <c r="AL937" s="36">
        <f t="shared" si="1005"/>
        <v>-2.6823094136767111E-5</v>
      </c>
      <c r="AM937" s="36">
        <f t="shared" si="1006"/>
        <v>-3.6820880161748009E-6</v>
      </c>
      <c r="AN937" s="37">
        <f t="shared" si="1016"/>
        <v>7.9171817986950437E-202</v>
      </c>
      <c r="AO937" s="36">
        <f t="shared" si="1017"/>
        <v>3.7641860149431466E-2</v>
      </c>
      <c r="AP937" s="36">
        <f t="shared" si="1018"/>
        <v>1.5714828069281643E-2</v>
      </c>
      <c r="AQ937" s="74">
        <f t="shared" si="973"/>
        <v>2.7175876898104571E-199</v>
      </c>
      <c r="AR937" s="73">
        <f t="shared" si="974"/>
        <v>3.8674891611286618E-202</v>
      </c>
      <c r="AS937" s="72">
        <f t="shared" si="1007"/>
        <v>5.3335114344225118E-5</v>
      </c>
      <c r="AT937" s="37">
        <f t="shared" si="975"/>
        <v>5.669879003477623E-196</v>
      </c>
      <c r="AU937" s="37">
        <f t="shared" si="976"/>
        <v>0.60024152647167761</v>
      </c>
      <c r="AV937" s="34">
        <f t="shared" si="977"/>
        <v>4.5441995668798224E-5</v>
      </c>
      <c r="AW937" s="34">
        <f t="shared" si="978"/>
        <v>7.475441908917245E-2</v>
      </c>
      <c r="AX937" s="37">
        <f t="shared" si="979"/>
        <v>0.22779975978146641</v>
      </c>
      <c r="AY937" s="7">
        <f t="shared" si="980"/>
        <v>1.0975030759148319</v>
      </c>
      <c r="AZ937" s="37">
        <f t="shared" si="981"/>
        <v>1.0227032148299906</v>
      </c>
      <c r="BA937" s="2">
        <f>BE937*'mass balance'!$B$17+BF937*'mass balance'!$C$17+BG937*'mass balance'!$D$17+BH937*'mass balance'!$E$17</f>
        <v>1.819108075233083E-5</v>
      </c>
      <c r="BB937" s="2">
        <f>BE937*'mass balance'!$B$18+BF937*'mass balance'!$C$18+BG937*'mass balance'!$D$18+BH937*'mass balance'!$E$18</f>
        <v>1.8470943533135934E-5</v>
      </c>
      <c r="BC937" s="2">
        <f>BE937*'mass balance'!$B$19+BF937*'mass balance'!$C$19+BG937*'mass balance'!$D$19+BH937*'mass balance'!$E$19</f>
        <v>-2.3088679416419914E-5</v>
      </c>
      <c r="BD937" s="2">
        <f>BE937*'mass balance'!$B$20+BF937*'mass balance'!$C$20+BG937*'mass balance'!$D$20+BH937*'mass balance'!$E$20</f>
        <v>8.3958834241526959E-7</v>
      </c>
      <c r="BE937" s="2">
        <f>N937*'mass balance'!$H$11+R937*'mass balance'!$I$11+S937*'mass balance'!$J$11</f>
        <v>-7.8038701897323399E-5</v>
      </c>
      <c r="BF937" s="2">
        <f>N937*'mass balance'!$H$12+R937*'mass balance'!$I$12+S937*'mass balance'!$J$12</f>
        <v>2.4186073607308269E-5</v>
      </c>
      <c r="BG937" s="2">
        <f>N937*'mass balance'!$H$13+R937*'mass balance'!$I$13+S937*'mass balance'!$J$13</f>
        <v>2.2928122805588196E-5</v>
      </c>
      <c r="BH937" s="2">
        <f>N937*'mass balance'!$H$14+R937*'mass balance'!$I$14+S937*'mass balance'!$J$14</f>
        <v>8.5354830200197474E-6</v>
      </c>
      <c r="BI937" s="36">
        <f t="shared" si="982"/>
        <v>6.851681337565462E-17</v>
      </c>
      <c r="BJ937" s="36">
        <f t="shared" si="983"/>
        <v>1.8699336276532242E-19</v>
      </c>
      <c r="BK937" s="36">
        <f t="shared" si="984"/>
        <v>4.1299031832652997E-16</v>
      </c>
      <c r="BL937" s="36">
        <f t="shared" si="985"/>
        <v>1.6328886804885973E-16</v>
      </c>
      <c r="BM937" s="36">
        <f t="shared" si="1019"/>
        <v>1.0301333155551518E-13</v>
      </c>
      <c r="BN937" s="36">
        <f t="shared" ca="1" si="986"/>
        <v>0.90195682251515874</v>
      </c>
      <c r="BO937" s="36">
        <f t="shared" ca="1" si="1008"/>
        <v>1</v>
      </c>
      <c r="BP937" s="36">
        <f t="shared" si="987"/>
        <v>-1.0301333155132395E-13</v>
      </c>
      <c r="BQ937" s="36">
        <f t="shared" si="1009"/>
        <v>0.99999999995931377</v>
      </c>
      <c r="BR937" s="2">
        <f t="shared" si="1020"/>
        <v>-5</v>
      </c>
      <c r="BS937">
        <v>0</v>
      </c>
      <c r="BT937" s="37">
        <f t="shared" si="1010"/>
        <v>2.3146401114960958E-2</v>
      </c>
      <c r="BU937" s="34">
        <f t="shared" si="988"/>
        <v>-5</v>
      </c>
      <c r="BV937" s="34">
        <f t="shared" si="989"/>
        <v>-5</v>
      </c>
      <c r="BW937" s="34">
        <f t="shared" si="990"/>
        <v>-5</v>
      </c>
      <c r="BX937" s="34">
        <f t="shared" si="991"/>
        <v>-5</v>
      </c>
      <c r="BY937" s="34">
        <f t="shared" si="992"/>
        <v>1.427724427723136</v>
      </c>
      <c r="BZ937" s="36">
        <f t="shared" si="1011"/>
        <v>2.3088679416419914E-5</v>
      </c>
      <c r="CA937" s="34">
        <f t="shared" si="1012"/>
        <v>2.2632569037938057E-2</v>
      </c>
    </row>
    <row r="938" spans="1:79" ht="13.2" x14ac:dyDescent="0.25">
      <c r="A938" s="75">
        <f t="shared" si="993"/>
        <v>2.4767123287671735</v>
      </c>
      <c r="B938" s="34">
        <f t="shared" si="994"/>
        <v>904.0000000000183</v>
      </c>
      <c r="C938">
        <f t="shared" si="995"/>
        <v>15</v>
      </c>
      <c r="D938" s="35">
        <f t="shared" si="953"/>
        <v>3000</v>
      </c>
      <c r="E938" s="27">
        <v>0</v>
      </c>
      <c r="F938" s="64">
        <f t="shared" si="996"/>
        <v>0.46593146951268899</v>
      </c>
      <c r="G938" s="34">
        <v>0</v>
      </c>
      <c r="H938" s="34">
        <f t="shared" si="954"/>
        <v>1</v>
      </c>
      <c r="I938" s="34">
        <f t="shared" si="997"/>
        <v>6192.2292298236371</v>
      </c>
      <c r="J938" s="34">
        <f t="shared" si="955"/>
        <v>5322.1965708489943</v>
      </c>
      <c r="K938" s="34">
        <f t="shared" si="956"/>
        <v>4703.8638612884824</v>
      </c>
      <c r="L938" s="36">
        <f t="shared" si="1013"/>
        <v>278.89059761940058</v>
      </c>
      <c r="M938" s="34">
        <f t="shared" si="957"/>
        <v>38.195869775056082</v>
      </c>
      <c r="N938" s="34">
        <f t="shared" si="998"/>
        <v>32.82919924190017</v>
      </c>
      <c r="O938" s="34">
        <f t="shared" si="958"/>
        <v>11.148808202499623</v>
      </c>
      <c r="P938">
        <f t="shared" si="999"/>
        <v>8.8837079495405575</v>
      </c>
      <c r="Q938" s="36">
        <f t="shared" si="959"/>
        <v>28.804916582047493</v>
      </c>
      <c r="R938" s="34">
        <f t="shared" si="960"/>
        <v>9.4443576835394296</v>
      </c>
      <c r="S938" s="34">
        <f t="shared" si="961"/>
        <v>10.066470571456849</v>
      </c>
      <c r="T938" s="36">
        <f t="shared" si="1000"/>
        <v>9.9634928445529716E-14</v>
      </c>
      <c r="U938" s="36">
        <f t="shared" si="962"/>
        <v>2086.3646920159044</v>
      </c>
      <c r="V938" s="36">
        <f t="shared" si="963"/>
        <v>1.9288491006642871E-3</v>
      </c>
      <c r="W938" s="68">
        <f t="shared" si="964"/>
        <v>0.79683027891257308</v>
      </c>
      <c r="X938">
        <f t="shared" si="965"/>
        <v>6.072907760532412</v>
      </c>
      <c r="Y938">
        <f t="shared" si="966"/>
        <v>1.8307379300092574E-2</v>
      </c>
      <c r="Z938" s="34">
        <f t="shared" si="967"/>
        <v>2.1362371768954423E-3</v>
      </c>
      <c r="AA938" s="36">
        <f t="shared" si="968"/>
        <v>2.4206523668962097E-3</v>
      </c>
      <c r="AB938" s="34">
        <f t="shared" si="969"/>
        <v>2.3425170561219952E-4</v>
      </c>
      <c r="AC938" s="36">
        <f t="shared" si="970"/>
        <v>7.1487190469859144E-2</v>
      </c>
      <c r="AD938" s="34">
        <f t="shared" si="971"/>
        <v>0</v>
      </c>
      <c r="AE938">
        <f t="shared" si="1001"/>
        <v>305.17255053931262</v>
      </c>
      <c r="AF938" s="36">
        <f t="shared" si="1002"/>
        <v>0</v>
      </c>
      <c r="AG938" s="34">
        <f t="shared" si="972"/>
        <v>9.7832508705802272</v>
      </c>
      <c r="AH938">
        <f t="shared" si="1014"/>
        <v>0.33095905800440306</v>
      </c>
      <c r="AI938" s="29">
        <f t="shared" si="1003"/>
        <v>9.7832508705802272</v>
      </c>
      <c r="AJ938">
        <f t="shared" si="1004"/>
        <v>9.7832508705802272</v>
      </c>
      <c r="AK938" s="36">
        <f t="shared" si="1015"/>
        <v>-3.8674891611286618E-202</v>
      </c>
      <c r="AL938" s="36">
        <f t="shared" si="1005"/>
        <v>-2.6803980352904841E-5</v>
      </c>
      <c r="AM938" s="36">
        <f t="shared" si="1006"/>
        <v>-3.681225278631693E-6</v>
      </c>
      <c r="AN938" s="37">
        <f t="shared" si="1016"/>
        <v>8.6470511958359204E-202</v>
      </c>
      <c r="AO938" s="36">
        <f t="shared" si="1017"/>
        <v>3.7615037055294696E-2</v>
      </c>
      <c r="AP938" s="36">
        <f t="shared" si="1018"/>
        <v>1.5711145981265467E-2</v>
      </c>
      <c r="AQ938" s="74">
        <f t="shared" si="973"/>
        <v>2.9744709230919056E-199</v>
      </c>
      <c r="AR938" s="73">
        <f t="shared" si="974"/>
        <v>4.2270243287695877E-202</v>
      </c>
      <c r="AS938" s="72">
        <f t="shared" si="1007"/>
        <v>5.322117787083036E-5</v>
      </c>
      <c r="AT938" s="37">
        <f t="shared" si="975"/>
        <v>6.2058311113669212E-196</v>
      </c>
      <c r="AU938" s="37">
        <f t="shared" si="976"/>
        <v>0.60010088591731148</v>
      </c>
      <c r="AV938" s="34">
        <f t="shared" si="977"/>
        <v>1.3892506740986934E-3</v>
      </c>
      <c r="AW938" s="34">
        <f t="shared" si="978"/>
        <v>7.4935621721679987E-2</v>
      </c>
      <c r="AX938" s="37">
        <f t="shared" si="979"/>
        <v>0.22835194006271167</v>
      </c>
      <c r="AY938" s="7">
        <f t="shared" si="980"/>
        <v>1.1015070913710634</v>
      </c>
      <c r="AZ938" s="37">
        <f t="shared" si="981"/>
        <v>1.0251822189752848</v>
      </c>
      <c r="BA938" s="2">
        <f>BE938*'mass balance'!$B$17+BF938*'mass balance'!$C$17+BG938*'mass balance'!$D$17+BH938*'mass balance'!$E$17</f>
        <v>1.8233544776137287E-5</v>
      </c>
      <c r="BB938" s="2">
        <f>BE938*'mass balance'!$B$18+BF938*'mass balance'!$C$18+BG938*'mass balance'!$D$18+BH938*'mass balance'!$E$18</f>
        <v>1.851406084961632E-5</v>
      </c>
      <c r="BC938" s="2">
        <f>BE938*'mass balance'!$B$19+BF938*'mass balance'!$C$19+BG938*'mass balance'!$D$19+BH938*'mass balance'!$E$19</f>
        <v>-2.3142576062020398E-5</v>
      </c>
      <c r="BD938" s="2">
        <f>BE938*'mass balance'!$B$20+BF938*'mass balance'!$C$20+BG938*'mass balance'!$D$20+BH938*'mass balance'!$E$20</f>
        <v>8.4154822043710555E-7</v>
      </c>
      <c r="BE938" s="2">
        <f>N938*'mass balance'!$H$11+R938*'mass balance'!$I$11+S938*'mass balance'!$J$11</f>
        <v>-7.8164760099762298E-5</v>
      </c>
      <c r="BF938" s="2">
        <f>N938*'mass balance'!$H$12+R938*'mass balance'!$I$12+S938*'mass balance'!$J$12</f>
        <v>2.421149498741783E-5</v>
      </c>
      <c r="BG938" s="2">
        <f>N938*'mass balance'!$H$13+R938*'mass balance'!$I$13+S938*'mass balance'!$J$13</f>
        <v>2.2962708598110152E-5</v>
      </c>
      <c r="BH938" s="2">
        <f>N938*'mass balance'!$H$14+R938*'mass balance'!$I$14+S938*'mass balance'!$J$14</f>
        <v>8.5492706359115005E-6</v>
      </c>
      <c r="BI938" s="36">
        <f t="shared" si="982"/>
        <v>6.851681337565462E-17</v>
      </c>
      <c r="BJ938" s="36">
        <f t="shared" si="983"/>
        <v>1.8704700086803282E-19</v>
      </c>
      <c r="BK938" s="36">
        <f t="shared" si="984"/>
        <v>4.1317731168929527E-16</v>
      </c>
      <c r="BL938" s="36">
        <f t="shared" si="985"/>
        <v>1.6342258125264321E-16</v>
      </c>
      <c r="BM938" s="36">
        <f t="shared" si="1019"/>
        <v>1.0317662042356403E-13</v>
      </c>
      <c r="BN938" s="36">
        <f t="shared" ca="1" si="986"/>
        <v>0.35934330945859061</v>
      </c>
      <c r="BO938" s="36">
        <f t="shared" ca="1" si="1008"/>
        <v>1</v>
      </c>
      <c r="BP938" s="36">
        <f t="shared" si="987"/>
        <v>-1.0317662041935553E-13</v>
      </c>
      <c r="BQ938" s="36">
        <f t="shared" si="1009"/>
        <v>0.99999999995921074</v>
      </c>
      <c r="BR938" s="2">
        <f t="shared" si="1020"/>
        <v>-5</v>
      </c>
      <c r="BS938">
        <v>0</v>
      </c>
      <c r="BT938" s="37">
        <f t="shared" si="1010"/>
        <v>2.3200432502175447E-2</v>
      </c>
      <c r="BU938" s="34">
        <f t="shared" si="988"/>
        <v>-5</v>
      </c>
      <c r="BV938" s="34">
        <f t="shared" si="989"/>
        <v>-5</v>
      </c>
      <c r="BW938" s="34">
        <f t="shared" si="990"/>
        <v>-5</v>
      </c>
      <c r="BX938" s="34">
        <f t="shared" si="991"/>
        <v>-5</v>
      </c>
      <c r="BY938" s="34">
        <f t="shared" si="992"/>
        <v>1.4300306728369216</v>
      </c>
      <c r="BZ938" s="36">
        <f t="shared" si="1011"/>
        <v>2.3142576062020398E-5</v>
      </c>
      <c r="CA938" s="34">
        <f t="shared" si="1012"/>
        <v>2.2630545158464913E-2</v>
      </c>
    </row>
    <row r="939" spans="1:79" ht="13.2" x14ac:dyDescent="0.25">
      <c r="A939" s="75">
        <f t="shared" si="993"/>
        <v>2.4794520547945709</v>
      </c>
      <c r="B939" s="34">
        <f t="shared" si="994"/>
        <v>905.00000000001842</v>
      </c>
      <c r="C939">
        <f t="shared" si="995"/>
        <v>15</v>
      </c>
      <c r="D939" s="35">
        <f t="shared" si="953"/>
        <v>3000</v>
      </c>
      <c r="E939" s="27">
        <v>0</v>
      </c>
      <c r="F939" s="64">
        <f t="shared" si="996"/>
        <v>0.46593146951268899</v>
      </c>
      <c r="G939" s="34">
        <v>0</v>
      </c>
      <c r="H939" s="34">
        <f t="shared" si="954"/>
        <v>1</v>
      </c>
      <c r="I939" s="34">
        <f t="shared" si="997"/>
        <v>6192.2292298236371</v>
      </c>
      <c r="J939" s="34">
        <f t="shared" si="955"/>
        <v>5330.7819013092976</v>
      </c>
      <c r="K939" s="34">
        <f t="shared" si="956"/>
        <v>4711.4517481979274</v>
      </c>
      <c r="L939" s="36">
        <f t="shared" si="1013"/>
        <v>279.5656948046331</v>
      </c>
      <c r="M939" s="34">
        <f t="shared" si="957"/>
        <v>38.195869775056082</v>
      </c>
      <c r="N939" s="34">
        <f t="shared" si="998"/>
        <v>32.882156610251165</v>
      </c>
      <c r="O939" s="34">
        <f t="shared" si="958"/>
        <v>11.148808202499623</v>
      </c>
      <c r="P939">
        <f t="shared" si="999"/>
        <v>8.9052123182154261</v>
      </c>
      <c r="Q939" s="36">
        <f t="shared" si="959"/>
        <v>28.853653023940229</v>
      </c>
      <c r="R939" s="34">
        <f t="shared" si="960"/>
        <v>9.4666957377893155</v>
      </c>
      <c r="S939" s="34">
        <f t="shared" si="961"/>
        <v>10.077028933174372</v>
      </c>
      <c r="T939" s="36">
        <f t="shared" si="1000"/>
        <v>9.9554664097001526E-14</v>
      </c>
      <c r="U939" s="36">
        <f t="shared" si="962"/>
        <v>2086.3646920159044</v>
      </c>
      <c r="V939" s="36">
        <f t="shared" si="963"/>
        <v>1.9308722016467782E-3</v>
      </c>
      <c r="W939" s="68">
        <f t="shared" si="964"/>
        <v>0.79875912801323734</v>
      </c>
      <c r="X939">
        <f t="shared" si="965"/>
        <v>6.0778039448497632</v>
      </c>
      <c r="Y939">
        <f t="shared" si="966"/>
        <v>1.8307379300092574E-2</v>
      </c>
      <c r="Z939" s="34">
        <f t="shared" si="967"/>
        <v>2.1362371768954423E-3</v>
      </c>
      <c r="AA939" s="36">
        <f t="shared" si="968"/>
        <v>2.4173397635523222E-3</v>
      </c>
      <c r="AB939" s="34">
        <f t="shared" si="969"/>
        <v>2.3425170561219952E-4</v>
      </c>
      <c r="AC939" s="36">
        <f t="shared" si="970"/>
        <v>7.1487190469859144E-2</v>
      </c>
      <c r="AD939" s="34">
        <f t="shared" si="971"/>
        <v>0</v>
      </c>
      <c r="AE939">
        <f t="shared" si="1001"/>
        <v>305.17255053931262</v>
      </c>
      <c r="AF939" s="36">
        <f t="shared" si="1002"/>
        <v>0</v>
      </c>
      <c r="AG939" s="34">
        <f t="shared" si="972"/>
        <v>9.7999245820805712</v>
      </c>
      <c r="AH939">
        <f t="shared" si="1014"/>
        <v>0.33108481660452682</v>
      </c>
      <c r="AI939" s="29">
        <f t="shared" si="1003"/>
        <v>9.7999245820805712</v>
      </c>
      <c r="AJ939">
        <f t="shared" si="1004"/>
        <v>0</v>
      </c>
      <c r="AK939" s="36">
        <f t="shared" si="1015"/>
        <v>-4.2270243287695877E-202</v>
      </c>
      <c r="AL939" s="36">
        <f t="shared" si="1005"/>
        <v>-2.6784880189273399E-5</v>
      </c>
      <c r="AM939" s="36">
        <f t="shared" si="1006"/>
        <v>-3.68036274323369E-6</v>
      </c>
      <c r="AN939" s="37">
        <f t="shared" si="1016"/>
        <v>4.7795620347072586E-202</v>
      </c>
      <c r="AO939" s="36">
        <f t="shared" si="1017"/>
        <v>3.7588233074941794E-2</v>
      </c>
      <c r="AP939" s="36">
        <f t="shared" si="1018"/>
        <v>1.5707464755986836E-2</v>
      </c>
      <c r="AQ939" s="74">
        <f t="shared" si="973"/>
        <v>1.6476256670615127E-199</v>
      </c>
      <c r="AR939" s="73">
        <f t="shared" si="974"/>
        <v>2.338099830225148E-202</v>
      </c>
      <c r="AS939" s="72">
        <f t="shared" si="1007"/>
        <v>5.310748479280714E-5</v>
      </c>
      <c r="AT939" s="37">
        <f t="shared" si="975"/>
        <v>3.4375480174163008E-196</v>
      </c>
      <c r="AU939" s="37">
        <f t="shared" si="976"/>
        <v>0.59996027831595622</v>
      </c>
      <c r="AV939" s="34">
        <f t="shared" si="977"/>
        <v>4.5476592625564314E-5</v>
      </c>
      <c r="AW939" s="34">
        <f t="shared" si="978"/>
        <v>7.5117014811765415E-2</v>
      </c>
      <c r="AX939" s="37">
        <f t="shared" si="979"/>
        <v>0.22890470072690985</v>
      </c>
      <c r="AY939" s="7">
        <f t="shared" si="980"/>
        <v>1.1028263201445383</v>
      </c>
      <c r="AZ939" s="37">
        <f t="shared" si="981"/>
        <v>1.0276638287401472</v>
      </c>
      <c r="BA939" s="2">
        <f>BE939*'mass balance'!$B$17+BF939*'mass balance'!$C$17+BG939*'mass balance'!$D$17+BH939*'mass balance'!$E$17</f>
        <v>1.8276051175936524E-5</v>
      </c>
      <c r="BB939" s="2">
        <f>BE939*'mass balance'!$B$18+BF939*'mass balance'!$C$18+BG939*'mass balance'!$D$18+BH939*'mass balance'!$E$18</f>
        <v>1.8557221194027855E-5</v>
      </c>
      <c r="BC939" s="2">
        <f>BE939*'mass balance'!$B$19+BF939*'mass balance'!$C$19+BG939*'mass balance'!$D$19+BH939*'mass balance'!$E$19</f>
        <v>-2.3196526492534804E-5</v>
      </c>
      <c r="BD939" s="2">
        <f>BE939*'mass balance'!$B$20+BF939*'mass balance'!$C$20+BG939*'mass balance'!$D$20+BH939*'mass balance'!$E$20</f>
        <v>8.4351005427399303E-7</v>
      </c>
      <c r="BE939" s="2">
        <f>N939*'mass balance'!$H$11+R939*'mass balance'!$I$11+S939*'mass balance'!$J$11</f>
        <v>-7.8290849072026579E-5</v>
      </c>
      <c r="BF939" s="2">
        <f>N939*'mass balance'!$H$12+R939*'mass balance'!$I$12+S939*'mass balance'!$J$12</f>
        <v>2.4236889560419812E-5</v>
      </c>
      <c r="BG939" s="2">
        <f>N939*'mass balance'!$H$13+R939*'mass balance'!$I$13+S939*'mass balance'!$J$13</f>
        <v>2.2997296447047377E-5</v>
      </c>
      <c r="BH939" s="2">
        <f>N939*'mass balance'!$H$14+R939*'mass balance'!$I$14+S939*'mass balance'!$J$14</f>
        <v>8.5630616172529065E-6</v>
      </c>
      <c r="BI939" s="36">
        <f t="shared" si="982"/>
        <v>6.851681337565462E-17</v>
      </c>
      <c r="BJ939" s="36">
        <f t="shared" si="983"/>
        <v>1.8710064839068768E-19</v>
      </c>
      <c r="BK939" s="36">
        <f t="shared" si="984"/>
        <v>4.133643586901633E-16</v>
      </c>
      <c r="BL939" s="36">
        <f t="shared" si="985"/>
        <v>1.6355636356741297E-16</v>
      </c>
      <c r="BM939" s="36">
        <f t="shared" si="1019"/>
        <v>1.0334004300481667E-13</v>
      </c>
      <c r="BN939" s="36">
        <f t="shared" ca="1" si="986"/>
        <v>0.66152658578185008</v>
      </c>
      <c r="BO939" s="36">
        <f t="shared" ca="1" si="1008"/>
        <v>1</v>
      </c>
      <c r="BP939" s="36">
        <f t="shared" si="987"/>
        <v>-1.0334004300059085E-13</v>
      </c>
      <c r="BQ939" s="36">
        <f t="shared" si="1009"/>
        <v>0.9999999999591076</v>
      </c>
      <c r="BR939" s="2">
        <f t="shared" si="1020"/>
        <v>-5</v>
      </c>
      <c r="BS939">
        <v>0</v>
      </c>
      <c r="BT939" s="37">
        <f t="shared" si="1010"/>
        <v>2.325451780876614E-2</v>
      </c>
      <c r="BU939" s="34">
        <f t="shared" si="988"/>
        <v>-5</v>
      </c>
      <c r="BV939" s="34">
        <f t="shared" si="989"/>
        <v>-5</v>
      </c>
      <c r="BW939" s="34">
        <f t="shared" si="990"/>
        <v>-5</v>
      </c>
      <c r="BX939" s="34">
        <f t="shared" si="991"/>
        <v>-5</v>
      </c>
      <c r="BY939" s="34">
        <f t="shared" si="992"/>
        <v>1.4323374808871769</v>
      </c>
      <c r="BZ939" s="36">
        <f t="shared" si="1011"/>
        <v>2.3196526492534804E-5</v>
      </c>
      <c r="CA939" s="34">
        <f t="shared" si="1012"/>
        <v>2.2628526137068339E-2</v>
      </c>
    </row>
    <row r="940" spans="1:79" ht="13.2" x14ac:dyDescent="0.25">
      <c r="A940" s="75">
        <f t="shared" si="993"/>
        <v>2.4821917808219682</v>
      </c>
      <c r="B940" s="34">
        <f t="shared" si="994"/>
        <v>906.00000000001842</v>
      </c>
      <c r="C940">
        <f t="shared" si="995"/>
        <v>15</v>
      </c>
      <c r="D940" s="35">
        <f t="shared" si="953"/>
        <v>3000</v>
      </c>
      <c r="E940" s="27">
        <v>0</v>
      </c>
      <c r="F940" s="64">
        <f t="shared" si="996"/>
        <v>0.46593146951268899</v>
      </c>
      <c r="G940" s="34">
        <v>0</v>
      </c>
      <c r="H940" s="34">
        <f t="shared" si="954"/>
        <v>1</v>
      </c>
      <c r="I940" s="34">
        <f t="shared" si="997"/>
        <v>6192.2292298236371</v>
      </c>
      <c r="J940" s="34">
        <f t="shared" si="955"/>
        <v>5339.3693178863277</v>
      </c>
      <c r="K940" s="34">
        <f t="shared" si="956"/>
        <v>4719.0414788590924</v>
      </c>
      <c r="L940" s="36">
        <f t="shared" si="1013"/>
        <v>280.24150007520944</v>
      </c>
      <c r="M940" s="34">
        <f t="shared" si="957"/>
        <v>38.195869775056082</v>
      </c>
      <c r="N940" s="34">
        <f t="shared" si="998"/>
        <v>32.93512684651126</v>
      </c>
      <c r="O940" s="34">
        <f t="shared" si="958"/>
        <v>11.148808202499623</v>
      </c>
      <c r="P940">
        <f t="shared" si="999"/>
        <v>8.9267392420551257</v>
      </c>
      <c r="Q940" s="36">
        <f t="shared" si="959"/>
        <v>28.902406793454663</v>
      </c>
      <c r="R940" s="34">
        <f t="shared" si="960"/>
        <v>9.4890566436103292</v>
      </c>
      <c r="S940" s="34">
        <f t="shared" si="961"/>
        <v>10.087576139222831</v>
      </c>
      <c r="T940" s="36">
        <f t="shared" si="1000"/>
        <v>9.9474573982997928E-14</v>
      </c>
      <c r="U940" s="36">
        <f t="shared" si="962"/>
        <v>2086.3646920159044</v>
      </c>
      <c r="V940" s="36">
        <f t="shared" si="963"/>
        <v>1.932893165077474E-3</v>
      </c>
      <c r="W940" s="68">
        <f t="shared" si="964"/>
        <v>0.80069000021488412</v>
      </c>
      <c r="X940">
        <f t="shared" si="965"/>
        <v>6.0826973763201782</v>
      </c>
      <c r="Y940">
        <f t="shared" si="966"/>
        <v>1.8307379300092574E-2</v>
      </c>
      <c r="Z940" s="34">
        <f t="shared" si="967"/>
        <v>2.1362371768954423E-3</v>
      </c>
      <c r="AA940" s="36">
        <f t="shared" si="968"/>
        <v>2.414034351070622E-3</v>
      </c>
      <c r="AB940" s="34">
        <f t="shared" si="969"/>
        <v>2.3425170561219952E-4</v>
      </c>
      <c r="AC940" s="36">
        <f t="shared" si="970"/>
        <v>7.1487190469859144E-2</v>
      </c>
      <c r="AD940" s="34">
        <f t="shared" si="971"/>
        <v>0</v>
      </c>
      <c r="AE940">
        <f t="shared" si="1001"/>
        <v>305.17255053931262</v>
      </c>
      <c r="AF940" s="36">
        <f t="shared" si="1002"/>
        <v>0</v>
      </c>
      <c r="AG940" s="34">
        <f t="shared" si="972"/>
        <v>9.8166042217068483</v>
      </c>
      <c r="AH940">
        <f t="shared" si="1014"/>
        <v>0.33121021540057782</v>
      </c>
      <c r="AI940" s="29">
        <f t="shared" si="1003"/>
        <v>9.8166042217068483</v>
      </c>
      <c r="AJ940">
        <f t="shared" si="1004"/>
        <v>9.8166042217068483</v>
      </c>
      <c r="AK940" s="36">
        <f t="shared" si="1015"/>
        <v>-2.338099830225148E-202</v>
      </c>
      <c r="AL940" s="36">
        <f t="shared" si="1005"/>
        <v>-2.6765793636167183E-5</v>
      </c>
      <c r="AM940" s="36">
        <f t="shared" si="1006"/>
        <v>-3.679500409933428E-6</v>
      </c>
      <c r="AN940" s="37">
        <f t="shared" si="1016"/>
        <v>5.5253770593767092E-203</v>
      </c>
      <c r="AO940" s="36">
        <f t="shared" si="1017"/>
        <v>3.7561448194752524E-2</v>
      </c>
      <c r="AP940" s="36">
        <f t="shared" si="1018"/>
        <v>1.5703784393243603E-2</v>
      </c>
      <c r="AQ940" s="74">
        <f t="shared" si="973"/>
        <v>1.908803026307722E-200</v>
      </c>
      <c r="AR940" s="73">
        <f t="shared" si="974"/>
        <v>2.7048619165560869E-203</v>
      </c>
      <c r="AS940" s="72">
        <f t="shared" si="1007"/>
        <v>5.2994034590205077E-5</v>
      </c>
      <c r="AT940" s="37">
        <f t="shared" si="975"/>
        <v>3.9824592381015461E-197</v>
      </c>
      <c r="AU940" s="37">
        <f t="shared" si="976"/>
        <v>0.59981970365989068</v>
      </c>
      <c r="AV940" s="34">
        <f t="shared" si="977"/>
        <v>1.3938664657865945E-3</v>
      </c>
      <c r="AW940" s="34">
        <f t="shared" si="978"/>
        <v>7.5298598158589233E-2</v>
      </c>
      <c r="AX940" s="37">
        <f t="shared" si="979"/>
        <v>0.22945804116204102</v>
      </c>
      <c r="AY940" s="7">
        <f t="shared" si="980"/>
        <v>1.1068405060013009</v>
      </c>
      <c r="AZ940" s="37">
        <f t="shared" si="981"/>
        <v>1.0301480413769251</v>
      </c>
      <c r="BA940" s="2">
        <f>BE940*'mass balance'!$B$17+BF940*'mass balance'!$C$17+BG940*'mass balance'!$D$17+BH940*'mass balance'!$E$17</f>
        <v>1.8318599904835158E-5</v>
      </c>
      <c r="BB940" s="2">
        <f>BE940*'mass balance'!$B$18+BF940*'mass balance'!$C$18+BG940*'mass balance'!$D$18+BH940*'mass balance'!$E$18</f>
        <v>1.8600424518755697E-5</v>
      </c>
      <c r="BC940" s="2">
        <f>BE940*'mass balance'!$B$19+BF940*'mass balance'!$C$19+BG940*'mass balance'!$D$19+BH940*'mass balance'!$E$19</f>
        <v>-2.3250530648444622E-5</v>
      </c>
      <c r="BD940" s="2">
        <f>BE940*'mass balance'!$B$20+BF940*'mass balance'!$C$20+BG940*'mass balance'!$D$20+BH940*'mass balance'!$E$20</f>
        <v>8.4547384176162277E-7</v>
      </c>
      <c r="BE940" s="2">
        <f>N940*'mass balance'!$H$11+R940*'mass balance'!$I$11+S940*'mass balance'!$J$11</f>
        <v>-7.8416968682169664E-5</v>
      </c>
      <c r="BF940" s="2">
        <f>N940*'mass balance'!$H$12+R940*'mass balance'!$I$12+S940*'mass balance'!$J$12</f>
        <v>2.4262257302227711E-5</v>
      </c>
      <c r="BG940" s="2">
        <f>N940*'mass balance'!$H$13+R940*'mass balance'!$I$13+S940*'mass balance'!$J$13</f>
        <v>2.3031886316686375E-5</v>
      </c>
      <c r="BH940" s="2">
        <f>N940*'mass balance'!$H$14+R940*'mass balance'!$I$14+S940*'mass balance'!$J$14</f>
        <v>8.5768559496123059E-6</v>
      </c>
      <c r="BI940" s="36">
        <f t="shared" si="982"/>
        <v>6.851681337565462E-17</v>
      </c>
      <c r="BJ940" s="36">
        <f t="shared" si="983"/>
        <v>1.8715430530851684E-19</v>
      </c>
      <c r="BK940" s="36">
        <f t="shared" si="984"/>
        <v>4.13551459338554E-16</v>
      </c>
      <c r="BL940" s="36">
        <f t="shared" si="985"/>
        <v>1.6369021500382328E-16</v>
      </c>
      <c r="BM940" s="36">
        <f t="shared" si="1019"/>
        <v>1.0350359936838409E-13</v>
      </c>
      <c r="BN940" s="36">
        <f t="shared" ca="1" si="986"/>
        <v>0.38588344950937048</v>
      </c>
      <c r="BO940" s="36">
        <f t="shared" ca="1" si="1008"/>
        <v>1</v>
      </c>
      <c r="BP940" s="36">
        <f t="shared" si="987"/>
        <v>-1.0350359936414087E-13</v>
      </c>
      <c r="BQ940" s="36">
        <f t="shared" si="1009"/>
        <v>0.99999999995900424</v>
      </c>
      <c r="BR940" s="2">
        <f t="shared" si="1020"/>
        <v>-5</v>
      </c>
      <c r="BS940">
        <v>0</v>
      </c>
      <c r="BT940" s="37">
        <f t="shared" si="1010"/>
        <v>2.3308656975065734E-2</v>
      </c>
      <c r="BU940" s="34">
        <f t="shared" si="988"/>
        <v>-5</v>
      </c>
      <c r="BV940" s="34">
        <f t="shared" si="989"/>
        <v>-5</v>
      </c>
      <c r="BW940" s="34">
        <f t="shared" si="990"/>
        <v>-5</v>
      </c>
      <c r="BX940" s="34">
        <f t="shared" si="991"/>
        <v>-5</v>
      </c>
      <c r="BY940" s="34">
        <f t="shared" si="992"/>
        <v>1.4346448494599282</v>
      </c>
      <c r="BZ940" s="36">
        <f t="shared" si="1011"/>
        <v>2.3250530648444622E-5</v>
      </c>
      <c r="CA940" s="34">
        <f t="shared" si="1012"/>
        <v>2.2626511956389029E-2</v>
      </c>
    </row>
    <row r="941" spans="1:79" ht="13.2" x14ac:dyDescent="0.25">
      <c r="A941" s="75">
        <f t="shared" si="993"/>
        <v>2.4849315068493656</v>
      </c>
      <c r="B941" s="34">
        <f t="shared" si="994"/>
        <v>907.00000000001842</v>
      </c>
      <c r="C941">
        <f t="shared" si="995"/>
        <v>15</v>
      </c>
      <c r="D941" s="35">
        <f t="shared" si="953"/>
        <v>3000</v>
      </c>
      <c r="E941" s="27">
        <v>0</v>
      </c>
      <c r="F941" s="64">
        <f t="shared" si="996"/>
        <v>0.46593146951268899</v>
      </c>
      <c r="G941" s="34">
        <v>0</v>
      </c>
      <c r="H941" s="34">
        <f t="shared" si="954"/>
        <v>1</v>
      </c>
      <c r="I941" s="34">
        <f t="shared" si="997"/>
        <v>6192.2292298236371</v>
      </c>
      <c r="J941" s="34">
        <f t="shared" si="955"/>
        <v>5347.9588116097348</v>
      </c>
      <c r="K941" s="34">
        <f t="shared" si="956"/>
        <v>4726.6330453438031</v>
      </c>
      <c r="L941" s="36">
        <f t="shared" si="1013"/>
        <v>280.91801268298656</v>
      </c>
      <c r="M941" s="34">
        <f t="shared" si="957"/>
        <v>38.195869775056082</v>
      </c>
      <c r="N941" s="34">
        <f t="shared" si="998"/>
        <v>32.988109895348146</v>
      </c>
      <c r="O941" s="34">
        <f t="shared" si="958"/>
        <v>11.148808202499623</v>
      </c>
      <c r="P941">
        <f t="shared" si="999"/>
        <v>8.948288697228497</v>
      </c>
      <c r="Q941" s="36">
        <f t="shared" si="959"/>
        <v>28.951177839237477</v>
      </c>
      <c r="R941" s="34">
        <f t="shared" si="960"/>
        <v>9.5114403762928603</v>
      </c>
      <c r="S941" s="34">
        <f t="shared" si="961"/>
        <v>10.098112179649057</v>
      </c>
      <c r="T941" s="36">
        <f t="shared" si="1000"/>
        <v>9.9394657549667721E-14</v>
      </c>
      <c r="U941" s="36">
        <f t="shared" si="962"/>
        <v>2086.3646920159044</v>
      </c>
      <c r="V941" s="36">
        <f t="shared" si="963"/>
        <v>1.9349119890492352E-3</v>
      </c>
      <c r="W941" s="68">
        <f t="shared" si="964"/>
        <v>0.80262289337996162</v>
      </c>
      <c r="X941">
        <f t="shared" si="965"/>
        <v>6.0875880564767009</v>
      </c>
      <c r="Y941">
        <f t="shared" si="966"/>
        <v>1.8307379300092574E-2</v>
      </c>
      <c r="Z941" s="34">
        <f t="shared" si="967"/>
        <v>2.1362371768954423E-3</v>
      </c>
      <c r="AA941" s="36">
        <f t="shared" si="968"/>
        <v>2.4107361065930223E-3</v>
      </c>
      <c r="AB941" s="34">
        <f t="shared" si="969"/>
        <v>2.3425170561219952E-4</v>
      </c>
      <c r="AC941" s="36">
        <f t="shared" si="970"/>
        <v>7.1487190469859144E-2</v>
      </c>
      <c r="AD941" s="34">
        <f t="shared" si="971"/>
        <v>0</v>
      </c>
      <c r="AE941">
        <f t="shared" si="1001"/>
        <v>305.17255053931262</v>
      </c>
      <c r="AF941" s="36">
        <f t="shared" si="1002"/>
        <v>0</v>
      </c>
      <c r="AG941" s="34">
        <f t="shared" si="972"/>
        <v>9.8332897718900654</v>
      </c>
      <c r="AH941">
        <f t="shared" si="1014"/>
        <v>0.3313352548137658</v>
      </c>
      <c r="AI941" s="29">
        <f t="shared" si="1003"/>
        <v>9.8332897718900654</v>
      </c>
      <c r="AJ941">
        <f t="shared" si="1004"/>
        <v>0</v>
      </c>
      <c r="AK941" s="36">
        <f t="shared" si="1015"/>
        <v>-2.7048619165560869E-203</v>
      </c>
      <c r="AL941" s="36">
        <f t="shared" si="1005"/>
        <v>-2.6746720683887507E-5</v>
      </c>
      <c r="AM941" s="36">
        <f t="shared" si="1006"/>
        <v>-3.6786382786835539E-6</v>
      </c>
      <c r="AN941" s="37">
        <f t="shared" si="1016"/>
        <v>-1.7855621242874771E-202</v>
      </c>
      <c r="AO941" s="36">
        <f t="shared" si="1017"/>
        <v>3.7534682401116355E-2</v>
      </c>
      <c r="AP941" s="36">
        <f t="shared" si="1018"/>
        <v>1.5700104892833671E-2</v>
      </c>
      <c r="AQ941" s="74">
        <f t="shared" si="973"/>
        <v>-6.1816285950568594E-200</v>
      </c>
      <c r="AR941" s="73">
        <f t="shared" si="974"/>
        <v>-8.7471460185898398E-203</v>
      </c>
      <c r="AS941" s="72">
        <f t="shared" si="1007"/>
        <v>5.2880826744184568E-5</v>
      </c>
      <c r="AT941" s="37">
        <f t="shared" si="975"/>
        <v>-1.2897131639882543E-196</v>
      </c>
      <c r="AU941" s="37">
        <f t="shared" si="976"/>
        <v>0.5996791619413957</v>
      </c>
      <c r="AV941" s="34">
        <f t="shared" si="977"/>
        <v>4.5510991896833342E-5</v>
      </c>
      <c r="AW941" s="34">
        <f t="shared" si="978"/>
        <v>7.5480371561131535E-2</v>
      </c>
      <c r="AX941" s="37">
        <f t="shared" si="979"/>
        <v>0.23001196075553557</v>
      </c>
      <c r="AY941" s="7">
        <f t="shared" si="980"/>
        <v>1.1081607366885258</v>
      </c>
      <c r="AZ941" s="37">
        <f t="shared" si="981"/>
        <v>1.0326348541354973</v>
      </c>
      <c r="BA941" s="2">
        <f>BE941*'mass balance'!$B$17+BF941*'mass balance'!$C$17+BG941*'mass balance'!$D$17+BH941*'mass balance'!$E$17</f>
        <v>1.8361190915904792E-5</v>
      </c>
      <c r="BB941" s="2">
        <f>BE941*'mass balance'!$B$18+BF941*'mass balance'!$C$18+BG941*'mass balance'!$D$18+BH941*'mass balance'!$E$18</f>
        <v>1.8643670776149487E-5</v>
      </c>
      <c r="BC941" s="2">
        <f>BE941*'mass balance'!$B$19+BF941*'mass balance'!$C$19+BG941*'mass balance'!$D$19+BH941*'mass balance'!$E$19</f>
        <v>-2.3304588470186855E-5</v>
      </c>
      <c r="BD941" s="2">
        <f>BE941*'mass balance'!$B$20+BF941*'mass balance'!$C$20+BG941*'mass balance'!$D$20+BH941*'mass balance'!$E$20</f>
        <v>8.4743958073406706E-7</v>
      </c>
      <c r="BE941" s="2">
        <f>N941*'mass balance'!$H$11+R941*'mass balance'!$I$11+S941*'mass balance'!$J$11</f>
        <v>-7.8543118798447964E-5</v>
      </c>
      <c r="BF941" s="2">
        <f>N941*'mass balance'!$H$12+R941*'mass balance'!$I$12+S941*'mass balance'!$J$12</f>
        <v>2.4287598188902542E-5</v>
      </c>
      <c r="BG941" s="2">
        <f>N941*'mass balance'!$H$13+R941*'mass balance'!$I$13+S941*'mass balance'!$J$13</f>
        <v>2.3066478171390049E-5</v>
      </c>
      <c r="BH941" s="2">
        <f>N941*'mass balance'!$H$14+R941*'mass balance'!$I$14+S941*'mass balance'!$J$14</f>
        <v>8.5906536185802454E-6</v>
      </c>
      <c r="BI941" s="36">
        <f t="shared" si="982"/>
        <v>6.851681337565462E-17</v>
      </c>
      <c r="BJ941" s="36">
        <f t="shared" si="983"/>
        <v>1.8720797159690325E-19</v>
      </c>
      <c r="BK941" s="36">
        <f t="shared" si="984"/>
        <v>4.1373861364386251E-16</v>
      </c>
      <c r="BL941" s="36">
        <f t="shared" si="985"/>
        <v>1.6382413557255457E-16</v>
      </c>
      <c r="BM941" s="36">
        <f t="shared" si="1019"/>
        <v>1.0366728958338791E-13</v>
      </c>
      <c r="BN941" s="36">
        <f t="shared" ca="1" si="986"/>
        <v>0.88301208984495938</v>
      </c>
      <c r="BO941" s="36">
        <f t="shared" ca="1" si="1008"/>
        <v>1</v>
      </c>
      <c r="BP941" s="36">
        <f t="shared" si="987"/>
        <v>-1.0366728957912727E-13</v>
      </c>
      <c r="BQ941" s="36">
        <f t="shared" si="1009"/>
        <v>0.99999999995890076</v>
      </c>
      <c r="BR941" s="2">
        <f t="shared" si="1020"/>
        <v>-5</v>
      </c>
      <c r="BS941">
        <v>0</v>
      </c>
      <c r="BT941" s="37">
        <f t="shared" si="1010"/>
        <v>2.3362849941362323E-2</v>
      </c>
      <c r="BU941" s="34">
        <f t="shared" si="988"/>
        <v>-5</v>
      </c>
      <c r="BV941" s="34">
        <f t="shared" si="989"/>
        <v>-5</v>
      </c>
      <c r="BW941" s="34">
        <f t="shared" si="990"/>
        <v>-5</v>
      </c>
      <c r="BX941" s="34">
        <f t="shared" si="991"/>
        <v>-5</v>
      </c>
      <c r="BY941" s="34">
        <f t="shared" si="992"/>
        <v>1.4369527761449157</v>
      </c>
      <c r="BZ941" s="36">
        <f t="shared" si="1011"/>
        <v>2.3304588470186855E-5</v>
      </c>
      <c r="CA941" s="34">
        <f t="shared" si="1012"/>
        <v>2.2624502599150855E-2</v>
      </c>
    </row>
    <row r="942" spans="1:79" ht="13.2" x14ac:dyDescent="0.25">
      <c r="A942" s="75">
        <f t="shared" si="993"/>
        <v>2.487671232876763</v>
      </c>
      <c r="B942" s="34">
        <f t="shared" si="994"/>
        <v>908.00000000001853</v>
      </c>
      <c r="C942">
        <f t="shared" si="995"/>
        <v>15</v>
      </c>
      <c r="D942" s="35">
        <f t="shared" si="953"/>
        <v>3000</v>
      </c>
      <c r="E942" s="27">
        <v>0</v>
      </c>
      <c r="F942" s="64">
        <f t="shared" si="996"/>
        <v>0.46593146951268899</v>
      </c>
      <c r="G942" s="34">
        <v>0</v>
      </c>
      <c r="H942" s="34">
        <f t="shared" si="954"/>
        <v>1</v>
      </c>
      <c r="I942" s="34">
        <f t="shared" si="997"/>
        <v>6192.2292298236371</v>
      </c>
      <c r="J942" s="34">
        <f t="shared" si="955"/>
        <v>5356.550373522974</v>
      </c>
      <c r="K942" s="34">
        <f t="shared" si="956"/>
        <v>4734.2264397360859</v>
      </c>
      <c r="L942" s="36">
        <f t="shared" si="1013"/>
        <v>281.5952318791538</v>
      </c>
      <c r="M942" s="34">
        <f t="shared" si="957"/>
        <v>38.195869775056082</v>
      </c>
      <c r="N942" s="34">
        <f t="shared" si="998"/>
        <v>33.041105701514667</v>
      </c>
      <c r="O942" s="34">
        <f t="shared" si="958"/>
        <v>11.148808202499623</v>
      </c>
      <c r="P942">
        <f t="shared" si="999"/>
        <v>8.9698606598831248</v>
      </c>
      <c r="Q942" s="36">
        <f t="shared" si="959"/>
        <v>28.999966109996024</v>
      </c>
      <c r="R942" s="34">
        <f t="shared" si="960"/>
        <v>9.5338469111070836</v>
      </c>
      <c r="S942" s="34">
        <f t="shared" si="961"/>
        <v>10.10863704456106</v>
      </c>
      <c r="T942" s="36">
        <f t="shared" si="1000"/>
        <v>9.9314914245502734E-14</v>
      </c>
      <c r="U942" s="36">
        <f t="shared" si="962"/>
        <v>2086.3646920159044</v>
      </c>
      <c r="V942" s="36">
        <f t="shared" si="963"/>
        <v>1.9369286716666467E-3</v>
      </c>
      <c r="W942" s="68">
        <f t="shared" si="964"/>
        <v>0.80455780536901089</v>
      </c>
      <c r="X942">
        <f t="shared" si="965"/>
        <v>6.0924759868515768</v>
      </c>
      <c r="Y942">
        <f t="shared" si="966"/>
        <v>1.8307379300092574E-2</v>
      </c>
      <c r="Z942" s="34">
        <f t="shared" si="967"/>
        <v>2.1362371768954423E-3</v>
      </c>
      <c r="AA942" s="36">
        <f t="shared" si="968"/>
        <v>2.4074450073581391E-3</v>
      </c>
      <c r="AB942" s="34">
        <f t="shared" si="969"/>
        <v>2.3425170561219952E-4</v>
      </c>
      <c r="AC942" s="36">
        <f t="shared" si="970"/>
        <v>7.1487190469859144E-2</v>
      </c>
      <c r="AD942" s="34">
        <f t="shared" si="971"/>
        <v>0</v>
      </c>
      <c r="AE942">
        <f t="shared" si="1001"/>
        <v>305.17255053931262</v>
      </c>
      <c r="AF942" s="36">
        <f t="shared" si="1002"/>
        <v>0</v>
      </c>
      <c r="AG942" s="34">
        <f t="shared" si="972"/>
        <v>9.8499812150819785</v>
      </c>
      <c r="AH942">
        <f t="shared" si="1014"/>
        <v>0.3314599352649914</v>
      </c>
      <c r="AI942" s="29">
        <f t="shared" si="1003"/>
        <v>9.8499812150819785</v>
      </c>
      <c r="AJ942">
        <f t="shared" si="1004"/>
        <v>9.8499812150819785</v>
      </c>
      <c r="AK942" s="36">
        <f t="shared" si="1015"/>
        <v>8.7471460185898398E-203</v>
      </c>
      <c r="AL942" s="36">
        <f t="shared" si="1005"/>
        <v>-2.6727661322742614E-5</v>
      </c>
      <c r="AM942" s="36">
        <f t="shared" si="1006"/>
        <v>-3.6777763494367262E-6</v>
      </c>
      <c r="AN942" s="37">
        <f t="shared" si="1016"/>
        <v>-2.0560483159430856E-202</v>
      </c>
      <c r="AO942" s="36">
        <f t="shared" si="1017"/>
        <v>3.7507935680432467E-2</v>
      </c>
      <c r="AP942" s="36">
        <f t="shared" si="1018"/>
        <v>1.5696426254554988E-2</v>
      </c>
      <c r="AQ942" s="74">
        <f t="shared" si="973"/>
        <v>-7.1332920936253125E-200</v>
      </c>
      <c r="AR942" s="73">
        <f t="shared" si="974"/>
        <v>-1.0079360088866428E-202</v>
      </c>
      <c r="AS942" s="72">
        <f t="shared" si="1007"/>
        <v>5.276786073701441E-5</v>
      </c>
      <c r="AT942" s="37">
        <f t="shared" si="975"/>
        <v>-1.4882648761976098E-196</v>
      </c>
      <c r="AU942" s="37">
        <f t="shared" si="976"/>
        <v>0.59953865315275356</v>
      </c>
      <c r="AV942" s="34">
        <f t="shared" si="977"/>
        <v>1.3984853074327159E-3</v>
      </c>
      <c r="AW942" s="34">
        <f t="shared" si="978"/>
        <v>7.5662334818193011E-2</v>
      </c>
      <c r="AX942" s="37">
        <f t="shared" si="979"/>
        <v>0.23056645889427718</v>
      </c>
      <c r="AY942" s="7">
        <f t="shared" si="980"/>
        <v>1.1121850843889138</v>
      </c>
      <c r="AZ942" s="37">
        <f t="shared" si="981"/>
        <v>1.0351242642632881</v>
      </c>
      <c r="BA942" s="2">
        <f>BE942*'mass balance'!$B$17+BF942*'mass balance'!$C$17+BG942*'mass balance'!$D$17+BH942*'mass balance'!$E$17</f>
        <v>1.840382416218227E-5</v>
      </c>
      <c r="BB942" s="2">
        <f>BE942*'mass balance'!$B$18+BF942*'mass balance'!$C$18+BG942*'mass balance'!$D$18+BH942*'mass balance'!$E$18</f>
        <v>1.8686959918523548E-5</v>
      </c>
      <c r="BC942" s="2">
        <f>BE942*'mass balance'!$B$19+BF942*'mass balance'!$C$19+BG942*'mass balance'!$D$19+BH942*'mass balance'!$E$19</f>
        <v>-2.3358699898154429E-5</v>
      </c>
      <c r="BD942" s="2">
        <f>BE942*'mass balance'!$B$20+BF942*'mass balance'!$C$20+BG942*'mass balance'!$D$20+BH942*'mass balance'!$E$20</f>
        <v>8.4940726902379747E-7</v>
      </c>
      <c r="BE942" s="2">
        <f>N942*'mass balance'!$H$11+R942*'mass balance'!$I$11+S942*'mass balance'!$J$11</f>
        <v>-7.8669299289320623E-5</v>
      </c>
      <c r="BF942" s="2">
        <f>N942*'mass balance'!$H$12+R942*'mass balance'!$I$12+S942*'mass balance'!$J$12</f>
        <v>2.4312912196652463E-5</v>
      </c>
      <c r="BG942" s="2">
        <f>N942*'mass balance'!$H$13+R942*'mass balance'!$I$13+S942*'mass balance'!$J$13</f>
        <v>2.3101071975597453E-5</v>
      </c>
      <c r="BH942" s="2">
        <f>N942*'mass balance'!$H$14+R942*'mass balance'!$I$14+S942*'mass balance'!$J$14</f>
        <v>8.6044546097694434E-6</v>
      </c>
      <c r="BI942" s="36">
        <f t="shared" si="982"/>
        <v>6.851681337565462E-17</v>
      </c>
      <c r="BJ942" s="36">
        <f t="shared" si="983"/>
        <v>1.8726164723138049E-19</v>
      </c>
      <c r="BK942" s="36">
        <f t="shared" si="984"/>
        <v>4.139258216154594E-16</v>
      </c>
      <c r="BL942" s="36">
        <f t="shared" si="985"/>
        <v>1.6395812528431286E-16</v>
      </c>
      <c r="BM942" s="36">
        <f t="shared" si="1019"/>
        <v>1.0383111371896046E-13</v>
      </c>
      <c r="BN942" s="36">
        <f t="shared" ca="1" si="986"/>
        <v>0.94854138214011618</v>
      </c>
      <c r="BO942" s="36">
        <f t="shared" ca="1" si="1008"/>
        <v>1</v>
      </c>
      <c r="BP942" s="36">
        <f t="shared" si="987"/>
        <v>-1.0383111371468231E-13</v>
      </c>
      <c r="BQ942" s="36">
        <f t="shared" si="1009"/>
        <v>0.99999999995879707</v>
      </c>
      <c r="BR942" s="2">
        <f t="shared" si="1020"/>
        <v>-5</v>
      </c>
      <c r="BS942">
        <v>0</v>
      </c>
      <c r="BT942" s="37">
        <f t="shared" si="1010"/>
        <v>2.3417096647899812E-2</v>
      </c>
      <c r="BU942" s="34">
        <f t="shared" si="988"/>
        <v>-5</v>
      </c>
      <c r="BV942" s="34">
        <f t="shared" si="989"/>
        <v>-5</v>
      </c>
      <c r="BW942" s="34">
        <f t="shared" si="990"/>
        <v>-5</v>
      </c>
      <c r="BX942" s="34">
        <f t="shared" si="991"/>
        <v>-5</v>
      </c>
      <c r="BY942" s="34">
        <f t="shared" si="992"/>
        <v>1.4392612585355897</v>
      </c>
      <c r="BZ942" s="36">
        <f t="shared" si="1011"/>
        <v>2.3358699898154429E-5</v>
      </c>
      <c r="CA942" s="34">
        <f t="shared" si="1012"/>
        <v>2.2622498048160505E-2</v>
      </c>
    </row>
    <row r="943" spans="1:79" ht="13.2" x14ac:dyDescent="0.25">
      <c r="A943" s="75">
        <f t="shared" si="993"/>
        <v>2.4904109589041603</v>
      </c>
      <c r="B943" s="34">
        <f t="shared" si="994"/>
        <v>909.00000000001853</v>
      </c>
      <c r="C943">
        <f t="shared" si="995"/>
        <v>15</v>
      </c>
      <c r="D943" s="35">
        <f t="shared" si="953"/>
        <v>3000</v>
      </c>
      <c r="E943" s="27">
        <v>0</v>
      </c>
      <c r="F943" s="64">
        <f t="shared" si="996"/>
        <v>0.46593146951268899</v>
      </c>
      <c r="G943" s="34">
        <v>0</v>
      </c>
      <c r="H943" s="34">
        <f t="shared" si="954"/>
        <v>1</v>
      </c>
      <c r="I943" s="34">
        <f t="shared" si="997"/>
        <v>6192.2292298236371</v>
      </c>
      <c r="J943" s="34">
        <f t="shared" si="955"/>
        <v>5365.1439946832816</v>
      </c>
      <c r="K943" s="34">
        <f t="shared" si="956"/>
        <v>4741.8216541321463</v>
      </c>
      <c r="L943" s="36">
        <f t="shared" si="1013"/>
        <v>282.27315691423712</v>
      </c>
      <c r="M943" s="34">
        <f t="shared" si="957"/>
        <v>38.195869775056082</v>
      </c>
      <c r="N943" s="34">
        <f t="shared" si="998"/>
        <v>33.094114209848684</v>
      </c>
      <c r="O943" s="34">
        <f t="shared" si="958"/>
        <v>11.148808202499623</v>
      </c>
      <c r="P943">
        <f t="shared" si="999"/>
        <v>8.9914551061454571</v>
      </c>
      <c r="Q943" s="36">
        <f t="shared" si="959"/>
        <v>29.048771554498316</v>
      </c>
      <c r="R943" s="34">
        <f t="shared" si="960"/>
        <v>9.5562762233030725</v>
      </c>
      <c r="S943" s="34">
        <f t="shared" si="961"/>
        <v>10.119150724127893</v>
      </c>
      <c r="T943" s="36">
        <f t="shared" si="1000"/>
        <v>9.9235343521325584E-14</v>
      </c>
      <c r="U943" s="36">
        <f t="shared" si="962"/>
        <v>2086.3646920159044</v>
      </c>
      <c r="V943" s="36">
        <f t="shared" si="963"/>
        <v>1.9389432110459865E-3</v>
      </c>
      <c r="W943" s="68">
        <f t="shared" si="964"/>
        <v>0.80649473404067751</v>
      </c>
      <c r="X943">
        <f t="shared" si="965"/>
        <v>6.0973611689762448</v>
      </c>
      <c r="Y943">
        <f t="shared" si="966"/>
        <v>1.8307379300092574E-2</v>
      </c>
      <c r="Z943" s="34">
        <f t="shared" si="967"/>
        <v>2.1362371768954423E-3</v>
      </c>
      <c r="AA943" s="36">
        <f t="shared" si="968"/>
        <v>2.4041610307007797E-3</v>
      </c>
      <c r="AB943" s="34">
        <f t="shared" si="969"/>
        <v>2.3425170561219952E-4</v>
      </c>
      <c r="AC943" s="36">
        <f t="shared" si="970"/>
        <v>7.1487190469859144E-2</v>
      </c>
      <c r="AD943" s="34">
        <f t="shared" si="971"/>
        <v>0</v>
      </c>
      <c r="AE943">
        <f t="shared" si="1001"/>
        <v>305.17255053931262</v>
      </c>
      <c r="AF943" s="36">
        <f t="shared" si="1002"/>
        <v>0</v>
      </c>
      <c r="AG943" s="34">
        <f t="shared" si="972"/>
        <v>9.8666785337551044</v>
      </c>
      <c r="AH943">
        <f t="shared" si="1014"/>
        <v>0.3315842571748675</v>
      </c>
      <c r="AI943" s="29">
        <f t="shared" si="1003"/>
        <v>9.8666785337551044</v>
      </c>
      <c r="AJ943">
        <f t="shared" si="1004"/>
        <v>0</v>
      </c>
      <c r="AK943" s="36">
        <f t="shared" si="1015"/>
        <v>1.0079360088866428E-202</v>
      </c>
      <c r="AL943" s="36">
        <f t="shared" si="1005"/>
        <v>-2.6708615543047627E-5</v>
      </c>
      <c r="AM943" s="36">
        <f t="shared" si="1006"/>
        <v>-3.6769146221456145E-6</v>
      </c>
      <c r="AN943" s="37">
        <f t="shared" si="1016"/>
        <v>-1.1813337140841016E-202</v>
      </c>
      <c r="AO943" s="36">
        <f t="shared" si="1017"/>
        <v>3.7481208019109723E-2</v>
      </c>
      <c r="AP943" s="36">
        <f t="shared" si="1018"/>
        <v>1.5692748478205551E-2</v>
      </c>
      <c r="AQ943" s="74">
        <f t="shared" si="973"/>
        <v>-4.1073152602508188E-200</v>
      </c>
      <c r="AR943" s="73">
        <f t="shared" si="974"/>
        <v>-5.7953607809214428E-203</v>
      </c>
      <c r="AS943" s="72">
        <f t="shared" si="1007"/>
        <v>5.2655136052069374E-5</v>
      </c>
      <c r="AT943" s="37">
        <f t="shared" si="975"/>
        <v>-8.5693575379654466E-197</v>
      </c>
      <c r="AU943" s="37">
        <f t="shared" si="976"/>
        <v>0.59939817728624878</v>
      </c>
      <c r="AV943" s="34">
        <f t="shared" si="977"/>
        <v>4.5545193945283517E-5</v>
      </c>
      <c r="AW943" s="34">
        <f t="shared" si="978"/>
        <v>7.5844487728396123E-2</v>
      </c>
      <c r="AX943" s="37">
        <f t="shared" si="979"/>
        <v>0.23112153496460647</v>
      </c>
      <c r="AY943" s="7">
        <f t="shared" si="980"/>
        <v>1.1135063019276252</v>
      </c>
      <c r="AZ943" s="37">
        <f t="shared" si="981"/>
        <v>1.0376162690052839</v>
      </c>
      <c r="BA943" s="2">
        <f>BE943*'mass balance'!$B$17+BF943*'mass balance'!$C$17+BG943*'mass balance'!$D$17+BH943*'mass balance'!$E$17</f>
        <v>1.8446499596669924E-5</v>
      </c>
      <c r="BB943" s="2">
        <f>BE943*'mass balance'!$B$18+BF943*'mass balance'!$C$18+BG943*'mass balance'!$D$18+BH943*'mass balance'!$E$18</f>
        <v>1.8730291898157164E-5</v>
      </c>
      <c r="BC943" s="2">
        <f>BE943*'mass balance'!$B$19+BF943*'mass balance'!$C$19+BG943*'mass balance'!$D$19+BH943*'mass balance'!$E$19</f>
        <v>-2.3412864872696442E-5</v>
      </c>
      <c r="BD943" s="2">
        <f>BE943*'mass balance'!$B$20+BF943*'mass balance'!$C$20+BG943*'mass balance'!$D$20+BH943*'mass balance'!$E$20</f>
        <v>8.5137690446168874E-7</v>
      </c>
      <c r="BE943" s="2">
        <f>N943*'mass balance'!$H$11+R943*'mass balance'!$I$11+S943*'mass balance'!$J$11</f>
        <v>-7.8795510023449235E-5</v>
      </c>
      <c r="BF943" s="2">
        <f>N943*'mass balance'!$H$12+R943*'mass balance'!$I$12+S943*'mass balance'!$J$12</f>
        <v>2.4338199301832453E-5</v>
      </c>
      <c r="BG943" s="2">
        <f>N943*'mass balance'!$H$13+R943*'mass balance'!$I$13+S943*'mass balance'!$J$13</f>
        <v>2.3135667693823653E-5</v>
      </c>
      <c r="BH943" s="2">
        <f>N943*'mass balance'!$H$14+R943*'mass balance'!$I$14+S943*'mass balance'!$J$14</f>
        <v>8.6182589088147599E-6</v>
      </c>
      <c r="BI943" s="36">
        <f t="shared" si="982"/>
        <v>6.851681337565462E-17</v>
      </c>
      <c r="BJ943" s="36">
        <f t="shared" si="983"/>
        <v>1.8731533218763021E-19</v>
      </c>
      <c r="BK943" s="36">
        <f t="shared" si="984"/>
        <v>4.1411308326269077E-16</v>
      </c>
      <c r="BL943" s="36">
        <f t="shared" si="985"/>
        <v>1.6409218414982959E-16</v>
      </c>
      <c r="BM943" s="36">
        <f t="shared" si="1019"/>
        <v>1.0399507184424478E-13</v>
      </c>
      <c r="BN943" s="36">
        <f t="shared" ca="1" si="986"/>
        <v>0.77765730590393922</v>
      </c>
      <c r="BO943" s="36">
        <f t="shared" ca="1" si="1008"/>
        <v>1</v>
      </c>
      <c r="BP943" s="36">
        <f t="shared" si="987"/>
        <v>-1.0399507183994909E-13</v>
      </c>
      <c r="BQ943" s="36">
        <f t="shared" si="1009"/>
        <v>0.99999999995869326</v>
      </c>
      <c r="BR943" s="2">
        <f t="shared" si="1020"/>
        <v>-5</v>
      </c>
      <c r="BS943">
        <v>0</v>
      </c>
      <c r="BT943" s="37">
        <f t="shared" si="1010"/>
        <v>2.3471397034878178E-2</v>
      </c>
      <c r="BU943" s="34">
        <f t="shared" si="988"/>
        <v>-5</v>
      </c>
      <c r="BV943" s="34">
        <f t="shared" si="989"/>
        <v>-5</v>
      </c>
      <c r="BW943" s="34">
        <f t="shared" si="990"/>
        <v>-5</v>
      </c>
      <c r="BX943" s="34">
        <f t="shared" si="991"/>
        <v>-5</v>
      </c>
      <c r="BY943" s="34">
        <f t="shared" si="992"/>
        <v>1.4415702942291022</v>
      </c>
      <c r="BZ943" s="36">
        <f t="shared" si="1011"/>
        <v>2.3412864872696442E-5</v>
      </c>
      <c r="CA943" s="34">
        <f t="shared" si="1012"/>
        <v>2.2620498286306894E-2</v>
      </c>
    </row>
    <row r="944" spans="1:79" ht="13.2" x14ac:dyDescent="0.25">
      <c r="A944" s="75">
        <f t="shared" si="993"/>
        <v>2.4931506849315577</v>
      </c>
      <c r="B944" s="34">
        <f t="shared" si="994"/>
        <v>910.00000000001853</v>
      </c>
      <c r="C944">
        <f t="shared" si="995"/>
        <v>15</v>
      </c>
      <c r="D944" s="35">
        <f t="shared" si="953"/>
        <v>3000</v>
      </c>
      <c r="E944" s="27">
        <v>0</v>
      </c>
      <c r="F944" s="64">
        <f t="shared" si="996"/>
        <v>0.46593146951268899</v>
      </c>
      <c r="G944" s="34">
        <v>0</v>
      </c>
      <c r="H944" s="34">
        <f t="shared" si="954"/>
        <v>1</v>
      </c>
      <c r="I944" s="34">
        <f t="shared" si="997"/>
        <v>6192.2292298236371</v>
      </c>
      <c r="J944" s="34">
        <f t="shared" si="955"/>
        <v>5373.7396661616658</v>
      </c>
      <c r="K944" s="34">
        <f t="shared" si="956"/>
        <v>4749.4186806403632</v>
      </c>
      <c r="L944" s="36">
        <f t="shared" si="1013"/>
        <v>282.95178703810325</v>
      </c>
      <c r="M944" s="34">
        <f t="shared" si="957"/>
        <v>38.195869775056082</v>
      </c>
      <c r="N944" s="34">
        <f t="shared" si="998"/>
        <v>33.147135365273009</v>
      </c>
      <c r="O944" s="34">
        <f t="shared" si="958"/>
        <v>11.148808202499623</v>
      </c>
      <c r="P944">
        <f t="shared" si="999"/>
        <v>9.0130720121209489</v>
      </c>
      <c r="Q944" s="36">
        <f t="shared" si="959"/>
        <v>29.097594121572943</v>
      </c>
      <c r="R944" s="34">
        <f t="shared" si="960"/>
        <v>9.578728288110943</v>
      </c>
      <c r="S944" s="34">
        <f t="shared" si="961"/>
        <v>10.129653208579461</v>
      </c>
      <c r="T944" s="36">
        <f t="shared" si="1000"/>
        <v>9.9155944830277253E-14</v>
      </c>
      <c r="U944" s="36">
        <f t="shared" si="962"/>
        <v>2086.3646920159044</v>
      </c>
      <c r="V944" s="36">
        <f t="shared" si="963"/>
        <v>1.9409556053151941E-3</v>
      </c>
      <c r="W944" s="68">
        <f t="shared" si="964"/>
        <v>0.80843367725172355</v>
      </c>
      <c r="X944">
        <f t="shared" si="965"/>
        <v>6.1022436043813464</v>
      </c>
      <c r="Y944">
        <f t="shared" si="966"/>
        <v>1.8307379300092574E-2</v>
      </c>
      <c r="Z944" s="34">
        <f t="shared" si="967"/>
        <v>2.1362371768954423E-3</v>
      </c>
      <c r="AA944" s="36">
        <f t="shared" si="968"/>
        <v>2.4008841540514338E-3</v>
      </c>
      <c r="AB944" s="34">
        <f t="shared" si="969"/>
        <v>2.3425170561219952E-4</v>
      </c>
      <c r="AC944" s="36">
        <f t="shared" si="970"/>
        <v>7.1487190469859144E-2</v>
      </c>
      <c r="AD944" s="34">
        <f t="shared" si="971"/>
        <v>0</v>
      </c>
      <c r="AE944">
        <f t="shared" si="1001"/>
        <v>305.17255053931262</v>
      </c>
      <c r="AF944" s="36">
        <f t="shared" si="1002"/>
        <v>0</v>
      </c>
      <c r="AG944" s="34">
        <f t="shared" si="972"/>
        <v>9.8833817104026753</v>
      </c>
      <c r="AH944">
        <f t="shared" si="1014"/>
        <v>0.33170822096369434</v>
      </c>
      <c r="AI944" s="29">
        <f t="shared" si="1003"/>
        <v>9.8833817104026753</v>
      </c>
      <c r="AJ944">
        <f t="shared" si="1004"/>
        <v>9.8833817104026753</v>
      </c>
      <c r="AK944" s="36">
        <f t="shared" si="1015"/>
        <v>5.7953607809214428E-203</v>
      </c>
      <c r="AL944" s="36">
        <f t="shared" si="1005"/>
        <v>-2.6689583335124587E-5</v>
      </c>
      <c r="AM944" s="36">
        <f t="shared" si="1006"/>
        <v>-3.6760530967628988E-6</v>
      </c>
      <c r="AN944" s="37">
        <f t="shared" si="1016"/>
        <v>-1.7339770519745883E-203</v>
      </c>
      <c r="AO944" s="36">
        <f t="shared" si="1017"/>
        <v>3.7454499403566675E-2</v>
      </c>
      <c r="AP944" s="36">
        <f t="shared" si="1018"/>
        <v>1.5689071563583405E-2</v>
      </c>
      <c r="AQ944" s="74">
        <f t="shared" si="973"/>
        <v>-6.0416774324855043E-201</v>
      </c>
      <c r="AR944" s="73">
        <f t="shared" si="974"/>
        <v>-8.5125457654687917E-204</v>
      </c>
      <c r="AS944" s="72">
        <f t="shared" si="1007"/>
        <v>5.254265217382786E-5</v>
      </c>
      <c r="AT944" s="37">
        <f t="shared" si="975"/>
        <v>-1.2605142475687091E-197</v>
      </c>
      <c r="AU944" s="37">
        <f t="shared" si="976"/>
        <v>0.59925773433416718</v>
      </c>
      <c r="AV944" s="34">
        <f t="shared" si="977"/>
        <v>1.4031071802279092E-3</v>
      </c>
      <c r="AW944" s="34">
        <f t="shared" si="978"/>
        <v>7.6026830090186209E-2</v>
      </c>
      <c r="AX944" s="37">
        <f t="shared" si="979"/>
        <v>0.23167718835232415</v>
      </c>
      <c r="AY944" s="7">
        <f t="shared" si="980"/>
        <v>1.1175408028744618</v>
      </c>
      <c r="AZ944" s="37">
        <f t="shared" si="981"/>
        <v>1.0401108656040476</v>
      </c>
      <c r="BA944" s="2">
        <f>BE944*'mass balance'!$B$17+BF944*'mass balance'!$C$17+BG944*'mass balance'!$D$17+BH944*'mass balance'!$E$17</f>
        <v>1.8489217172335777E-5</v>
      </c>
      <c r="BB944" s="2">
        <f>BE944*'mass balance'!$B$18+BF944*'mass balance'!$C$18+BG944*'mass balance'!$D$18+BH944*'mass balance'!$E$18</f>
        <v>1.8773666667294788E-5</v>
      </c>
      <c r="BC944" s="2">
        <f>BE944*'mass balance'!$B$19+BF944*'mass balance'!$C$19+BG944*'mass balance'!$D$19+BH944*'mass balance'!$E$19</f>
        <v>-2.3467083334118486E-5</v>
      </c>
      <c r="BD944" s="2">
        <f>BE944*'mass balance'!$B$20+BF944*'mass balance'!$C$20+BG944*'mass balance'!$D$20+BH944*'mass balance'!$E$20</f>
        <v>8.5334848487703597E-7</v>
      </c>
      <c r="BE944" s="2">
        <f>N944*'mass balance'!$H$11+R944*'mass balance'!$I$11+S944*'mass balance'!$J$11</f>
        <v>-7.8921750869697635E-5</v>
      </c>
      <c r="BF944" s="2">
        <f>N944*'mass balance'!$H$12+R944*'mass balance'!$I$12+S944*'mass balance'!$J$12</f>
        <v>2.4363459480943843E-5</v>
      </c>
      <c r="BG944" s="2">
        <f>N944*'mass balance'!$H$13+R944*'mass balance'!$I$13+S944*'mass balance'!$J$13</f>
        <v>2.3170265290659662E-5</v>
      </c>
      <c r="BH944" s="2">
        <f>N944*'mass balance'!$H$14+R944*'mass balance'!$I$14+S944*'mass balance'!$J$14</f>
        <v>8.6320665013731776E-6</v>
      </c>
      <c r="BI944" s="36">
        <f t="shared" si="982"/>
        <v>6.851681337565462E-17</v>
      </c>
      <c r="BJ944" s="36">
        <f t="shared" si="983"/>
        <v>1.8736902644148295E-19</v>
      </c>
      <c r="BK944" s="36">
        <f t="shared" si="984"/>
        <v>4.1430039859487842E-16</v>
      </c>
      <c r="BL944" s="36">
        <f t="shared" si="985"/>
        <v>1.6422631217986169E-16</v>
      </c>
      <c r="BM944" s="36">
        <f t="shared" si="1019"/>
        <v>1.0415916402839461E-13</v>
      </c>
      <c r="BN944" s="36">
        <f t="shared" ca="1" si="986"/>
        <v>0.50707503958351008</v>
      </c>
      <c r="BO944" s="36">
        <f t="shared" ca="1" si="1008"/>
        <v>1</v>
      </c>
      <c r="BP944" s="36">
        <f t="shared" si="987"/>
        <v>-1.0415916402408129E-13</v>
      </c>
      <c r="BQ944" s="36">
        <f t="shared" si="1009"/>
        <v>0.99999999995858924</v>
      </c>
      <c r="BR944" s="2">
        <f t="shared" si="1020"/>
        <v>-5</v>
      </c>
      <c r="BS944">
        <v>0</v>
      </c>
      <c r="BT944" s="37">
        <f t="shared" si="1010"/>
        <v>2.3525751042453785E-2</v>
      </c>
      <c r="BU944" s="34">
        <f t="shared" si="988"/>
        <v>-5</v>
      </c>
      <c r="BV944" s="34">
        <f t="shared" si="989"/>
        <v>-5</v>
      </c>
      <c r="BW944" s="34">
        <f t="shared" si="990"/>
        <v>-5</v>
      </c>
      <c r="BX944" s="34">
        <f t="shared" si="991"/>
        <v>-5</v>
      </c>
      <c r="BY944" s="34">
        <f t="shared" si="992"/>
        <v>1.4438798808263065</v>
      </c>
      <c r="BZ944" s="36">
        <f t="shared" si="1011"/>
        <v>2.3467083334118486E-5</v>
      </c>
      <c r="CA944" s="34">
        <f t="shared" si="1012"/>
        <v>2.2618503296560729E-2</v>
      </c>
    </row>
    <row r="945" spans="1:79" ht="13.2" x14ac:dyDescent="0.25">
      <c r="A945" s="75">
        <f t="shared" si="993"/>
        <v>2.495890410958955</v>
      </c>
      <c r="B945" s="34">
        <f t="shared" si="994"/>
        <v>911.00000000001853</v>
      </c>
      <c r="C945">
        <f t="shared" si="995"/>
        <v>15</v>
      </c>
      <c r="D945" s="35">
        <f t="shared" si="953"/>
        <v>3000</v>
      </c>
      <c r="E945" s="27">
        <v>0</v>
      </c>
      <c r="F945" s="64">
        <f t="shared" si="996"/>
        <v>0.46593146951268899</v>
      </c>
      <c r="G945" s="34">
        <v>0</v>
      </c>
      <c r="H945" s="34">
        <f t="shared" si="954"/>
        <v>1</v>
      </c>
      <c r="I945" s="34">
        <f t="shared" si="997"/>
        <v>6192.2292298236371</v>
      </c>
      <c r="J945" s="34">
        <f t="shared" si="955"/>
        <v>5382.3373790428823</v>
      </c>
      <c r="K945" s="34">
        <f t="shared" si="956"/>
        <v>4757.0175113812638</v>
      </c>
      <c r="L945" s="36">
        <f t="shared" si="1013"/>
        <v>283.63112149996357</v>
      </c>
      <c r="M945" s="34">
        <f t="shared" si="957"/>
        <v>38.195869775056082</v>
      </c>
      <c r="N945" s="34">
        <f t="shared" si="998"/>
        <v>33.200169112795244</v>
      </c>
      <c r="O945" s="34">
        <f t="shared" si="958"/>
        <v>11.148808202499623</v>
      </c>
      <c r="P945">
        <f t="shared" si="999"/>
        <v>9.0347113538941741</v>
      </c>
      <c r="Q945" s="36">
        <f t="shared" si="959"/>
        <v>29.146433760109062</v>
      </c>
      <c r="R945" s="34">
        <f t="shared" si="960"/>
        <v>9.6012030807409676</v>
      </c>
      <c r="S945" s="34">
        <f t="shared" si="961"/>
        <v>10.140144488206376</v>
      </c>
      <c r="T945" s="36">
        <f t="shared" si="1000"/>
        <v>9.9076717627804927E-14</v>
      </c>
      <c r="U945" s="36">
        <f t="shared" si="962"/>
        <v>2086.3646920159044</v>
      </c>
      <c r="V945" s="36">
        <f t="shared" si="963"/>
        <v>1.9429658526138416E-3</v>
      </c>
      <c r="W945" s="68">
        <f t="shared" si="964"/>
        <v>0.8103746328570387</v>
      </c>
      <c r="X945">
        <f t="shared" si="965"/>
        <v>6.10712329459672</v>
      </c>
      <c r="Y945">
        <f t="shared" si="966"/>
        <v>1.8307379300092574E-2</v>
      </c>
      <c r="Z945" s="34">
        <f t="shared" si="967"/>
        <v>2.1362371768954423E-3</v>
      </c>
      <c r="AA945" s="36">
        <f t="shared" si="968"/>
        <v>2.3976143549357715E-3</v>
      </c>
      <c r="AB945" s="34">
        <f t="shared" si="969"/>
        <v>2.3425170561219952E-4</v>
      </c>
      <c r="AC945" s="36">
        <f t="shared" si="970"/>
        <v>7.1487190469859144E-2</v>
      </c>
      <c r="AD945" s="34">
        <f t="shared" si="971"/>
        <v>0</v>
      </c>
      <c r="AE945">
        <f t="shared" si="1001"/>
        <v>305.17255053931262</v>
      </c>
      <c r="AF945" s="36">
        <f t="shared" si="1002"/>
        <v>0</v>
      </c>
      <c r="AG945" s="34">
        <f t="shared" si="972"/>
        <v>9.900090727538652</v>
      </c>
      <c r="AH945">
        <f t="shared" si="1014"/>
        <v>0.33183182705148617</v>
      </c>
      <c r="AI945" s="29">
        <f t="shared" si="1003"/>
        <v>9.900090727538652</v>
      </c>
      <c r="AJ945">
        <f t="shared" si="1004"/>
        <v>0</v>
      </c>
      <c r="AK945" s="36">
        <f t="shared" si="1015"/>
        <v>8.5125457654687917E-204</v>
      </c>
      <c r="AL945" s="36">
        <f t="shared" si="1005"/>
        <v>-2.6670564689302432E-5</v>
      </c>
      <c r="AM945" s="36">
        <f t="shared" si="1006"/>
        <v>-3.6751917732412707E-6</v>
      </c>
      <c r="AN945" s="37">
        <f t="shared" si="1016"/>
        <v>4.0613837289468545E-203</v>
      </c>
      <c r="AO945" s="36">
        <f t="shared" si="1017"/>
        <v>3.7427809820231549E-2</v>
      </c>
      <c r="AP945" s="36">
        <f t="shared" si="1018"/>
        <v>1.568539551048664E-2</v>
      </c>
      <c r="AQ945" s="74">
        <f t="shared" si="973"/>
        <v>1.4181329959396319E-200</v>
      </c>
      <c r="AR945" s="73">
        <f t="shared" si="974"/>
        <v>1.9952548492476597E-203</v>
      </c>
      <c r="AS945" s="72">
        <f t="shared" si="1007"/>
        <v>5.2430408587869536E-5</v>
      </c>
      <c r="AT945" s="37">
        <f t="shared" si="975"/>
        <v>2.9587426113111894E-197</v>
      </c>
      <c r="AU945" s="37">
        <f t="shared" si="976"/>
        <v>0.59911732428879705</v>
      </c>
      <c r="AV945" s="34">
        <f t="shared" si="977"/>
        <v>4.5579199232934023E-5</v>
      </c>
      <c r="AW945" s="34">
        <f t="shared" si="978"/>
        <v>7.6209361701832498E-2</v>
      </c>
      <c r="AX945" s="37">
        <f t="shared" si="979"/>
        <v>0.23223341844269441</v>
      </c>
      <c r="AY945" s="7">
        <f t="shared" si="980"/>
        <v>1.1188629922007984</v>
      </c>
      <c r="AZ945" s="37">
        <f t="shared" si="981"/>
        <v>1.0426080512997331</v>
      </c>
      <c r="BA945" s="2">
        <f>BE945*'mass balance'!$B$17+BF945*'mass balance'!$C$17+BG945*'mass balance'!$D$17+BH945*'mass balance'!$E$17</f>
        <v>1.8531976842113748E-5</v>
      </c>
      <c r="BB945" s="2">
        <f>BE945*'mass balance'!$B$18+BF945*'mass balance'!$C$18+BG945*'mass balance'!$D$18+BH945*'mass balance'!$E$18</f>
        <v>1.8817084178146268E-5</v>
      </c>
      <c r="BC945" s="2">
        <f>BE945*'mass balance'!$B$19+BF945*'mass balance'!$C$19+BG945*'mass balance'!$D$19+BH945*'mass balance'!$E$19</f>
        <v>-2.3521355222682832E-5</v>
      </c>
      <c r="BD945" s="2">
        <f>BE945*'mass balance'!$B$20+BF945*'mass balance'!$C$20+BG945*'mass balance'!$D$20+BH945*'mass balance'!$E$20</f>
        <v>8.5532200809755775E-7</v>
      </c>
      <c r="BE945" s="2">
        <f>N945*'mass balance'!$H$11+R945*'mass balance'!$I$11+S945*'mass balance'!$J$11</f>
        <v>-7.9048021697131524E-5</v>
      </c>
      <c r="BF945" s="2">
        <f>N945*'mass balance'!$H$12+R945*'mass balance'!$I$12+S945*'mass balance'!$J$12</f>
        <v>2.4388692710633989E-5</v>
      </c>
      <c r="BG945" s="2">
        <f>N945*'mass balance'!$H$13+R945*'mass balance'!$I$13+S945*'mass balance'!$J$13</f>
        <v>2.3204864730772241E-5</v>
      </c>
      <c r="BH945" s="2">
        <f>N945*'mass balance'!$H$14+R945*'mass balance'!$I$14+S945*'mass balance'!$J$14</f>
        <v>8.6458773731237596E-6</v>
      </c>
      <c r="BI945" s="36">
        <f t="shared" si="982"/>
        <v>6.851681337565462E-17</v>
      </c>
      <c r="BJ945" s="36">
        <f t="shared" si="983"/>
        <v>1.8742272996891584E-19</v>
      </c>
      <c r="BK945" s="36">
        <f t="shared" si="984"/>
        <v>4.1448776762131992E-16</v>
      </c>
      <c r="BL945" s="36">
        <f t="shared" si="985"/>
        <v>1.6436050938519078E-16</v>
      </c>
      <c r="BM945" s="36">
        <f t="shared" si="1019"/>
        <v>1.0432339034057446E-13</v>
      </c>
      <c r="BN945" s="36">
        <f t="shared" ca="1" si="986"/>
        <v>0.93861057448835428</v>
      </c>
      <c r="BO945" s="36">
        <f t="shared" ca="1" si="1008"/>
        <v>1</v>
      </c>
      <c r="BP945" s="36">
        <f t="shared" si="987"/>
        <v>-1.0432339033624349E-13</v>
      </c>
      <c r="BQ945" s="36">
        <f t="shared" si="1009"/>
        <v>0.9999999999584851</v>
      </c>
      <c r="BR945" s="2">
        <f t="shared" si="1020"/>
        <v>-5</v>
      </c>
      <c r="BS945">
        <v>0</v>
      </c>
      <c r="BT945" s="37">
        <f t="shared" si="1010"/>
        <v>2.3580158610739536E-2</v>
      </c>
      <c r="BU945" s="34">
        <f t="shared" si="988"/>
        <v>-5</v>
      </c>
      <c r="BV945" s="34">
        <f t="shared" si="989"/>
        <v>-5</v>
      </c>
      <c r="BW945" s="34">
        <f t="shared" si="990"/>
        <v>-5</v>
      </c>
      <c r="BX945" s="34">
        <f t="shared" si="991"/>
        <v>-5</v>
      </c>
      <c r="BY945" s="34">
        <f t="shared" si="992"/>
        <v>1.4461900159317491</v>
      </c>
      <c r="BZ945" s="36">
        <f t="shared" si="1011"/>
        <v>2.3521355222682832E-5</v>
      </c>
      <c r="CA945" s="34">
        <f t="shared" si="1012"/>
        <v>2.2616513061973868E-2</v>
      </c>
    </row>
    <row r="946" spans="1:79" ht="13.2" x14ac:dyDescent="0.25">
      <c r="A946" s="75">
        <f t="shared" si="993"/>
        <v>2.4986301369863524</v>
      </c>
      <c r="B946" s="34">
        <f t="shared" si="994"/>
        <v>912.00000000001864</v>
      </c>
      <c r="C946">
        <f t="shared" si="995"/>
        <v>15</v>
      </c>
      <c r="D946" s="35">
        <f t="shared" si="953"/>
        <v>3000</v>
      </c>
      <c r="E946" s="27">
        <v>0</v>
      </c>
      <c r="F946" s="64">
        <f t="shared" si="996"/>
        <v>0.46593146951268899</v>
      </c>
      <c r="G946" s="34">
        <v>0</v>
      </c>
      <c r="H946" s="34">
        <f t="shared" si="954"/>
        <v>1</v>
      </c>
      <c r="I946" s="34">
        <f t="shared" si="997"/>
        <v>6192.2292298236371</v>
      </c>
      <c r="J946" s="34">
        <f t="shared" si="955"/>
        <v>5390.9371244254216</v>
      </c>
      <c r="K946" s="34">
        <f t="shared" si="956"/>
        <v>4764.6181384875181</v>
      </c>
      <c r="L946" s="36">
        <f t="shared" si="1013"/>
        <v>284.31115954837838</v>
      </c>
      <c r="M946" s="34">
        <f t="shared" si="957"/>
        <v>38.195869775056082</v>
      </c>
      <c r="N946" s="34">
        <f t="shared" si="998"/>
        <v>33.253215397507716</v>
      </c>
      <c r="O946" s="34">
        <f t="shared" si="958"/>
        <v>11.148808202499623</v>
      </c>
      <c r="P946">
        <f t="shared" si="999"/>
        <v>9.0563731075289713</v>
      </c>
      <c r="Q946" s="36">
        <f t="shared" si="959"/>
        <v>29.195290419056313</v>
      </c>
      <c r="R946" s="34">
        <f t="shared" si="960"/>
        <v>9.6237005763837153</v>
      </c>
      <c r="S946" s="34">
        <f t="shared" si="961"/>
        <v>10.150624553359798</v>
      </c>
      <c r="T946" s="36">
        <f t="shared" si="1000"/>
        <v>9.8997661371649859E-14</v>
      </c>
      <c r="U946" s="36">
        <f t="shared" si="962"/>
        <v>2086.3646920159044</v>
      </c>
      <c r="V946" s="36">
        <f t="shared" si="963"/>
        <v>1.9449739510931034E-3</v>
      </c>
      <c r="W946" s="68">
        <f t="shared" si="964"/>
        <v>0.81231759870965259</v>
      </c>
      <c r="X946">
        <f t="shared" si="965"/>
        <v>6.1120002411514038</v>
      </c>
      <c r="Y946">
        <f t="shared" si="966"/>
        <v>1.8307379300092574E-2</v>
      </c>
      <c r="Z946" s="34">
        <f t="shared" si="967"/>
        <v>2.1362371768954423E-3</v>
      </c>
      <c r="AA946" s="36">
        <f t="shared" si="968"/>
        <v>2.3943516109741422E-3</v>
      </c>
      <c r="AB946" s="34">
        <f t="shared" si="969"/>
        <v>2.3425170561219952E-4</v>
      </c>
      <c r="AC946" s="36">
        <f t="shared" si="970"/>
        <v>7.1487190469859144E-2</v>
      </c>
      <c r="AD946" s="34">
        <f t="shared" si="971"/>
        <v>0</v>
      </c>
      <c r="AE946">
        <f t="shared" si="1001"/>
        <v>305.17255053931262</v>
      </c>
      <c r="AF946" s="36">
        <f t="shared" si="1002"/>
        <v>0</v>
      </c>
      <c r="AG946" s="34">
        <f t="shared" si="972"/>
        <v>9.9168055676976863</v>
      </c>
      <c r="AH946">
        <f t="shared" si="1014"/>
        <v>0.33195507585794637</v>
      </c>
      <c r="AI946" s="29">
        <f t="shared" si="1003"/>
        <v>9.9168055676976863</v>
      </c>
      <c r="AJ946">
        <f t="shared" si="1004"/>
        <v>9.9168055676976863</v>
      </c>
      <c r="AK946" s="36">
        <f t="shared" si="1015"/>
        <v>-1.9952548492476597E-203</v>
      </c>
      <c r="AL946" s="36">
        <f t="shared" si="1005"/>
        <v>-2.6651559595916984E-5</v>
      </c>
      <c r="AM946" s="36">
        <f t="shared" si="1006"/>
        <v>-3.6743306515334326E-6</v>
      </c>
      <c r="AN946" s="37">
        <f t="shared" si="1016"/>
        <v>4.9126383054937338E-203</v>
      </c>
      <c r="AO946" s="36">
        <f t="shared" si="1017"/>
        <v>3.7401139255542247E-2</v>
      </c>
      <c r="AP946" s="36">
        <f t="shared" si="1018"/>
        <v>1.5681720318713399E-2</v>
      </c>
      <c r="AQ946" s="74">
        <f t="shared" si="973"/>
        <v>1.7190419547294356E-200</v>
      </c>
      <c r="AR946" s="73">
        <f t="shared" si="974"/>
        <v>2.415168177833288E-203</v>
      </c>
      <c r="AS946" s="72">
        <f t="shared" si="1007"/>
        <v>5.2318404780873041E-5</v>
      </c>
      <c r="AT946" s="37">
        <f t="shared" si="975"/>
        <v>3.5865484384415059E-197</v>
      </c>
      <c r="AU946" s="37">
        <f t="shared" si="976"/>
        <v>0.598976947142428</v>
      </c>
      <c r="AV946" s="34">
        <f t="shared" si="977"/>
        <v>1.4077320654079287E-3</v>
      </c>
      <c r="AW946" s="34">
        <f t="shared" si="978"/>
        <v>7.6392082361429289E-2</v>
      </c>
      <c r="AX946" s="37">
        <f t="shared" si="979"/>
        <v>0.23279022462044843</v>
      </c>
      <c r="AY946" s="7">
        <f t="shared" si="980"/>
        <v>1.1229076377569382</v>
      </c>
      <c r="AZ946" s="37">
        <f t="shared" si="981"/>
        <v>1.045107823330101</v>
      </c>
      <c r="BA946" s="2">
        <f>BE946*'mass balance'!$B$17+BF946*'mass balance'!$C$17+BG946*'mass balance'!$D$17+BH946*'mass balance'!$E$17</f>
        <v>1.8574778558903984E-5</v>
      </c>
      <c r="BB946" s="2">
        <f>BE946*'mass balance'!$B$18+BF946*'mass balance'!$C$18+BG946*'mass balance'!$D$18+BH946*'mass balance'!$E$18</f>
        <v>1.8860544382887139E-5</v>
      </c>
      <c r="BC946" s="2">
        <f>BE946*'mass balance'!$B$19+BF946*'mass balance'!$C$19+BG946*'mass balance'!$D$19+BH946*'mass balance'!$E$19</f>
        <v>-2.357568047860891E-5</v>
      </c>
      <c r="BD946" s="2">
        <f>BE946*'mass balance'!$B$20+BF946*'mass balance'!$C$20+BG946*'mass balance'!$D$20+BH946*'mass balance'!$E$20</f>
        <v>8.5729747194941495E-7</v>
      </c>
      <c r="BE946" s="2">
        <f>N946*'mass balance'!$H$11+R946*'mass balance'!$I$11+S946*'mass balance'!$J$11</f>
        <v>-7.9174322375018361E-5</v>
      </c>
      <c r="BF946" s="2">
        <f>N946*'mass balance'!$H$12+R946*'mass balance'!$I$12+S946*'mass balance'!$J$12</f>
        <v>2.4413898967695858E-5</v>
      </c>
      <c r="BG946" s="2">
        <f>N946*'mass balance'!$H$13+R946*'mass balance'!$I$13+S946*'mass balance'!$J$13</f>
        <v>2.3239465978903801E-5</v>
      </c>
      <c r="BH946" s="2">
        <f>N946*'mass balance'!$H$14+R946*'mass balance'!$I$14+S946*'mass balance'!$J$14</f>
        <v>8.6596915097676328E-6</v>
      </c>
      <c r="BI946" s="36">
        <f t="shared" si="982"/>
        <v>6.851681337565462E-17</v>
      </c>
      <c r="BJ946" s="36">
        <f t="shared" si="983"/>
        <v>1.8747644274605002E-19</v>
      </c>
      <c r="BK946" s="36">
        <f t="shared" si="984"/>
        <v>4.1467519035128883E-16</v>
      </c>
      <c r="BL946" s="36">
        <f t="shared" si="985"/>
        <v>1.6449477577662312E-16</v>
      </c>
      <c r="BM946" s="36">
        <f t="shared" si="1019"/>
        <v>1.0448775084995965E-13</v>
      </c>
      <c r="BN946" s="36">
        <f t="shared" ca="1" si="986"/>
        <v>0.91209279008596056</v>
      </c>
      <c r="BO946" s="36">
        <f t="shared" ca="1" si="1008"/>
        <v>1</v>
      </c>
      <c r="BP946" s="36">
        <f t="shared" si="987"/>
        <v>-1.0448775084561095E-13</v>
      </c>
      <c r="BQ946" s="36">
        <f t="shared" si="1009"/>
        <v>0.99999999995838074</v>
      </c>
      <c r="BR946" s="2">
        <f t="shared" si="1020"/>
        <v>-5</v>
      </c>
      <c r="BS946">
        <v>0</v>
      </c>
      <c r="BT946" s="37">
        <f t="shared" si="1010"/>
        <v>2.3634619679805433E-2</v>
      </c>
      <c r="BU946" s="34">
        <f t="shared" si="988"/>
        <v>-5</v>
      </c>
      <c r="BV946" s="34">
        <f t="shared" si="989"/>
        <v>-5</v>
      </c>
      <c r="BW946" s="34">
        <f t="shared" si="990"/>
        <v>-5</v>
      </c>
      <c r="BX946" s="34">
        <f t="shared" si="991"/>
        <v>-5</v>
      </c>
      <c r="BY946" s="34">
        <f t="shared" si="992"/>
        <v>1.4485006971536674</v>
      </c>
      <c r="BZ946" s="36">
        <f t="shared" si="1011"/>
        <v>2.357568047860891E-5</v>
      </c>
      <c r="CA946" s="34">
        <f t="shared" si="1012"/>
        <v>2.2614527565679082E-2</v>
      </c>
    </row>
    <row r="947" spans="1:79" ht="13.2" x14ac:dyDescent="0.25">
      <c r="A947" s="75">
        <f t="shared" si="993"/>
        <v>2.5013698630137498</v>
      </c>
      <c r="B947" s="34">
        <f t="shared" si="994"/>
        <v>913.00000000001864</v>
      </c>
      <c r="C947">
        <f t="shared" si="995"/>
        <v>15</v>
      </c>
      <c r="D947" s="35">
        <f t="shared" si="953"/>
        <v>3000</v>
      </c>
      <c r="E947" s="27">
        <v>0</v>
      </c>
      <c r="F947" s="64">
        <f t="shared" si="996"/>
        <v>0.46593146951268899</v>
      </c>
      <c r="G947" s="34">
        <v>0</v>
      </c>
      <c r="H947" s="34">
        <f t="shared" si="954"/>
        <v>1</v>
      </c>
      <c r="I947" s="34">
        <f t="shared" si="997"/>
        <v>6192.2292298236371</v>
      </c>
      <c r="J947" s="34">
        <f t="shared" si="955"/>
        <v>5399.5388934214898</v>
      </c>
      <c r="K947" s="34">
        <f t="shared" si="956"/>
        <v>4772.2205541039157</v>
      </c>
      <c r="L947" s="36">
        <f t="shared" si="1013"/>
        <v>284.991900431261</v>
      </c>
      <c r="M947" s="34">
        <f t="shared" si="957"/>
        <v>38.195869775056082</v>
      </c>
      <c r="N947" s="34">
        <f t="shared" si="998"/>
        <v>33.306274164587357</v>
      </c>
      <c r="O947" s="34">
        <f t="shared" si="958"/>
        <v>11.148808202499623</v>
      </c>
      <c r="P947">
        <f t="shared" si="999"/>
        <v>9.078057249068566</v>
      </c>
      <c r="Q947" s="36">
        <f t="shared" si="959"/>
        <v>29.244164047424814</v>
      </c>
      <c r="R947" s="34">
        <f t="shared" si="960"/>
        <v>9.6462207502101815</v>
      </c>
      <c r="S947" s="34">
        <f t="shared" si="961"/>
        <v>10.161093394451269</v>
      </c>
      <c r="T947" s="36">
        <f t="shared" si="1000"/>
        <v>9.8918775521835297E-14</v>
      </c>
      <c r="U947" s="36">
        <f t="shared" si="962"/>
        <v>2086.3646920159044</v>
      </c>
      <c r="V947" s="36">
        <f t="shared" si="963"/>
        <v>1.9469798989157239E-3</v>
      </c>
      <c r="W947" s="68">
        <f t="shared" si="964"/>
        <v>0.81426257266074564</v>
      </c>
      <c r="X947">
        <f t="shared" si="965"/>
        <v>6.1168744455736332</v>
      </c>
      <c r="Y947">
        <f t="shared" si="966"/>
        <v>1.8307379300092574E-2</v>
      </c>
      <c r="Z947" s="34">
        <f t="shared" si="967"/>
        <v>2.1362371768954423E-3</v>
      </c>
      <c r="AA947" s="36">
        <f t="shared" si="968"/>
        <v>2.3910958998810739E-3</v>
      </c>
      <c r="AB947" s="34">
        <f t="shared" si="969"/>
        <v>2.3425170561219952E-4</v>
      </c>
      <c r="AC947" s="36">
        <f t="shared" si="970"/>
        <v>7.1487190469859144E-2</v>
      </c>
      <c r="AD947" s="34">
        <f t="shared" si="971"/>
        <v>0</v>
      </c>
      <c r="AE947">
        <f t="shared" si="1001"/>
        <v>305.17255053931262</v>
      </c>
      <c r="AF947" s="36">
        <f t="shared" si="1002"/>
        <v>0</v>
      </c>
      <c r="AG947" s="34">
        <f t="shared" si="972"/>
        <v>9.9335262134351172</v>
      </c>
      <c r="AH947">
        <f t="shared" si="1014"/>
        <v>0.33207796780247989</v>
      </c>
      <c r="AI947" s="29">
        <f t="shared" si="1003"/>
        <v>9.9335262134351172</v>
      </c>
      <c r="AJ947">
        <f t="shared" si="1004"/>
        <v>0</v>
      </c>
      <c r="AK947" s="36">
        <f t="shared" si="1015"/>
        <v>-2.415168177833288E-203</v>
      </c>
      <c r="AL947" s="36">
        <f t="shared" si="1005"/>
        <v>-2.6632568045310956E-5</v>
      </c>
      <c r="AM947" s="36">
        <f t="shared" si="1006"/>
        <v>-3.673469731592099E-6</v>
      </c>
      <c r="AN947" s="37">
        <f t="shared" si="1016"/>
        <v>2.9173834562460741E-203</v>
      </c>
      <c r="AO947" s="36">
        <f t="shared" si="1017"/>
        <v>3.7374487695946333E-2</v>
      </c>
      <c r="AP947" s="36">
        <f t="shared" si="1018"/>
        <v>1.5678045988061867E-2</v>
      </c>
      <c r="AQ947" s="74">
        <f t="shared" si="973"/>
        <v>1.0230431464494533E-200</v>
      </c>
      <c r="AR947" s="73">
        <f t="shared" si="974"/>
        <v>1.4352724263537017E-203</v>
      </c>
      <c r="AS947" s="72">
        <f t="shared" si="1007"/>
        <v>5.2206640240613531E-5</v>
      </c>
      <c r="AT947" s="37">
        <f t="shared" si="975"/>
        <v>2.1344410991610004E-197</v>
      </c>
      <c r="AU947" s="37">
        <f t="shared" si="976"/>
        <v>0.59883660288735152</v>
      </c>
      <c r="AV947" s="34">
        <f t="shared" si="977"/>
        <v>4.5613008221145226E-5</v>
      </c>
      <c r="AW947" s="34">
        <f t="shared" si="978"/>
        <v>7.6574991866897063E-2</v>
      </c>
      <c r="AX947" s="37">
        <f t="shared" si="979"/>
        <v>0.23334760626978743</v>
      </c>
      <c r="AY947" s="7">
        <f t="shared" si="980"/>
        <v>1.1242307838056511</v>
      </c>
      <c r="AZ947" s="37">
        <f t="shared" si="981"/>
        <v>1.047610178930533</v>
      </c>
      <c r="BA947" s="2">
        <f>BE947*'mass balance'!$B$17+BF947*'mass balance'!$C$17+BG947*'mass balance'!$D$17+BH947*'mass balance'!$E$17</f>
        <v>1.8617622275573079E-5</v>
      </c>
      <c r="BB947" s="2">
        <f>BE947*'mass balance'!$B$18+BF947*'mass balance'!$C$18+BG947*'mass balance'!$D$18+BH947*'mass balance'!$E$18</f>
        <v>1.8904047233658812E-5</v>
      </c>
      <c r="BC947" s="2">
        <f>BE947*'mass balance'!$B$19+BF947*'mass balance'!$C$19+BG947*'mass balance'!$D$19+BH947*'mass balance'!$E$19</f>
        <v>-2.3630059042073513E-5</v>
      </c>
      <c r="BD947" s="2">
        <f>BE947*'mass balance'!$B$20+BF947*'mass balance'!$C$20+BG947*'mass balance'!$D$20+BH947*'mass balance'!$E$20</f>
        <v>8.592748742572188E-7</v>
      </c>
      <c r="BE947" s="2">
        <f>N947*'mass balance'!$H$11+R947*'mass balance'!$I$11+S947*'mass balance'!$J$11</f>
        <v>-7.9300652772827033E-5</v>
      </c>
      <c r="BF947" s="2">
        <f>N947*'mass balance'!$H$12+R947*'mass balance'!$I$12+S947*'mass balance'!$J$12</f>
        <v>2.4439078229067658E-5</v>
      </c>
      <c r="BG947" s="2">
        <f>N947*'mass balance'!$H$13+R947*'mass balance'!$I$13+S947*'mass balance'!$J$13</f>
        <v>2.3274068999872257E-5</v>
      </c>
      <c r="BH947" s="2">
        <f>N947*'mass balance'!$H$14+R947*'mass balance'!$I$14+S947*'mass balance'!$J$14</f>
        <v>8.6735088970279568E-6</v>
      </c>
      <c r="BI947" s="36">
        <f t="shared" si="982"/>
        <v>6.851681337565462E-17</v>
      </c>
      <c r="BJ947" s="36">
        <f t="shared" si="983"/>
        <v>1.8753016474915208E-19</v>
      </c>
      <c r="BK947" s="36">
        <f t="shared" si="984"/>
        <v>4.1486266679403488E-16</v>
      </c>
      <c r="BL947" s="36">
        <f t="shared" si="985"/>
        <v>1.6462911136498983E-16</v>
      </c>
      <c r="BM947" s="36">
        <f t="shared" si="1019"/>
        <v>1.0465224562573628E-13</v>
      </c>
      <c r="BN947" s="36">
        <f t="shared" ca="1" si="986"/>
        <v>0.53946735951567404</v>
      </c>
      <c r="BO947" s="36">
        <f t="shared" ca="1" si="1008"/>
        <v>1</v>
      </c>
      <c r="BP947" s="36">
        <f t="shared" si="987"/>
        <v>-1.046522456213698E-13</v>
      </c>
      <c r="BQ947" s="36">
        <f t="shared" si="1009"/>
        <v>0.99999999995827626</v>
      </c>
      <c r="BR947" s="2">
        <f t="shared" si="1020"/>
        <v>-5</v>
      </c>
      <c r="BS947">
        <v>0</v>
      </c>
      <c r="BT947" s="37">
        <f t="shared" si="1010"/>
        <v>2.36891341896787E-2</v>
      </c>
      <c r="BU947" s="34">
        <f t="shared" si="988"/>
        <v>-5</v>
      </c>
      <c r="BV947" s="34">
        <f t="shared" si="989"/>
        <v>-5</v>
      </c>
      <c r="BW947" s="34">
        <f t="shared" si="990"/>
        <v>-5</v>
      </c>
      <c r="BX947" s="34">
        <f t="shared" si="991"/>
        <v>-5</v>
      </c>
      <c r="BY947" s="34">
        <f t="shared" si="992"/>
        <v>1.4508119221039837</v>
      </c>
      <c r="BZ947" s="36">
        <f t="shared" si="1011"/>
        <v>2.3630059042073513E-5</v>
      </c>
      <c r="CA947" s="34">
        <f t="shared" si="1012"/>
        <v>2.2612546790889407E-2</v>
      </c>
    </row>
    <row r="948" spans="1:79" ht="13.2" x14ac:dyDescent="0.25">
      <c r="A948" s="75">
        <f t="shared" si="993"/>
        <v>2.5041095890411471</v>
      </c>
      <c r="B948" s="34">
        <f t="shared" si="994"/>
        <v>914.00000000001864</v>
      </c>
      <c r="C948">
        <f t="shared" si="995"/>
        <v>15</v>
      </c>
      <c r="D948" s="35">
        <f t="shared" si="953"/>
        <v>3000</v>
      </c>
      <c r="E948" s="27">
        <v>0</v>
      </c>
      <c r="F948" s="64">
        <f t="shared" si="996"/>
        <v>0.46593146951268899</v>
      </c>
      <c r="G948" s="34">
        <v>0</v>
      </c>
      <c r="H948" s="34">
        <f t="shared" si="954"/>
        <v>1</v>
      </c>
      <c r="I948" s="34">
        <f t="shared" si="997"/>
        <v>6192.2292298236371</v>
      </c>
      <c r="J948" s="34">
        <f t="shared" si="955"/>
        <v>5408.1426771569913</v>
      </c>
      <c r="K948" s="34">
        <f t="shared" si="956"/>
        <v>4779.8247503873517</v>
      </c>
      <c r="L948" s="36">
        <f t="shared" si="1013"/>
        <v>285.67334339588149</v>
      </c>
      <c r="M948" s="34">
        <f t="shared" si="957"/>
        <v>38.195869775056082</v>
      </c>
      <c r="N948" s="34">
        <f t="shared" si="998"/>
        <v>33.359345359295581</v>
      </c>
      <c r="O948" s="34">
        <f t="shared" si="958"/>
        <v>11.148808202499623</v>
      </c>
      <c r="P948">
        <f t="shared" si="999"/>
        <v>9.0997637545356991</v>
      </c>
      <c r="Q948" s="36">
        <f t="shared" si="959"/>
        <v>29.293054594285088</v>
      </c>
      <c r="R948" s="34">
        <f t="shared" si="960"/>
        <v>9.6687635773719069</v>
      </c>
      <c r="S948" s="34">
        <f t="shared" si="961"/>
        <v>10.171551001952574</v>
      </c>
      <c r="T948" s="36">
        <f t="shared" si="1000"/>
        <v>9.8840059540654411E-14</v>
      </c>
      <c r="U948" s="36">
        <f t="shared" si="962"/>
        <v>2086.3646920159044</v>
      </c>
      <c r="V948" s="36">
        <f t="shared" si="963"/>
        <v>1.948983694255988E-3</v>
      </c>
      <c r="W948" s="68">
        <f t="shared" si="964"/>
        <v>0.81620955255966132</v>
      </c>
      <c r="X948">
        <f t="shared" si="965"/>
        <v>6.1217459093908477</v>
      </c>
      <c r="Y948">
        <f t="shared" si="966"/>
        <v>1.8307379300092574E-2</v>
      </c>
      <c r="Z948" s="34">
        <f t="shared" si="967"/>
        <v>2.1362371768954423E-3</v>
      </c>
      <c r="AA948" s="36">
        <f t="shared" si="968"/>
        <v>2.3878471994647796E-3</v>
      </c>
      <c r="AB948" s="34">
        <f t="shared" si="969"/>
        <v>2.3425170561219952E-4</v>
      </c>
      <c r="AC948" s="36">
        <f t="shared" si="970"/>
        <v>7.1487190469859144E-2</v>
      </c>
      <c r="AD948" s="34">
        <f t="shared" si="971"/>
        <v>0</v>
      </c>
      <c r="AE948">
        <f t="shared" si="1001"/>
        <v>305.17255053931262</v>
      </c>
      <c r="AF948" s="36">
        <f t="shared" si="1002"/>
        <v>0</v>
      </c>
      <c r="AG948" s="34">
        <f t="shared" si="972"/>
        <v>9.9502526473269537</v>
      </c>
      <c r="AH948">
        <f t="shared" si="1014"/>
        <v>0.33220050330419149</v>
      </c>
      <c r="AI948" s="29">
        <f t="shared" si="1003"/>
        <v>9.9502526473269537</v>
      </c>
      <c r="AJ948">
        <f t="shared" si="1004"/>
        <v>9.9502526473269537</v>
      </c>
      <c r="AK948" s="36">
        <f t="shared" si="1015"/>
        <v>-1.4352724263537017E-203</v>
      </c>
      <c r="AL948" s="36">
        <f t="shared" si="1005"/>
        <v>-2.6613590027833941E-5</v>
      </c>
      <c r="AM948" s="36">
        <f t="shared" si="1006"/>
        <v>-3.6726090133699939E-6</v>
      </c>
      <c r="AN948" s="37">
        <f t="shared" si="1016"/>
        <v>5.0221527841278607E-204</v>
      </c>
      <c r="AO948" s="36">
        <f t="shared" si="1017"/>
        <v>3.7347855127901022E-2</v>
      </c>
      <c r="AP948" s="36">
        <f t="shared" si="1018"/>
        <v>1.5674372518330273E-2</v>
      </c>
      <c r="AQ948" s="74">
        <f t="shared" si="973"/>
        <v>1.7648959385581152E-201</v>
      </c>
      <c r="AR948" s="73">
        <f t="shared" si="974"/>
        <v>2.4725152869906539E-204</v>
      </c>
      <c r="AS948" s="72">
        <f t="shared" si="1007"/>
        <v>5.2095114455960411E-5</v>
      </c>
      <c r="AT948" s="37">
        <f t="shared" si="975"/>
        <v>3.682216571289932E-198</v>
      </c>
      <c r="AU948" s="37">
        <f t="shared" si="976"/>
        <v>0.59869629151586101</v>
      </c>
      <c r="AV948" s="34">
        <f t="shared" si="977"/>
        <v>1.4123599442533584E-3</v>
      </c>
      <c r="AW948" s="34">
        <f t="shared" si="978"/>
        <v>7.6758090015983424E-2</v>
      </c>
      <c r="AX948" s="37">
        <f t="shared" si="979"/>
        <v>0.23390556277438618</v>
      </c>
      <c r="AY948" s="7">
        <f t="shared" si="980"/>
        <v>1.1282855652942843</v>
      </c>
      <c r="AZ948" s="37">
        <f t="shared" si="981"/>
        <v>1.0501151153340476</v>
      </c>
      <c r="BA948" s="2">
        <f>BE948*'mass balance'!$B$17+BF948*'mass balance'!$C$17+BG948*'mass balance'!$D$17+BH948*'mass balance'!$E$17</f>
        <v>1.8660507944954141E-5</v>
      </c>
      <c r="BB948" s="2">
        <f>BE948*'mass balance'!$B$18+BF948*'mass balance'!$C$18+BG948*'mass balance'!$D$18+BH948*'mass balance'!$E$18</f>
        <v>1.8947592682568832E-5</v>
      </c>
      <c r="BC948" s="2">
        <f>BE948*'mass balance'!$B$19+BF948*'mass balance'!$C$19+BG948*'mass balance'!$D$19+BH948*'mass balance'!$E$19</f>
        <v>-2.3684490853211046E-5</v>
      </c>
      <c r="BD948" s="2">
        <f>BE948*'mass balance'!$B$20+BF948*'mass balance'!$C$20+BG948*'mass balance'!$D$20+BH948*'mass balance'!$E$20</f>
        <v>8.6125421284403757E-7</v>
      </c>
      <c r="BE948" s="2">
        <f>N948*'mass balance'!$H$11+R948*'mass balance'!$I$11+S948*'mass balance'!$J$11</f>
        <v>-7.9427012760227564E-5</v>
      </c>
      <c r="BF948" s="2">
        <f>N948*'mass balance'!$H$12+R948*'mass balance'!$I$12+S948*'mass balance'!$J$12</f>
        <v>2.4464230471832481E-5</v>
      </c>
      <c r="BG948" s="2">
        <f>N948*'mass balance'!$H$13+R948*'mass balance'!$I$13+S948*'mass balance'!$J$13</f>
        <v>2.3308673758570858E-5</v>
      </c>
      <c r="BH948" s="2">
        <f>N948*'mass balance'!$H$14+R948*'mass balance'!$I$14+S948*'mass balance'!$J$14</f>
        <v>8.6873295206498887E-6</v>
      </c>
      <c r="BI948" s="36">
        <f t="shared" si="982"/>
        <v>6.851681337565462E-17</v>
      </c>
      <c r="BJ948" s="36">
        <f t="shared" si="983"/>
        <v>1.8758389595463187E-19</v>
      </c>
      <c r="BK948" s="36">
        <f t="shared" si="984"/>
        <v>4.1505019695878405E-16</v>
      </c>
      <c r="BL948" s="36">
        <f t="shared" si="985"/>
        <v>1.6476351616114621E-16</v>
      </c>
      <c r="BM948" s="36">
        <f t="shared" si="1019"/>
        <v>1.0481687473710126E-13</v>
      </c>
      <c r="BN948" s="36">
        <f t="shared" ca="1" si="986"/>
        <v>0.91530795479102112</v>
      </c>
      <c r="BO948" s="36">
        <f t="shared" ca="1" si="1008"/>
        <v>1</v>
      </c>
      <c r="BP948" s="36">
        <f t="shared" si="987"/>
        <v>-1.0481687473271694E-13</v>
      </c>
      <c r="BQ948" s="36">
        <f t="shared" si="1009"/>
        <v>0.99999999995817157</v>
      </c>
      <c r="BR948" s="2">
        <f t="shared" si="1020"/>
        <v>-5</v>
      </c>
      <c r="BS948">
        <v>0</v>
      </c>
      <c r="BT948" s="37">
        <f t="shared" si="1010"/>
        <v>2.374370208034407E-2</v>
      </c>
      <c r="BU948" s="34">
        <f t="shared" si="988"/>
        <v>-5</v>
      </c>
      <c r="BV948" s="34">
        <f t="shared" si="989"/>
        <v>-5</v>
      </c>
      <c r="BW948" s="34">
        <f t="shared" si="990"/>
        <v>-5</v>
      </c>
      <c r="BX948" s="34">
        <f t="shared" si="991"/>
        <v>-5</v>
      </c>
      <c r="BY948" s="34">
        <f t="shared" si="992"/>
        <v>1.4531236883983019</v>
      </c>
      <c r="BZ948" s="36">
        <f t="shared" si="1011"/>
        <v>2.3684490853211046E-5</v>
      </c>
      <c r="CA948" s="34">
        <f t="shared" si="1012"/>
        <v>2.2610570720897647E-2</v>
      </c>
    </row>
    <row r="949" spans="1:79" ht="13.2" x14ac:dyDescent="0.25">
      <c r="A949" s="75">
        <f t="shared" si="993"/>
        <v>2.5068493150685445</v>
      </c>
      <c r="B949" s="34">
        <f t="shared" si="994"/>
        <v>915.00000000001876</v>
      </c>
      <c r="C949">
        <f t="shared" si="995"/>
        <v>15</v>
      </c>
      <c r="D949" s="35">
        <f t="shared" si="953"/>
        <v>3000</v>
      </c>
      <c r="E949" s="27">
        <v>0</v>
      </c>
      <c r="F949" s="64">
        <f t="shared" si="996"/>
        <v>0.46593146951268899</v>
      </c>
      <c r="G949" s="34">
        <v>0</v>
      </c>
      <c r="H949" s="34">
        <f t="shared" si="954"/>
        <v>1</v>
      </c>
      <c r="I949" s="34">
        <f t="shared" si="997"/>
        <v>6192.2292298236371</v>
      </c>
      <c r="J949" s="34">
        <f t="shared" si="955"/>
        <v>5416.7484667715098</v>
      </c>
      <c r="K949" s="34">
        <f t="shared" si="956"/>
        <v>4787.4307195068131</v>
      </c>
      <c r="L949" s="36">
        <f t="shared" si="1013"/>
        <v>286.35548768887105</v>
      </c>
      <c r="M949" s="34">
        <f t="shared" si="957"/>
        <v>38.195869775056082</v>
      </c>
      <c r="N949" s="34">
        <f t="shared" si="998"/>
        <v>33.412428926978208</v>
      </c>
      <c r="O949" s="34">
        <f t="shared" si="958"/>
        <v>11.148808202499623</v>
      </c>
      <c r="P949">
        <f t="shared" si="999"/>
        <v>9.1214925999327594</v>
      </c>
      <c r="Q949" s="36">
        <f t="shared" si="959"/>
        <v>29.341962008768039</v>
      </c>
      <c r="R949" s="34">
        <f t="shared" si="960"/>
        <v>9.6913290330011126</v>
      </c>
      <c r="S949" s="34">
        <f t="shared" si="961"/>
        <v>10.181997366395557</v>
      </c>
      <c r="T949" s="36">
        <f t="shared" si="1000"/>
        <v>9.8761512892658535E-14</v>
      </c>
      <c r="U949" s="36">
        <f t="shared" si="962"/>
        <v>2086.3646920159044</v>
      </c>
      <c r="V949" s="36">
        <f t="shared" si="963"/>
        <v>1.9509853352996916E-3</v>
      </c>
      <c r="W949" s="68">
        <f t="shared" si="964"/>
        <v>0.81815853625391732</v>
      </c>
      <c r="X949">
        <f t="shared" si="965"/>
        <v>6.1266146341296812</v>
      </c>
      <c r="Y949">
        <f t="shared" si="966"/>
        <v>1.8307379300092574E-2</v>
      </c>
      <c r="Z949" s="34">
        <f t="shared" si="967"/>
        <v>2.1362371768954423E-3</v>
      </c>
      <c r="AA949" s="36">
        <f t="shared" si="968"/>
        <v>2.3846054876266658E-3</v>
      </c>
      <c r="AB949" s="34">
        <f t="shared" si="969"/>
        <v>2.3425170561219952E-4</v>
      </c>
      <c r="AC949" s="36">
        <f t="shared" si="970"/>
        <v>7.1487190469859144E-2</v>
      </c>
      <c r="AD949" s="34">
        <f t="shared" si="971"/>
        <v>0</v>
      </c>
      <c r="AE949">
        <f t="shared" si="1001"/>
        <v>305.17255053931262</v>
      </c>
      <c r="AF949" s="36">
        <f t="shared" si="1002"/>
        <v>0</v>
      </c>
      <c r="AG949" s="34">
        <f t="shared" si="972"/>
        <v>9.9669848519698618</v>
      </c>
      <c r="AH949">
        <f t="shared" si="1014"/>
        <v>0.33232268278188926</v>
      </c>
      <c r="AI949" s="29">
        <f t="shared" si="1003"/>
        <v>9.9669848519698618</v>
      </c>
      <c r="AJ949">
        <f t="shared" si="1004"/>
        <v>0</v>
      </c>
      <c r="AK949" s="36">
        <f t="shared" si="1015"/>
        <v>-2.4725152869906539E-204</v>
      </c>
      <c r="AL949" s="36">
        <f t="shared" si="1005"/>
        <v>-2.6594625533842413E-5</v>
      </c>
      <c r="AM949" s="36">
        <f t="shared" si="1006"/>
        <v>-3.6717484968198534E-6</v>
      </c>
      <c r="AN949" s="37">
        <f t="shared" si="1016"/>
        <v>-9.330571479409156E-204</v>
      </c>
      <c r="AO949" s="36">
        <f t="shared" si="1017"/>
        <v>3.7321241537873188E-2</v>
      </c>
      <c r="AP949" s="36">
        <f t="shared" si="1018"/>
        <v>1.5670699909316903E-2</v>
      </c>
      <c r="AQ949" s="74">
        <f t="shared" si="973"/>
        <v>-3.2859895335008169E-201</v>
      </c>
      <c r="AR949" s="73">
        <f t="shared" si="974"/>
        <v>-4.5969052149345104E-204</v>
      </c>
      <c r="AS949" s="72">
        <f t="shared" si="1007"/>
        <v>5.1983826916875015E-5</v>
      </c>
      <c r="AT949" s="37">
        <f t="shared" si="975"/>
        <v>-6.855772541029933E-198</v>
      </c>
      <c r="AU949" s="37">
        <f t="shared" si="976"/>
        <v>0.59855601302025152</v>
      </c>
      <c r="AV949" s="34">
        <f t="shared" si="977"/>
        <v>4.5646621370615819E-5</v>
      </c>
      <c r="AW949" s="34">
        <f t="shared" si="978"/>
        <v>7.694137660626435E-2</v>
      </c>
      <c r="AX949" s="37">
        <f t="shared" si="979"/>
        <v>0.23446409351739625</v>
      </c>
      <c r="AY949" s="7">
        <f t="shared" si="980"/>
        <v>1.1296096529989483</v>
      </c>
      <c r="AZ949" s="37">
        <f t="shared" si="981"/>
        <v>1.0526226297713135</v>
      </c>
      <c r="BA949" s="2">
        <f>BE949*'mass balance'!$B$17+BF949*'mass balance'!$C$17+BG949*'mass balance'!$D$17+BH949*'mass balance'!$E$17</f>
        <v>1.8703435519847285E-5</v>
      </c>
      <c r="BB949" s="2">
        <f>BE949*'mass balance'!$B$18+BF949*'mass balance'!$C$18+BG949*'mass balance'!$D$18+BH949*'mass balance'!$E$18</f>
        <v>1.899118068169109E-5</v>
      </c>
      <c r="BC949" s="2">
        <f>BE949*'mass balance'!$B$19+BF949*'mass balance'!$C$19+BG949*'mass balance'!$D$19+BH949*'mass balance'!$E$19</f>
        <v>-2.3738975852113863E-5</v>
      </c>
      <c r="BD949" s="2">
        <f>BE949*'mass balance'!$B$20+BF949*'mass balance'!$C$20+BG949*'mass balance'!$D$20+BH949*'mass balance'!$E$20</f>
        <v>8.6323548553141314E-7</v>
      </c>
      <c r="BE949" s="2">
        <f>N949*'mass balance'!$H$11+R949*'mass balance'!$I$11+S949*'mass balance'!$J$11</f>
        <v>-7.9553402207090972E-5</v>
      </c>
      <c r="BF949" s="2">
        <f>N949*'mass balance'!$H$12+R949*'mass balance'!$I$12+S949*'mass balance'!$J$12</f>
        <v>2.4489355673217876E-5</v>
      </c>
      <c r="BG949" s="2">
        <f>N949*'mass balance'!$H$13+R949*'mass balance'!$I$13+S949*'mass balance'!$J$13</f>
        <v>2.3343280219968171E-5</v>
      </c>
      <c r="BH949" s="2">
        <f>N949*'mass balance'!$H$14+R949*'mass balance'!$I$14+S949*'mass balance'!$J$14</f>
        <v>8.7011533664005731E-6</v>
      </c>
      <c r="BI949" s="36">
        <f t="shared" si="982"/>
        <v>6.851681337565462E-17</v>
      </c>
      <c r="BJ949" s="36">
        <f t="shared" si="983"/>
        <v>1.8763763633904081E-19</v>
      </c>
      <c r="BK949" s="36">
        <f t="shared" si="984"/>
        <v>4.152377808547387E-16</v>
      </c>
      <c r="BL949" s="36">
        <f t="shared" si="985"/>
        <v>1.6489799017597164E-16</v>
      </c>
      <c r="BM949" s="36">
        <f t="shared" si="1019"/>
        <v>1.0498163825326241E-13</v>
      </c>
      <c r="BN949" s="36">
        <f t="shared" ca="1" si="986"/>
        <v>0.89684159262752616</v>
      </c>
      <c r="BO949" s="36">
        <f t="shared" ca="1" si="1008"/>
        <v>1</v>
      </c>
      <c r="BP949" s="36">
        <f t="shared" si="987"/>
        <v>-1.0498163824886019E-13</v>
      </c>
      <c r="BQ949" s="36">
        <f t="shared" si="1009"/>
        <v>0.99999999995806677</v>
      </c>
      <c r="BR949" s="2">
        <f t="shared" si="1020"/>
        <v>-5</v>
      </c>
      <c r="BS949">
        <v>0</v>
      </c>
      <c r="BT949" s="37">
        <f t="shared" si="1010"/>
        <v>2.3798323291744149E-2</v>
      </c>
      <c r="BU949" s="34">
        <f t="shared" si="988"/>
        <v>-5</v>
      </c>
      <c r="BV949" s="34">
        <f t="shared" si="989"/>
        <v>-5</v>
      </c>
      <c r="BW949" s="34">
        <f t="shared" si="990"/>
        <v>-5</v>
      </c>
      <c r="BX949" s="34">
        <f t="shared" si="991"/>
        <v>-5</v>
      </c>
      <c r="BY949" s="34">
        <f t="shared" si="992"/>
        <v>1.4554359936558994</v>
      </c>
      <c r="BZ949" s="36">
        <f t="shared" si="1011"/>
        <v>2.3738975852113863E-5</v>
      </c>
      <c r="CA949" s="34">
        <f t="shared" si="1012"/>
        <v>2.260859933907599E-2</v>
      </c>
    </row>
    <row r="950" spans="1:79" ht="13.2" x14ac:dyDescent="0.25">
      <c r="A950" s="75">
        <f t="shared" si="993"/>
        <v>2.5095890410959418</v>
      </c>
      <c r="B950" s="34">
        <f t="shared" si="994"/>
        <v>916.00000000001876</v>
      </c>
      <c r="C950">
        <f t="shared" si="995"/>
        <v>15</v>
      </c>
      <c r="D950" s="35">
        <f t="shared" si="953"/>
        <v>3000</v>
      </c>
      <c r="E950" s="27">
        <v>0</v>
      </c>
      <c r="F950" s="64">
        <f t="shared" si="996"/>
        <v>0.46593146951268899</v>
      </c>
      <c r="G950" s="34">
        <v>0</v>
      </c>
      <c r="H950" s="34">
        <f t="shared" si="954"/>
        <v>1</v>
      </c>
      <c r="I950" s="34">
        <f t="shared" si="997"/>
        <v>6192.2292298236371</v>
      </c>
      <c r="J950" s="34">
        <f t="shared" si="955"/>
        <v>5425.3562534182938</v>
      </c>
      <c r="K950" s="34">
        <f t="shared" si="956"/>
        <v>4795.0384536433667</v>
      </c>
      <c r="L950" s="36">
        <f t="shared" si="1013"/>
        <v>287.03833255622595</v>
      </c>
      <c r="M950" s="34">
        <f t="shared" si="957"/>
        <v>38.195869775056082</v>
      </c>
      <c r="N950" s="34">
        <f t="shared" si="998"/>
        <v>33.465524813065329</v>
      </c>
      <c r="O950" s="34">
        <f t="shared" si="958"/>
        <v>11.148808202499623</v>
      </c>
      <c r="P950">
        <f t="shared" si="999"/>
        <v>9.1432437612419051</v>
      </c>
      <c r="Q950" s="36">
        <f t="shared" si="959"/>
        <v>29.390886240064908</v>
      </c>
      <c r="R950" s="34">
        <f t="shared" si="960"/>
        <v>9.7139170922108224</v>
      </c>
      <c r="S950" s="34">
        <f t="shared" si="961"/>
        <v>10.192432478371998</v>
      </c>
      <c r="T950" s="36">
        <f t="shared" si="1000"/>
        <v>9.8683135044645197E-14</v>
      </c>
      <c r="U950" s="36">
        <f t="shared" si="962"/>
        <v>2086.3646920159044</v>
      </c>
      <c r="V950" s="36">
        <f t="shared" si="963"/>
        <v>1.9529848202441114E-3</v>
      </c>
      <c r="W950" s="68">
        <f t="shared" si="964"/>
        <v>0.82010952158921702</v>
      </c>
      <c r="X950">
        <f t="shared" si="965"/>
        <v>6.1314806213159709</v>
      </c>
      <c r="Y950">
        <f t="shared" si="966"/>
        <v>1.8307379300092574E-2</v>
      </c>
      <c r="Z950" s="34">
        <f t="shared" si="967"/>
        <v>2.1362371768954423E-3</v>
      </c>
      <c r="AA950" s="36">
        <f t="shared" si="968"/>
        <v>2.3813707423608454E-3</v>
      </c>
      <c r="AB950" s="34">
        <f t="shared" si="969"/>
        <v>2.3425170561219952E-4</v>
      </c>
      <c r="AC950" s="36">
        <f t="shared" si="970"/>
        <v>7.1487190469859144E-2</v>
      </c>
      <c r="AD950" s="34">
        <f t="shared" si="971"/>
        <v>0</v>
      </c>
      <c r="AE950">
        <f t="shared" si="1001"/>
        <v>305.17255053931262</v>
      </c>
      <c r="AF950" s="36">
        <f t="shared" si="1002"/>
        <v>0</v>
      </c>
      <c r="AG950" s="34">
        <f t="shared" si="972"/>
        <v>9.9837228099811455</v>
      </c>
      <c r="AH950">
        <f t="shared" si="1014"/>
        <v>0.33244450665407754</v>
      </c>
      <c r="AI950" s="29">
        <f t="shared" si="1003"/>
        <v>9.9837228099811455</v>
      </c>
      <c r="AJ950">
        <f t="shared" si="1004"/>
        <v>9.9837228099811455</v>
      </c>
      <c r="AK950" s="36">
        <f t="shared" si="1015"/>
        <v>4.5969052149345104E-204</v>
      </c>
      <c r="AL950" s="36">
        <f t="shared" si="1005"/>
        <v>-2.6575674553699711E-5</v>
      </c>
      <c r="AM950" s="36">
        <f t="shared" si="1006"/>
        <v>-3.670888181894425E-6</v>
      </c>
      <c r="AN950" s="37">
        <f t="shared" si="1016"/>
        <v>-1.1803086766399809E-203</v>
      </c>
      <c r="AO950" s="36">
        <f t="shared" si="1017"/>
        <v>3.7294646912339344E-2</v>
      </c>
      <c r="AP950" s="36">
        <f t="shared" si="1018"/>
        <v>1.5667028160820082E-2</v>
      </c>
      <c r="AQ950" s="74">
        <f t="shared" si="973"/>
        <v>-4.1656452259689231E-201</v>
      </c>
      <c r="AR950" s="73">
        <f t="shared" si="974"/>
        <v>-5.8191713483809406E-204</v>
      </c>
      <c r="AS950" s="72">
        <f t="shared" si="1007"/>
        <v>5.1872777114408184E-5</v>
      </c>
      <c r="AT950" s="37">
        <f t="shared" si="975"/>
        <v>-8.6910551189261976E-198</v>
      </c>
      <c r="AU950" s="37">
        <f t="shared" si="976"/>
        <v>0.59841576739282021</v>
      </c>
      <c r="AV950" s="34">
        <f t="shared" si="977"/>
        <v>1.4169907980895507E-3</v>
      </c>
      <c r="AW950" s="34">
        <f t="shared" si="978"/>
        <v>7.7124851435145206E-2</v>
      </c>
      <c r="AX950" s="37">
        <f t="shared" si="979"/>
        <v>0.23502319788144924</v>
      </c>
      <c r="AY950" s="7">
        <f t="shared" si="980"/>
        <v>1.1336745617039012</v>
      </c>
      <c r="AZ950" s="37">
        <f t="shared" si="981"/>
        <v>1.0551327194706663</v>
      </c>
      <c r="BA950" s="2">
        <f>BE950*'mass balance'!$B$17+BF950*'mass balance'!$C$17+BG950*'mass balance'!$D$17+BH950*'mass balance'!$E$17</f>
        <v>1.8746404953019617E-5</v>
      </c>
      <c r="BB950" s="2">
        <f>BE950*'mass balance'!$B$18+BF950*'mass balance'!$C$18+BG950*'mass balance'!$D$18+BH950*'mass balance'!$E$18</f>
        <v>1.9034811183066079E-5</v>
      </c>
      <c r="BC950" s="2">
        <f>BE950*'mass balance'!$B$19+BF950*'mass balance'!$C$19+BG950*'mass balance'!$D$19+BH950*'mass balance'!$E$19</f>
        <v>-2.3793513978832579E-5</v>
      </c>
      <c r="BD950" s="2">
        <f>BE950*'mass balance'!$B$20+BF950*'mass balance'!$C$20+BG950*'mass balance'!$D$20+BH950*'mass balance'!$E$20</f>
        <v>8.6521869013936702E-7</v>
      </c>
      <c r="BE950" s="2">
        <f>N950*'mass balance'!$H$11+R950*'mass balance'!$I$11+S950*'mass balance'!$J$11</f>
        <v>-7.9679820983488868E-5</v>
      </c>
      <c r="BF950" s="2">
        <f>N950*'mass balance'!$H$12+R950*'mass balance'!$I$12+S950*'mass balance'!$J$12</f>
        <v>2.4514453810595554E-5</v>
      </c>
      <c r="BG950" s="2">
        <f>N950*'mass balance'!$H$13+R950*'mass balance'!$I$13+S950*'mass balance'!$J$13</f>
        <v>2.3377888349107772E-5</v>
      </c>
      <c r="BH950" s="2">
        <f>N950*'mass balance'!$H$14+R950*'mass balance'!$I$14+S950*'mass balance'!$J$14</f>
        <v>8.7149804200690943E-6</v>
      </c>
      <c r="BI950" s="36">
        <f t="shared" si="982"/>
        <v>6.851681337565462E-17</v>
      </c>
      <c r="BJ950" s="36">
        <f t="shared" si="983"/>
        <v>1.8769138587907014E-19</v>
      </c>
      <c r="BK950" s="36">
        <f t="shared" si="984"/>
        <v>4.1542541849107772E-16</v>
      </c>
      <c r="BL950" s="36">
        <f t="shared" si="985"/>
        <v>1.6503253342036932E-16</v>
      </c>
      <c r="BM950" s="36">
        <f t="shared" si="1019"/>
        <v>1.0514653624343838E-13</v>
      </c>
      <c r="BN950" s="36">
        <f t="shared" ca="1" si="986"/>
        <v>0.54987613114119116</v>
      </c>
      <c r="BO950" s="36">
        <f t="shared" ca="1" si="1008"/>
        <v>1</v>
      </c>
      <c r="BP950" s="36">
        <f t="shared" si="987"/>
        <v>-1.0514653623901819E-13</v>
      </c>
      <c r="BQ950" s="36">
        <f t="shared" si="1009"/>
        <v>0.99999999995796174</v>
      </c>
      <c r="BR950" s="2">
        <f t="shared" si="1020"/>
        <v>-5</v>
      </c>
      <c r="BS950">
        <v>0</v>
      </c>
      <c r="BT950" s="37">
        <f t="shared" si="1010"/>
        <v>2.3852997763779655E-2</v>
      </c>
      <c r="BU950" s="34">
        <f t="shared" si="988"/>
        <v>-5</v>
      </c>
      <c r="BV950" s="34">
        <f t="shared" si="989"/>
        <v>-5</v>
      </c>
      <c r="BW950" s="34">
        <f t="shared" si="990"/>
        <v>-5</v>
      </c>
      <c r="BX950" s="34">
        <f t="shared" si="991"/>
        <v>-5</v>
      </c>
      <c r="BY950" s="34">
        <f t="shared" si="992"/>
        <v>1.4577488354997274</v>
      </c>
      <c r="BZ950" s="36">
        <f t="shared" si="1011"/>
        <v>2.3793513978832579E-5</v>
      </c>
      <c r="CA950" s="34">
        <f t="shared" si="1012"/>
        <v>2.2606632628875453E-2</v>
      </c>
    </row>
    <row r="951" spans="1:79" ht="13.2" x14ac:dyDescent="0.25">
      <c r="A951" s="75">
        <f t="shared" si="993"/>
        <v>2.5123287671233392</v>
      </c>
      <c r="B951" s="34">
        <f t="shared" si="994"/>
        <v>917.00000000001876</v>
      </c>
      <c r="C951">
        <f t="shared" si="995"/>
        <v>15</v>
      </c>
      <c r="D951" s="35">
        <f t="shared" si="953"/>
        <v>3000</v>
      </c>
      <c r="E951" s="27">
        <v>0</v>
      </c>
      <c r="F951" s="64">
        <f t="shared" si="996"/>
        <v>0.46593146951268899</v>
      </c>
      <c r="G951" s="34">
        <v>0</v>
      </c>
      <c r="H951" s="34">
        <f t="shared" si="954"/>
        <v>1</v>
      </c>
      <c r="I951" s="34">
        <f t="shared" si="997"/>
        <v>6192.2292298236371</v>
      </c>
      <c r="J951" s="34">
        <f t="shared" si="955"/>
        <v>5433.966028264239</v>
      </c>
      <c r="K951" s="34">
        <f t="shared" si="956"/>
        <v>4802.6479449901335</v>
      </c>
      <c r="L951" s="36">
        <f t="shared" si="1013"/>
        <v>287.72187724331138</v>
      </c>
      <c r="M951" s="34">
        <f t="shared" si="957"/>
        <v>38.195869775056082</v>
      </c>
      <c r="N951" s="34">
        <f t="shared" si="998"/>
        <v>33.518632963071205</v>
      </c>
      <c r="O951" s="34">
        <f t="shared" si="958"/>
        <v>11.148808202499623</v>
      </c>
      <c r="P951">
        <f t="shared" si="999"/>
        <v>9.1650172144251982</v>
      </c>
      <c r="Q951" s="36">
        <f t="shared" si="959"/>
        <v>29.439827237427195</v>
      </c>
      <c r="R951" s="34">
        <f t="shared" si="960"/>
        <v>9.7365277300949948</v>
      </c>
      <c r="S951" s="34">
        <f t="shared" si="961"/>
        <v>10.202856328533406</v>
      </c>
      <c r="T951" s="36">
        <f t="shared" si="1000"/>
        <v>9.8604925465646411E-14</v>
      </c>
      <c r="U951" s="36">
        <f t="shared" si="962"/>
        <v>2086.3646920159044</v>
      </c>
      <c r="V951" s="36">
        <f t="shared" si="963"/>
        <v>1.9549821472979755E-3</v>
      </c>
      <c r="W951" s="68">
        <f t="shared" si="964"/>
        <v>0.8220625064094611</v>
      </c>
      <c r="X951">
        <f t="shared" si="965"/>
        <v>6.1363438724747521</v>
      </c>
      <c r="Y951">
        <f t="shared" si="966"/>
        <v>1.8307379300092574E-2</v>
      </c>
      <c r="Z951" s="34">
        <f t="shared" si="967"/>
        <v>2.1362371768954423E-3</v>
      </c>
      <c r="AA951" s="36">
        <f t="shared" si="968"/>
        <v>2.3781429417536514E-3</v>
      </c>
      <c r="AB951" s="34">
        <f t="shared" si="969"/>
        <v>2.3425170561219952E-4</v>
      </c>
      <c r="AC951" s="36">
        <f t="shared" si="970"/>
        <v>7.1487190469859144E-2</v>
      </c>
      <c r="AD951" s="34">
        <f t="shared" si="971"/>
        <v>0</v>
      </c>
      <c r="AE951">
        <f t="shared" si="1001"/>
        <v>305.17255053931262</v>
      </c>
      <c r="AF951" s="36">
        <f t="shared" si="1002"/>
        <v>0</v>
      </c>
      <c r="AG951" s="34">
        <f t="shared" si="972"/>
        <v>10.000466503998732</v>
      </c>
      <c r="AH951">
        <f t="shared" si="1014"/>
        <v>0.33256597533896048</v>
      </c>
      <c r="AI951" s="29">
        <f t="shared" si="1003"/>
        <v>10.000466503998732</v>
      </c>
      <c r="AJ951">
        <f t="shared" si="1004"/>
        <v>0</v>
      </c>
      <c r="AK951" s="36">
        <f t="shared" si="1015"/>
        <v>5.8191713483809406E-204</v>
      </c>
      <c r="AL951" s="36">
        <f t="shared" si="1005"/>
        <v>-2.6556737077776036E-5</v>
      </c>
      <c r="AM951" s="36">
        <f t="shared" si="1006"/>
        <v>-3.6700280685464656E-6</v>
      </c>
      <c r="AN951" s="37">
        <f t="shared" si="1016"/>
        <v>-7.2061815514652991E-204</v>
      </c>
      <c r="AO951" s="36">
        <f t="shared" si="1017"/>
        <v>3.7268071237785645E-2</v>
      </c>
      <c r="AP951" s="36">
        <f t="shared" si="1018"/>
        <v>1.5663357272638189E-2</v>
      </c>
      <c r="AQ951" s="74">
        <f t="shared" si="973"/>
        <v>-2.5487112040401242E-201</v>
      </c>
      <c r="AR951" s="73">
        <f t="shared" si="974"/>
        <v>-3.55532238360434E-204</v>
      </c>
      <c r="AS951" s="72">
        <f t="shared" si="1007"/>
        <v>5.1761964540698073E-5</v>
      </c>
      <c r="AT951" s="37">
        <f t="shared" si="975"/>
        <v>-5.3175410662546722E-198</v>
      </c>
      <c r="AU951" s="37">
        <f t="shared" si="976"/>
        <v>0.5982755546258659</v>
      </c>
      <c r="AV951" s="34">
        <f t="shared" si="977"/>
        <v>4.568003914138595E-5</v>
      </c>
      <c r="AW951" s="34">
        <f t="shared" si="978"/>
        <v>7.7308514299861769E-2</v>
      </c>
      <c r="AX951" s="37">
        <f t="shared" si="979"/>
        <v>0.2355828752486602</v>
      </c>
      <c r="AY951" s="7">
        <f t="shared" si="980"/>
        <v>1.1349995759971243</v>
      </c>
      <c r="AZ951" s="37">
        <f t="shared" si="981"/>
        <v>1.0576453816581213</v>
      </c>
      <c r="BA951" s="2">
        <f>BE951*'mass balance'!$B$17+BF951*'mass balance'!$C$17+BG951*'mass balance'!$D$17+BH951*'mass balance'!$E$17</f>
        <v>1.8789416197205659E-5</v>
      </c>
      <c r="BB951" s="2">
        <f>BE951*'mass balance'!$B$18+BF951*'mass balance'!$C$18+BG951*'mass balance'!$D$18+BH951*'mass balance'!$E$18</f>
        <v>1.907848413870114E-5</v>
      </c>
      <c r="BC951" s="2">
        <f>BE951*'mass balance'!$B$19+BF951*'mass balance'!$C$19+BG951*'mass balance'!$D$19+BH951*'mass balance'!$E$19</f>
        <v>-2.3848105173376416E-5</v>
      </c>
      <c r="BD951" s="2">
        <f>BE951*'mass balance'!$B$20+BF951*'mass balance'!$C$20+BG951*'mass balance'!$D$20+BH951*'mass balance'!$E$20</f>
        <v>8.6720382448641485E-7</v>
      </c>
      <c r="BE951" s="2">
        <f>N951*'mass balance'!$H$11+R951*'mass balance'!$I$11+S951*'mass balance'!$J$11</f>
        <v>-7.9806268959693345E-5</v>
      </c>
      <c r="BF951" s="2">
        <f>N951*'mass balance'!$H$12+R951*'mass balance'!$I$12+S951*'mass balance'!$J$12</f>
        <v>2.4539524861480866E-5</v>
      </c>
      <c r="BG951" s="2">
        <f>N951*'mass balance'!$H$13+R951*'mass balance'!$I$13+S951*'mass balance'!$J$13</f>
        <v>2.3412498111108288E-5</v>
      </c>
      <c r="BH951" s="2">
        <f>N951*'mass balance'!$H$14+R951*'mass balance'!$I$14+S951*'mass balance'!$J$14</f>
        <v>8.7288106674664577E-6</v>
      </c>
      <c r="BI951" s="36">
        <f t="shared" si="982"/>
        <v>6.851681337565462E-17</v>
      </c>
      <c r="BJ951" s="36">
        <f t="shared" si="983"/>
        <v>1.8774514455155093E-19</v>
      </c>
      <c r="BK951" s="36">
        <f t="shared" si="984"/>
        <v>4.1561310987695677E-16</v>
      </c>
      <c r="BL951" s="36">
        <f t="shared" si="985"/>
        <v>1.6516714590526591E-16</v>
      </c>
      <c r="BM951" s="36">
        <f t="shared" si="1019"/>
        <v>1.0531156877685875E-13</v>
      </c>
      <c r="BN951" s="36">
        <f t="shared" ca="1" si="986"/>
        <v>0.20964293964786307</v>
      </c>
      <c r="BO951" s="36">
        <f t="shared" ca="1" si="1008"/>
        <v>1</v>
      </c>
      <c r="BP951" s="36">
        <f t="shared" si="987"/>
        <v>-1.0531156877242057E-13</v>
      </c>
      <c r="BQ951" s="36">
        <f t="shared" si="1009"/>
        <v>0.9999999999578566</v>
      </c>
      <c r="BR951" s="2">
        <f t="shared" si="1020"/>
        <v>-5</v>
      </c>
      <c r="BS951">
        <v>0</v>
      </c>
      <c r="BT951" s="37">
        <f t="shared" si="1010"/>
        <v>2.3907725436309851E-2</v>
      </c>
      <c r="BU951" s="34">
        <f t="shared" si="988"/>
        <v>-5</v>
      </c>
      <c r="BV951" s="34">
        <f t="shared" si="989"/>
        <v>-5</v>
      </c>
      <c r="BW951" s="34">
        <f t="shared" si="990"/>
        <v>-5</v>
      </c>
      <c r="BX951" s="34">
        <f t="shared" si="991"/>
        <v>-5</v>
      </c>
      <c r="BY951" s="34">
        <f t="shared" si="992"/>
        <v>1.4600622115564026</v>
      </c>
      <c r="BZ951" s="36">
        <f t="shared" si="1011"/>
        <v>2.3848105173376416E-5</v>
      </c>
      <c r="CA951" s="34">
        <f t="shared" si="1012"/>
        <v>2.2604670573825571E-2</v>
      </c>
    </row>
    <row r="952" spans="1:79" ht="13.2" x14ac:dyDescent="0.25">
      <c r="A952" s="75">
        <f t="shared" si="993"/>
        <v>2.5150684931507366</v>
      </c>
      <c r="B952" s="34">
        <f t="shared" si="994"/>
        <v>918.00000000001887</v>
      </c>
      <c r="C952">
        <f t="shared" si="995"/>
        <v>15</v>
      </c>
      <c r="D952" s="35">
        <f t="shared" si="953"/>
        <v>3000</v>
      </c>
      <c r="E952" s="27">
        <v>0</v>
      </c>
      <c r="F952" s="64">
        <f t="shared" si="996"/>
        <v>0.46593146951268899</v>
      </c>
      <c r="G952" s="34">
        <v>0</v>
      </c>
      <c r="H952" s="34">
        <f t="shared" si="954"/>
        <v>1</v>
      </c>
      <c r="I952" s="34">
        <f t="shared" si="997"/>
        <v>6192.2292298236371</v>
      </c>
      <c r="J952" s="34">
        <f t="shared" si="955"/>
        <v>5442.5777824898678</v>
      </c>
      <c r="K952" s="34">
        <f t="shared" si="956"/>
        <v>4810.2591857522857</v>
      </c>
      <c r="L952" s="36">
        <f t="shared" si="1013"/>
        <v>288.40612099486566</v>
      </c>
      <c r="M952" s="34">
        <f t="shared" si="957"/>
        <v>38.195869775056082</v>
      </c>
      <c r="N952" s="34">
        <f t="shared" si="998"/>
        <v>33.571753322594176</v>
      </c>
      <c r="O952" s="34">
        <f t="shared" si="958"/>
        <v>11.148808202499623</v>
      </c>
      <c r="P952">
        <f t="shared" si="999"/>
        <v>9.1868129354247348</v>
      </c>
      <c r="Q952" s="36">
        <f t="shared" si="959"/>
        <v>29.488784950166668</v>
      </c>
      <c r="R952" s="34">
        <f t="shared" si="960"/>
        <v>9.7591609217286521</v>
      </c>
      <c r="S952" s="34">
        <f t="shared" si="961"/>
        <v>10.213268907590916</v>
      </c>
      <c r="T952" s="36">
        <f t="shared" si="1000"/>
        <v>9.8526883626916972E-14</v>
      </c>
      <c r="U952" s="36">
        <f t="shared" si="962"/>
        <v>2086.3646920159044</v>
      </c>
      <c r="V952" s="36">
        <f t="shared" si="963"/>
        <v>1.9569773146814293E-3</v>
      </c>
      <c r="W952" s="68">
        <f t="shared" si="964"/>
        <v>0.82401748855675905</v>
      </c>
      <c r="X952">
        <f t="shared" si="965"/>
        <v>6.1412043891302606</v>
      </c>
      <c r="Y952">
        <f t="shared" si="966"/>
        <v>1.8307379300092574E-2</v>
      </c>
      <c r="Z952" s="34">
        <f t="shared" si="967"/>
        <v>2.1362371768954423E-3</v>
      </c>
      <c r="AA952" s="36">
        <f t="shared" si="968"/>
        <v>2.3749220639831493E-3</v>
      </c>
      <c r="AB952" s="34">
        <f t="shared" si="969"/>
        <v>2.3425170561219952E-4</v>
      </c>
      <c r="AC952" s="36">
        <f t="shared" si="970"/>
        <v>7.1487190469859144E-2</v>
      </c>
      <c r="AD952" s="34">
        <f t="shared" si="971"/>
        <v>0</v>
      </c>
      <c r="AE952">
        <f t="shared" si="1001"/>
        <v>305.17255053931262</v>
      </c>
      <c r="AF952" s="36">
        <f t="shared" si="1002"/>
        <v>0</v>
      </c>
      <c r="AG952" s="34">
        <f t="shared" si="972"/>
        <v>10.01721591668116</v>
      </c>
      <c r="AH952">
        <f t="shared" si="1014"/>
        <v>0.33268708925444024</v>
      </c>
      <c r="AI952" s="29">
        <f t="shared" si="1003"/>
        <v>10.01721591668116</v>
      </c>
      <c r="AJ952">
        <f t="shared" si="1004"/>
        <v>10.01721591668116</v>
      </c>
      <c r="AK952" s="36">
        <f t="shared" si="1015"/>
        <v>3.55532238360434E-204</v>
      </c>
      <c r="AL952" s="36">
        <f t="shared" si="1005"/>
        <v>-2.6537813096448478E-5</v>
      </c>
      <c r="AM952" s="36">
        <f t="shared" si="1006"/>
        <v>-3.6691681567287453E-6</v>
      </c>
      <c r="AN952" s="37">
        <f t="shared" si="1016"/>
        <v>-1.3870102030843585E-204</v>
      </c>
      <c r="AO952" s="36">
        <f t="shared" si="1017"/>
        <v>3.7241514500707867E-2</v>
      </c>
      <c r="AP952" s="36">
        <f t="shared" si="1018"/>
        <v>1.5659687244569644E-2</v>
      </c>
      <c r="AQ952" s="74">
        <f t="shared" si="973"/>
        <v>-4.9161353693453402E-202</v>
      </c>
      <c r="AR952" s="73">
        <f t="shared" si="974"/>
        <v>-6.8479674332046457E-205</v>
      </c>
      <c r="AS952" s="72">
        <f t="shared" si="1007"/>
        <v>5.1651388688967674E-5</v>
      </c>
      <c r="AT952" s="37">
        <f t="shared" si="975"/>
        <v>-1.025685125577271E-198</v>
      </c>
      <c r="AU952" s="37">
        <f t="shared" si="976"/>
        <v>0.59813537471168898</v>
      </c>
      <c r="AV952" s="34">
        <f t="shared" si="977"/>
        <v>1.4216246082865563E-3</v>
      </c>
      <c r="AW952" s="34">
        <f t="shared" si="978"/>
        <v>7.7492364997481453E-2</v>
      </c>
      <c r="AX952" s="37">
        <f t="shared" si="979"/>
        <v>0.23614312500063084</v>
      </c>
      <c r="AY952" s="7">
        <f t="shared" si="980"/>
        <v>1.139074603163158</v>
      </c>
      <c r="AZ952" s="37">
        <f t="shared" si="981"/>
        <v>1.06016061355739</v>
      </c>
      <c r="BA952" s="2">
        <f>BE952*'mass balance'!$B$17+BF952*'mass balance'!$C$17+BG952*'mass balance'!$D$17+BH952*'mass balance'!$E$17</f>
        <v>1.8832469205107441E-5</v>
      </c>
      <c r="BB952" s="2">
        <f>BE952*'mass balance'!$B$18+BF952*'mass balance'!$C$18+BG952*'mass balance'!$D$18+BH952*'mass balance'!$E$18</f>
        <v>1.9122199500570636E-5</v>
      </c>
      <c r="BC952" s="2">
        <f>BE952*'mass balance'!$B$19+BF952*'mass balance'!$C$19+BG952*'mass balance'!$D$19+BH952*'mass balance'!$E$19</f>
        <v>-2.3902749375713293E-5</v>
      </c>
      <c r="BD952" s="2">
        <f>BE952*'mass balance'!$B$20+BF952*'mass balance'!$C$20+BG952*'mass balance'!$D$20+BH952*'mass balance'!$E$20</f>
        <v>8.6919088638957443E-7</v>
      </c>
      <c r="BE952" s="2">
        <f>N952*'mass balance'!$H$11+R952*'mass balance'!$I$11+S952*'mass balance'!$J$11</f>
        <v>-7.9932746006176599E-5</v>
      </c>
      <c r="BF952" s="2">
        <f>N952*'mass balance'!$H$12+R952*'mass balance'!$I$12+S952*'mass balance'!$J$12</f>
        <v>2.4564568803532596E-5</v>
      </c>
      <c r="BG952" s="2">
        <f>N952*'mass balance'!$H$13+R952*'mass balance'!$I$13+S952*'mass balance'!$J$13</f>
        <v>2.3447109471163123E-5</v>
      </c>
      <c r="BH952" s="2">
        <f>N952*'mass balance'!$H$14+R952*'mass balance'!$I$14+S952*'mass balance'!$J$14</f>
        <v>8.7426440944255646E-6</v>
      </c>
      <c r="BI952" s="36">
        <f t="shared" si="982"/>
        <v>6.851681337565462E-17</v>
      </c>
      <c r="BJ952" s="36">
        <f t="shared" si="983"/>
        <v>1.8779891233345348E-19</v>
      </c>
      <c r="BK952" s="36">
        <f t="shared" si="984"/>
        <v>4.1580085502150831E-16</v>
      </c>
      <c r="BL952" s="36">
        <f t="shared" si="985"/>
        <v>1.6530182764161198E-16</v>
      </c>
      <c r="BM952" s="36">
        <f t="shared" si="1019"/>
        <v>1.0547673592276402E-13</v>
      </c>
      <c r="BN952" s="36">
        <f t="shared" ca="1" si="986"/>
        <v>0.51886761321666375</v>
      </c>
      <c r="BO952" s="36">
        <f t="shared" ca="1" si="1008"/>
        <v>1</v>
      </c>
      <c r="BP952" s="36">
        <f t="shared" si="987"/>
        <v>-1.0547673591830776E-13</v>
      </c>
      <c r="BQ952" s="36">
        <f t="shared" si="1009"/>
        <v>0.99999999995775124</v>
      </c>
      <c r="BR952" s="2">
        <f t="shared" si="1020"/>
        <v>-5</v>
      </c>
      <c r="BS952">
        <v>0</v>
      </c>
      <c r="BT952" s="37">
        <f t="shared" si="1010"/>
        <v>2.3962506249152572E-2</v>
      </c>
      <c r="BU952" s="34">
        <f t="shared" si="988"/>
        <v>-5</v>
      </c>
      <c r="BV952" s="34">
        <f t="shared" si="989"/>
        <v>-5</v>
      </c>
      <c r="BW952" s="34">
        <f t="shared" si="990"/>
        <v>-5</v>
      </c>
      <c r="BX952" s="34">
        <f t="shared" si="991"/>
        <v>-5</v>
      </c>
      <c r="BY952" s="34">
        <f t="shared" si="992"/>
        <v>1.4623761194562037</v>
      </c>
      <c r="BZ952" s="36">
        <f t="shared" si="1011"/>
        <v>2.3902749375713293E-5</v>
      </c>
      <c r="CA952" s="34">
        <f t="shared" si="1012"/>
        <v>2.2602713157533656E-2</v>
      </c>
    </row>
    <row r="953" spans="1:79" ht="13.2" x14ac:dyDescent="0.25">
      <c r="A953" s="75">
        <f t="shared" si="993"/>
        <v>2.5178082191781339</v>
      </c>
      <c r="B953" s="34">
        <f t="shared" si="994"/>
        <v>919.00000000001887</v>
      </c>
      <c r="C953">
        <f t="shared" si="995"/>
        <v>15</v>
      </c>
      <c r="D953" s="35">
        <f t="shared" si="953"/>
        <v>3000</v>
      </c>
      <c r="E953" s="27">
        <v>0</v>
      </c>
      <c r="F953" s="64">
        <f t="shared" si="996"/>
        <v>0.46593146951268899</v>
      </c>
      <c r="G953" s="34">
        <v>0</v>
      </c>
      <c r="H953" s="34">
        <f t="shared" si="954"/>
        <v>1</v>
      </c>
      <c r="I953" s="34">
        <f t="shared" si="997"/>
        <v>6192.2292298236371</v>
      </c>
      <c r="J953" s="34">
        <f t="shared" si="955"/>
        <v>5451.1915072893144</v>
      </c>
      <c r="K953" s="34">
        <f t="shared" si="956"/>
        <v>4817.8721681470224</v>
      </c>
      <c r="L953" s="36">
        <f t="shared" si="1013"/>
        <v>289.09106305500416</v>
      </c>
      <c r="M953" s="34">
        <f t="shared" si="957"/>
        <v>38.195869775056082</v>
      </c>
      <c r="N953" s="34">
        <f t="shared" si="998"/>
        <v>33.62488583731654</v>
      </c>
      <c r="O953" s="34">
        <f t="shared" si="958"/>
        <v>11.148808202499623</v>
      </c>
      <c r="P953">
        <f t="shared" si="999"/>
        <v>9.2086309001627615</v>
      </c>
      <c r="Q953" s="36">
        <f t="shared" si="959"/>
        <v>29.537759327655273</v>
      </c>
      <c r="R953" s="34">
        <f t="shared" si="960"/>
        <v>9.7818166421679997</v>
      </c>
      <c r="S953" s="34">
        <f t="shared" si="961"/>
        <v>10.223670206315091</v>
      </c>
      <c r="T953" s="36">
        <f t="shared" si="1000"/>
        <v>9.8449009001922847E-14</v>
      </c>
      <c r="U953" s="36">
        <f t="shared" si="962"/>
        <v>2086.3646920159044</v>
      </c>
      <c r="V953" s="36">
        <f t="shared" si="963"/>
        <v>1.9589703206260114E-3</v>
      </c>
      <c r="W953" s="68">
        <f t="shared" si="964"/>
        <v>0.82597446587144052</v>
      </c>
      <c r="X953">
        <f t="shared" si="965"/>
        <v>6.1460621728059346</v>
      </c>
      <c r="Y953">
        <f t="shared" si="966"/>
        <v>1.8307379300092574E-2</v>
      </c>
      <c r="Z953" s="34">
        <f t="shared" si="967"/>
        <v>2.1362371768954423E-3</v>
      </c>
      <c r="AA953" s="36">
        <f t="shared" si="968"/>
        <v>2.3717080873186668E-3</v>
      </c>
      <c r="AB953" s="34">
        <f t="shared" si="969"/>
        <v>2.3425170561219952E-4</v>
      </c>
      <c r="AC953" s="36">
        <f t="shared" si="970"/>
        <v>7.1487190469859144E-2</v>
      </c>
      <c r="AD953" s="34">
        <f t="shared" si="971"/>
        <v>0</v>
      </c>
      <c r="AE953">
        <f t="shared" si="1001"/>
        <v>305.17255053931262</v>
      </c>
      <c r="AF953" s="36">
        <f t="shared" si="1002"/>
        <v>0</v>
      </c>
      <c r="AG953" s="34">
        <f t="shared" si="972"/>
        <v>10.033971030707562</v>
      </c>
      <c r="AH953">
        <f t="shared" si="1014"/>
        <v>0.33280784881812053</v>
      </c>
      <c r="AI953" s="29">
        <f t="shared" si="1003"/>
        <v>10.033971030707562</v>
      </c>
      <c r="AJ953">
        <f t="shared" si="1004"/>
        <v>0</v>
      </c>
      <c r="AK953" s="36">
        <f t="shared" si="1015"/>
        <v>6.8479674332046457E-205</v>
      </c>
      <c r="AL953" s="36">
        <f t="shared" si="1005"/>
        <v>-2.6518902600100949E-5</v>
      </c>
      <c r="AM953" s="36">
        <f t="shared" si="1006"/>
        <v>-3.668308446394044E-6</v>
      </c>
      <c r="AN953" s="37">
        <f t="shared" si="1016"/>
        <v>2.1683121805199815E-204</v>
      </c>
      <c r="AO953" s="36">
        <f t="shared" si="1017"/>
        <v>3.7214976687611416E-2</v>
      </c>
      <c r="AP953" s="36">
        <f t="shared" si="1018"/>
        <v>1.5656018076412915E-2</v>
      </c>
      <c r="AQ953" s="74">
        <f t="shared" si="973"/>
        <v>7.7018443083236083E-202</v>
      </c>
      <c r="AR953" s="73">
        <f t="shared" si="974"/>
        <v>1.0713024145922737E-204</v>
      </c>
      <c r="AS953" s="72">
        <f t="shared" si="1007"/>
        <v>5.154104905352261E-5</v>
      </c>
      <c r="AT953" s="37">
        <f t="shared" si="975"/>
        <v>1.606885602829007E-198</v>
      </c>
      <c r="AU953" s="37">
        <f t="shared" si="976"/>
        <v>0.59799522764259172</v>
      </c>
      <c r="AV953" s="34">
        <f t="shared" si="977"/>
        <v>4.5713261992833801E-5</v>
      </c>
      <c r="AW953" s="34">
        <f t="shared" si="978"/>
        <v>7.7676403324904206E-2</v>
      </c>
      <c r="AX953" s="37">
        <f t="shared" si="979"/>
        <v>0.2367039465184527</v>
      </c>
      <c r="AY953" s="7">
        <f t="shared" si="980"/>
        <v>1.1404005289767902</v>
      </c>
      <c r="AZ953" s="37">
        <f t="shared" si="981"/>
        <v>1.0626784123898931</v>
      </c>
      <c r="BA953" s="2">
        <f>BE953*'mass balance'!$B$17+BF953*'mass balance'!$C$17+BG953*'mass balance'!$D$17+BH953*'mass balance'!$E$17</f>
        <v>1.8875563929394855E-5</v>
      </c>
      <c r="BB953" s="2">
        <f>BE953*'mass balance'!$B$18+BF953*'mass balance'!$C$18+BG953*'mass balance'!$D$18+BH953*'mass balance'!$E$18</f>
        <v>1.9165957220616326E-5</v>
      </c>
      <c r="BC953" s="2">
        <f>BE953*'mass balance'!$B$19+BF953*'mass balance'!$C$19+BG953*'mass balance'!$D$19+BH953*'mass balance'!$E$19</f>
        <v>-2.3957446525770401E-5</v>
      </c>
      <c r="BD953" s="2">
        <f>BE953*'mass balance'!$B$20+BF953*'mass balance'!$C$20+BG953*'mass balance'!$D$20+BH953*'mass balance'!$E$20</f>
        <v>8.7117987366437787E-7</v>
      </c>
      <c r="BE953" s="2">
        <f>N953*'mass balance'!$H$11+R953*'mass balance'!$I$11+S953*'mass balance'!$J$11</f>
        <v>-8.0059251993610806E-5</v>
      </c>
      <c r="BF953" s="2">
        <f>N953*'mass balance'!$H$12+R953*'mass balance'!$I$12+S953*'mass balance'!$J$12</f>
        <v>2.4589585614552444E-5</v>
      </c>
      <c r="BG953" s="2">
        <f>N953*'mass balance'!$H$13+R953*'mass balance'!$I$13+S953*'mass balance'!$J$13</f>
        <v>2.3481722394540435E-5</v>
      </c>
      <c r="BH953" s="2">
        <f>N953*'mass balance'!$H$14+R953*'mass balance'!$I$14+S953*'mass balance'!$J$14</f>
        <v>8.7564806868011817E-6</v>
      </c>
      <c r="BI953" s="36">
        <f t="shared" si="982"/>
        <v>6.851681337565462E-17</v>
      </c>
      <c r="BJ953" s="36">
        <f t="shared" si="983"/>
        <v>1.8785268920188388E-19</v>
      </c>
      <c r="BK953" s="36">
        <f t="shared" si="984"/>
        <v>4.1598865393384174E-16</v>
      </c>
      <c r="BL953" s="36">
        <f t="shared" si="985"/>
        <v>1.6543657864038078E-16</v>
      </c>
      <c r="BM953" s="36">
        <f t="shared" si="1019"/>
        <v>1.0564203775040564E-13</v>
      </c>
      <c r="BN953" s="36">
        <f t="shared" ca="1" si="986"/>
        <v>0.73304627015869595</v>
      </c>
      <c r="BO953" s="36">
        <f t="shared" ca="1" si="1008"/>
        <v>1</v>
      </c>
      <c r="BP953" s="36">
        <f t="shared" si="987"/>
        <v>-1.0564203774593126E-13</v>
      </c>
      <c r="BQ953" s="36">
        <f t="shared" si="1009"/>
        <v>0.99999999995764577</v>
      </c>
      <c r="BR953" s="2">
        <f t="shared" si="1020"/>
        <v>-5</v>
      </c>
      <c r="BS953">
        <v>0</v>
      </c>
      <c r="BT953" s="37">
        <f t="shared" si="1010"/>
        <v>2.4017340142084828E-2</v>
      </c>
      <c r="BU953" s="34">
        <f t="shared" si="988"/>
        <v>-5</v>
      </c>
      <c r="BV953" s="34">
        <f t="shared" si="989"/>
        <v>-5</v>
      </c>
      <c r="BW953" s="34">
        <f t="shared" si="990"/>
        <v>-5</v>
      </c>
      <c r="BX953" s="34">
        <f t="shared" si="991"/>
        <v>-5</v>
      </c>
      <c r="BY953" s="34">
        <f t="shared" si="992"/>
        <v>1.4646905568330668</v>
      </c>
      <c r="BZ953" s="36">
        <f t="shared" si="1011"/>
        <v>2.3957446525770401E-5</v>
      </c>
      <c r="CA953" s="34">
        <f t="shared" si="1012"/>
        <v>2.2600760363684649E-2</v>
      </c>
    </row>
    <row r="954" spans="1:79" ht="13.2" x14ac:dyDescent="0.25">
      <c r="A954" s="75">
        <f t="shared" si="993"/>
        <v>2.5205479452055313</v>
      </c>
      <c r="B954" s="34">
        <f t="shared" si="994"/>
        <v>920.00000000001887</v>
      </c>
      <c r="C954">
        <f t="shared" si="995"/>
        <v>15</v>
      </c>
      <c r="D954" s="35">
        <f t="shared" si="953"/>
        <v>3000</v>
      </c>
      <c r="E954" s="27">
        <v>0</v>
      </c>
      <c r="F954" s="64">
        <f t="shared" si="996"/>
        <v>0.46593146951268899</v>
      </c>
      <c r="G954" s="34">
        <v>0</v>
      </c>
      <c r="H954" s="34">
        <f t="shared" si="954"/>
        <v>1</v>
      </c>
      <c r="I954" s="34">
        <f t="shared" si="997"/>
        <v>6192.2292298236371</v>
      </c>
      <c r="J954" s="34">
        <f t="shared" si="955"/>
        <v>5459.8071938703097</v>
      </c>
      <c r="K954" s="34">
        <f t="shared" si="956"/>
        <v>4825.48688440356</v>
      </c>
      <c r="L954" s="36">
        <f t="shared" si="1013"/>
        <v>289.77670266722328</v>
      </c>
      <c r="M954" s="34">
        <f t="shared" si="957"/>
        <v>38.195869775056082</v>
      </c>
      <c r="N954" s="34">
        <f t="shared" si="998"/>
        <v>33.678030453004446</v>
      </c>
      <c r="O954" s="34">
        <f t="shared" si="958"/>
        <v>11.148808202499623</v>
      </c>
      <c r="P954">
        <f t="shared" si="999"/>
        <v>9.2304710845418096</v>
      </c>
      <c r="Q954" s="36">
        <f t="shared" si="959"/>
        <v>29.586750319325127</v>
      </c>
      <c r="R954" s="34">
        <f t="shared" si="960"/>
        <v>9.8044948664505522</v>
      </c>
      <c r="S954" s="34">
        <f t="shared" si="961"/>
        <v>10.234060215535804</v>
      </c>
      <c r="T954" s="36">
        <f t="shared" si="1000"/>
        <v>9.8371301066329622E-14</v>
      </c>
      <c r="U954" s="36">
        <f t="shared" si="962"/>
        <v>2086.3646920159044</v>
      </c>
      <c r="V954" s="36">
        <f t="shared" si="963"/>
        <v>1.9609611633746205E-3</v>
      </c>
      <c r="W954" s="68">
        <f t="shared" si="964"/>
        <v>0.8279334361920665</v>
      </c>
      <c r="X954">
        <f t="shared" si="965"/>
        <v>6.1509172250244095</v>
      </c>
      <c r="Y954">
        <f t="shared" si="966"/>
        <v>1.8307379300092574E-2</v>
      </c>
      <c r="Z954" s="34">
        <f t="shared" si="967"/>
        <v>2.1362371768954423E-3</v>
      </c>
      <c r="AA954" s="36">
        <f t="shared" si="968"/>
        <v>2.3685009901203103E-3</v>
      </c>
      <c r="AB954" s="34">
        <f t="shared" si="969"/>
        <v>2.3425170561219952E-4</v>
      </c>
      <c r="AC954" s="36">
        <f t="shared" si="970"/>
        <v>7.1487190469859144E-2</v>
      </c>
      <c r="AD954" s="34">
        <f t="shared" si="971"/>
        <v>0</v>
      </c>
      <c r="AE954">
        <f t="shared" si="1001"/>
        <v>305.17255053931262</v>
      </c>
      <c r="AF954" s="36">
        <f t="shared" si="1002"/>
        <v>0</v>
      </c>
      <c r="AG954" s="34">
        <f t="shared" si="972"/>
        <v>10.050731828777652</v>
      </c>
      <c r="AH954">
        <f t="shared" si="1014"/>
        <v>0.33292825444730489</v>
      </c>
      <c r="AI954" s="29">
        <f t="shared" si="1003"/>
        <v>10.050731828777652</v>
      </c>
      <c r="AJ954">
        <f t="shared" si="1004"/>
        <v>10.050731828777652</v>
      </c>
      <c r="AK954" s="36">
        <f t="shared" si="1015"/>
        <v>-1.0713024145922737E-204</v>
      </c>
      <c r="AL954" s="36">
        <f t="shared" si="1005"/>
        <v>-2.6500005579124233E-5</v>
      </c>
      <c r="AM954" s="36">
        <f t="shared" si="1006"/>
        <v>-3.6674489374951524E-6</v>
      </c>
      <c r="AN954" s="37">
        <f t="shared" si="1016"/>
        <v>2.853108923840446E-204</v>
      </c>
      <c r="AO954" s="36">
        <f t="shared" si="1017"/>
        <v>3.7188457785011314E-2</v>
      </c>
      <c r="AP954" s="36">
        <f t="shared" si="1018"/>
        <v>1.565234976796652E-2</v>
      </c>
      <c r="AQ954" s="74">
        <f t="shared" si="973"/>
        <v>1.0155937659993201E-201</v>
      </c>
      <c r="AR954" s="73">
        <f t="shared" si="974"/>
        <v>1.4106421979953383E-204</v>
      </c>
      <c r="AS954" s="72">
        <f t="shared" si="1007"/>
        <v>5.1430945129748804E-5</v>
      </c>
      <c r="AT954" s="37">
        <f t="shared" si="975"/>
        <v>2.1188989748124494E-198</v>
      </c>
      <c r="AU954" s="37">
        <f t="shared" si="976"/>
        <v>0.59785511341087849</v>
      </c>
      <c r="AV954" s="34">
        <f t="shared" si="977"/>
        <v>1.4262613562590603E-3</v>
      </c>
      <c r="AW954" s="34">
        <f t="shared" si="978"/>
        <v>7.7860629078863708E-2</v>
      </c>
      <c r="AX954" s="37">
        <f t="shared" si="979"/>
        <v>0.23726533918271078</v>
      </c>
      <c r="AY954" s="7">
        <f t="shared" si="980"/>
        <v>1.1444856658099001</v>
      </c>
      <c r="AZ954" s="37">
        <f t="shared" si="981"/>
        <v>1.0651987753747774</v>
      </c>
      <c r="BA954" s="2">
        <f>BE954*'mass balance'!$B$17+BF954*'mass balance'!$C$17+BG954*'mass balance'!$D$17+BH954*'mass balance'!$E$17</f>
        <v>1.8918700322705728E-5</v>
      </c>
      <c r="BB954" s="2">
        <f>BE954*'mass balance'!$B$18+BF954*'mass balance'!$C$18+BG954*'mass balance'!$D$18+BH954*'mass balance'!$E$18</f>
        <v>1.9209757250747363E-5</v>
      </c>
      <c r="BC954" s="2">
        <f>BE954*'mass balance'!$B$19+BF954*'mass balance'!$C$19+BG954*'mass balance'!$D$19+BH954*'mass balance'!$E$19</f>
        <v>-2.4012196563434203E-5</v>
      </c>
      <c r="BD954" s="2">
        <f>BE954*'mass balance'!$B$20+BF954*'mass balance'!$C$20+BG954*'mass balance'!$D$20+BH954*'mass balance'!$E$20</f>
        <v>8.7317078412488004E-7</v>
      </c>
      <c r="BE954" s="2">
        <f>N954*'mass balance'!$H$11+R954*'mass balance'!$I$11+S954*'mass balance'!$J$11</f>
        <v>-8.018578679286772E-5</v>
      </c>
      <c r="BF954" s="2">
        <f>N954*'mass balance'!$H$12+R954*'mass balance'!$I$12+S954*'mass balance'!$J$12</f>
        <v>2.4614575272484768E-5</v>
      </c>
      <c r="BG954" s="2">
        <f>N954*'mass balance'!$H$13+R954*'mass balance'!$I$13+S954*'mass balance'!$J$13</f>
        <v>2.3516336846582911E-5</v>
      </c>
      <c r="BH954" s="2">
        <f>N954*'mass balance'!$H$14+R954*'mass balance'!$I$14+S954*'mass balance'!$J$14</f>
        <v>8.7703204304699071E-6</v>
      </c>
      <c r="BI954" s="36">
        <f t="shared" si="982"/>
        <v>6.851681337565462E-17</v>
      </c>
      <c r="BJ954" s="36">
        <f t="shared" si="983"/>
        <v>1.8790647513408495E-19</v>
      </c>
      <c r="BK954" s="36">
        <f t="shared" si="984"/>
        <v>4.1617650662304362E-16</v>
      </c>
      <c r="BL954" s="36">
        <f t="shared" si="985"/>
        <v>1.6557139891256879E-16</v>
      </c>
      <c r="BM954" s="36">
        <f t="shared" si="1019"/>
        <v>1.0580747432904602E-13</v>
      </c>
      <c r="BN954" s="36">
        <f t="shared" ca="1" si="986"/>
        <v>0.6994236221009944</v>
      </c>
      <c r="BO954" s="36">
        <f t="shared" ca="1" si="1008"/>
        <v>1</v>
      </c>
      <c r="BP954" s="36">
        <f t="shared" si="987"/>
        <v>-1.0580747432455344E-13</v>
      </c>
      <c r="BQ954" s="36">
        <f t="shared" si="1009"/>
        <v>0.99999999995754008</v>
      </c>
      <c r="BR954" s="2">
        <f t="shared" si="1020"/>
        <v>-5</v>
      </c>
      <c r="BS954">
        <v>0</v>
      </c>
      <c r="BT954" s="37">
        <f t="shared" si="1010"/>
        <v>2.4072227054842788E-2</v>
      </c>
      <c r="BU954" s="34">
        <f t="shared" si="988"/>
        <v>-5</v>
      </c>
      <c r="BV954" s="34">
        <f t="shared" si="989"/>
        <v>-5</v>
      </c>
      <c r="BW954" s="34">
        <f t="shared" si="990"/>
        <v>-5</v>
      </c>
      <c r="BX954" s="34">
        <f t="shared" si="991"/>
        <v>-5</v>
      </c>
      <c r="BY954" s="34">
        <f t="shared" si="992"/>
        <v>1.4670055213245807</v>
      </c>
      <c r="BZ954" s="36">
        <f t="shared" si="1011"/>
        <v>2.4012196563434203E-5</v>
      </c>
      <c r="CA954" s="34">
        <f t="shared" si="1012"/>
        <v>2.2598812176040348E-2</v>
      </c>
    </row>
    <row r="955" spans="1:79" ht="13.2" x14ac:dyDescent="0.25">
      <c r="A955" s="75">
        <f t="shared" si="993"/>
        <v>2.5232876712329286</v>
      </c>
      <c r="B955" s="34">
        <f t="shared" si="994"/>
        <v>921.00000000001899</v>
      </c>
      <c r="C955">
        <f t="shared" si="995"/>
        <v>15</v>
      </c>
      <c r="D955" s="35">
        <f t="shared" si="953"/>
        <v>3000</v>
      </c>
      <c r="E955" s="27">
        <v>0</v>
      </c>
      <c r="F955" s="64">
        <f t="shared" si="996"/>
        <v>0.46593146951268899</v>
      </c>
      <c r="G955" s="34">
        <v>0</v>
      </c>
      <c r="H955" s="34">
        <f t="shared" si="954"/>
        <v>1</v>
      </c>
      <c r="I955" s="34">
        <f t="shared" si="997"/>
        <v>6192.2292298236371</v>
      </c>
      <c r="J955" s="34">
        <f t="shared" si="955"/>
        <v>5468.4248334541589</v>
      </c>
      <c r="K955" s="34">
        <f t="shared" si="956"/>
        <v>4833.1033267631128</v>
      </c>
      <c r="L955" s="36">
        <f t="shared" si="1013"/>
        <v>290.46303907440438</v>
      </c>
      <c r="M955" s="34">
        <f t="shared" si="957"/>
        <v>38.195869775056082</v>
      </c>
      <c r="N955" s="34">
        <f t="shared" si="998"/>
        <v>33.731187115507787</v>
      </c>
      <c r="O955" s="34">
        <f t="shared" si="958"/>
        <v>11.148808202499623</v>
      </c>
      <c r="P955">
        <f t="shared" si="999"/>
        <v>9.2523334644448241</v>
      </c>
      <c r="Q955" s="36">
        <f t="shared" si="959"/>
        <v>29.635757874668428</v>
      </c>
      <c r="R955" s="34">
        <f t="shared" si="960"/>
        <v>9.8271955695952702</v>
      </c>
      <c r="S955" s="34">
        <f t="shared" si="961"/>
        <v>10.244438926142042</v>
      </c>
      <c r="T955" s="36">
        <f t="shared" si="1000"/>
        <v>9.8293759297991035E-14</v>
      </c>
      <c r="U955" s="36">
        <f t="shared" si="962"/>
        <v>2086.3646920159044</v>
      </c>
      <c r="V955" s="36">
        <f t="shared" si="963"/>
        <v>1.9629498411814837E-3</v>
      </c>
      <c r="W955" s="68">
        <f t="shared" si="964"/>
        <v>0.82989439735544113</v>
      </c>
      <c r="X955">
        <f t="shared" si="965"/>
        <v>6.1557695473075231</v>
      </c>
      <c r="Y955">
        <f t="shared" si="966"/>
        <v>1.8307379300092574E-2</v>
      </c>
      <c r="Z955" s="34">
        <f t="shared" si="967"/>
        <v>2.1362371768954423E-3</v>
      </c>
      <c r="AA955" s="36">
        <f t="shared" si="968"/>
        <v>2.3653007508384932E-3</v>
      </c>
      <c r="AB955" s="34">
        <f t="shared" si="969"/>
        <v>2.3425170561219952E-4</v>
      </c>
      <c r="AC955" s="36">
        <f t="shared" si="970"/>
        <v>7.1487190469859144E-2</v>
      </c>
      <c r="AD955" s="34">
        <f t="shared" si="971"/>
        <v>0</v>
      </c>
      <c r="AE955">
        <f t="shared" si="1001"/>
        <v>305.17255053931262</v>
      </c>
      <c r="AF955" s="36">
        <f t="shared" si="1002"/>
        <v>0</v>
      </c>
      <c r="AG955" s="34">
        <f t="shared" si="972"/>
        <v>10.067498293611703</v>
      </c>
      <c r="AH955">
        <f t="shared" si="1014"/>
        <v>0.33304830655899131</v>
      </c>
      <c r="AI955" s="29">
        <f t="shared" si="1003"/>
        <v>10.067498293611703</v>
      </c>
      <c r="AJ955">
        <f t="shared" si="1004"/>
        <v>0</v>
      </c>
      <c r="AK955" s="36">
        <f t="shared" si="1015"/>
        <v>-1.4106421979953383E-204</v>
      </c>
      <c r="AL955" s="36">
        <f t="shared" si="1005"/>
        <v>-2.6481122023915965E-5</v>
      </c>
      <c r="AM955" s="36">
        <f t="shared" si="1006"/>
        <v>-3.6665896299848725E-6</v>
      </c>
      <c r="AN955" s="37">
        <f t="shared" si="1016"/>
        <v>1.7818065092481722E-204</v>
      </c>
      <c r="AO955" s="36">
        <f t="shared" si="1017"/>
        <v>3.7161957779432188E-2</v>
      </c>
      <c r="AP955" s="36">
        <f t="shared" si="1018"/>
        <v>1.5648682319029026E-2</v>
      </c>
      <c r="AQ955" s="74">
        <f t="shared" si="973"/>
        <v>6.356103551096145E-202</v>
      </c>
      <c r="AR955" s="73">
        <f t="shared" si="974"/>
        <v>8.8159132080226287E-205</v>
      </c>
      <c r="AS955" s="72">
        <f t="shared" si="1007"/>
        <v>5.1321076414110119E-5</v>
      </c>
      <c r="AT955" s="37">
        <f t="shared" si="975"/>
        <v>1.3261150027803939E-198</v>
      </c>
      <c r="AU955" s="37">
        <f t="shared" si="976"/>
        <v>0.59771503200885523</v>
      </c>
      <c r="AV955" s="34">
        <f t="shared" si="977"/>
        <v>4.5746290383677545E-5</v>
      </c>
      <c r="AW955" s="34">
        <f t="shared" si="978"/>
        <v>7.8045042055928382E-2</v>
      </c>
      <c r="AX955" s="37">
        <f t="shared" si="979"/>
        <v>0.23782730237348626</v>
      </c>
      <c r="AY955" s="7">
        <f t="shared" si="980"/>
        <v>1.1458124880752396</v>
      </c>
      <c r="AZ955" s="37">
        <f t="shared" si="981"/>
        <v>1.0677216997289274</v>
      </c>
      <c r="BA955" s="2">
        <f>BE955*'mass balance'!$B$17+BF955*'mass balance'!$C$17+BG955*'mass balance'!$D$17+BH955*'mass balance'!$E$17</f>
        <v>1.8961878337646203E-5</v>
      </c>
      <c r="BB955" s="2">
        <f>BE955*'mass balance'!$B$18+BF955*'mass balance'!$C$18+BG955*'mass balance'!$D$18+BH955*'mass balance'!$E$18</f>
        <v>1.9253599542840762E-5</v>
      </c>
      <c r="BC955" s="2">
        <f>BE955*'mass balance'!$B$19+BF955*'mass balance'!$C$19+BG955*'mass balance'!$D$19+BH955*'mass balance'!$E$19</f>
        <v>-2.4066999428550949E-5</v>
      </c>
      <c r="BD955" s="2">
        <f>BE955*'mass balance'!$B$20+BF955*'mass balance'!$C$20+BG955*'mass balance'!$D$20+BH955*'mass balance'!$E$20</f>
        <v>8.7516361558367086E-7</v>
      </c>
      <c r="BE955" s="2">
        <f>N955*'mass balance'!$H$11+R955*'mass balance'!$I$11+S955*'mass balance'!$J$11</f>
        <v>-8.031235027501853E-5</v>
      </c>
      <c r="BF955" s="2">
        <f>N955*'mass balance'!$H$12+R955*'mass balance'!$I$12+S955*'mass balance'!$J$12</f>
        <v>2.4639537755416103E-5</v>
      </c>
      <c r="BG955" s="2">
        <f>N955*'mass balance'!$H$13+R955*'mass balance'!$I$13+S955*'mass balance'!$J$13</f>
        <v>2.3550952792707717E-5</v>
      </c>
      <c r="BH955" s="2">
        <f>N955*'mass balance'!$H$14+R955*'mass balance'!$I$14+S955*'mass balance'!$J$14</f>
        <v>8.7841633113301515E-6</v>
      </c>
      <c r="BI955" s="36">
        <f t="shared" si="982"/>
        <v>6.851681337565462E-17</v>
      </c>
      <c r="BJ955" s="36">
        <f t="shared" si="983"/>
        <v>1.8796027010743396E-19</v>
      </c>
      <c r="BK955" s="36">
        <f t="shared" si="984"/>
        <v>4.1636441309817771E-16</v>
      </c>
      <c r="BL955" s="36">
        <f t="shared" si="985"/>
        <v>1.6570628846919531E-16</v>
      </c>
      <c r="BM955" s="36">
        <f t="shared" si="1019"/>
        <v>1.0597304572795859E-13</v>
      </c>
      <c r="BN955" s="36">
        <f t="shared" ca="1" si="986"/>
        <v>0.4487062269950105</v>
      </c>
      <c r="BO955" s="36">
        <f t="shared" ca="1" si="1008"/>
        <v>1</v>
      </c>
      <c r="BP955" s="36">
        <f t="shared" si="987"/>
        <v>-1.0597304572344777E-13</v>
      </c>
      <c r="BQ955" s="36">
        <f t="shared" si="1009"/>
        <v>0.99999999995743427</v>
      </c>
      <c r="BR955" s="2">
        <f t="shared" si="1020"/>
        <v>-5</v>
      </c>
      <c r="BS955">
        <v>0</v>
      </c>
      <c r="BT955" s="37">
        <f t="shared" si="1010"/>
        <v>2.4127166927122325E-2</v>
      </c>
      <c r="BU955" s="34">
        <f t="shared" si="988"/>
        <v>-5</v>
      </c>
      <c r="BV955" s="34">
        <f t="shared" si="989"/>
        <v>-5</v>
      </c>
      <c r="BW955" s="34">
        <f t="shared" si="990"/>
        <v>-5</v>
      </c>
      <c r="BX955" s="34">
        <f t="shared" si="991"/>
        <v>-5</v>
      </c>
      <c r="BY955" s="34">
        <f t="shared" si="992"/>
        <v>1.4693210105719825</v>
      </c>
      <c r="BZ955" s="36">
        <f t="shared" si="1011"/>
        <v>2.4066999428550949E-5</v>
      </c>
      <c r="CA955" s="34">
        <f t="shared" si="1012"/>
        <v>2.259686857843923E-2</v>
      </c>
    </row>
    <row r="956" spans="1:79" ht="13.2" x14ac:dyDescent="0.25">
      <c r="A956" s="75">
        <f t="shared" si="993"/>
        <v>2.526027397260326</v>
      </c>
      <c r="B956" s="34">
        <f t="shared" si="994"/>
        <v>922.00000000001899</v>
      </c>
      <c r="C956">
        <f t="shared" si="995"/>
        <v>15</v>
      </c>
      <c r="D956" s="35">
        <f t="shared" si="953"/>
        <v>3000</v>
      </c>
      <c r="E956" s="27">
        <v>0</v>
      </c>
      <c r="F956" s="64">
        <f t="shared" si="996"/>
        <v>0.46593146951268899</v>
      </c>
      <c r="G956" s="34">
        <v>0</v>
      </c>
      <c r="H956" s="34">
        <f t="shared" si="954"/>
        <v>1</v>
      </c>
      <c r="I956" s="34">
        <f t="shared" si="997"/>
        <v>6192.2292298236371</v>
      </c>
      <c r="J956" s="34">
        <f t="shared" si="955"/>
        <v>5477.0444172757279</v>
      </c>
      <c r="K956" s="34">
        <f t="shared" si="956"/>
        <v>4840.7214874788779</v>
      </c>
      <c r="L956" s="36">
        <f t="shared" si="1013"/>
        <v>291.15007151881792</v>
      </c>
      <c r="M956" s="34">
        <f t="shared" si="957"/>
        <v>38.195869775056082</v>
      </c>
      <c r="N956" s="34">
        <f t="shared" si="998"/>
        <v>33.784355770760108</v>
      </c>
      <c r="O956" s="34">
        <f t="shared" si="958"/>
        <v>11.148808202499623</v>
      </c>
      <c r="P956">
        <f t="shared" si="999"/>
        <v>9.2742180157352827</v>
      </c>
      <c r="Q956" s="36">
        <f t="shared" si="959"/>
        <v>29.684781943237471</v>
      </c>
      <c r="R956" s="34">
        <f t="shared" si="960"/>
        <v>9.8499187266026702</v>
      </c>
      <c r="S956" s="34">
        <f t="shared" si="961"/>
        <v>10.254806329081786</v>
      </c>
      <c r="T956" s="36">
        <f t="shared" si="1000"/>
        <v>9.8216383176937536E-14</v>
      </c>
      <c r="U956" s="36">
        <f t="shared" si="962"/>
        <v>2086.3646920159044</v>
      </c>
      <c r="V956" s="36">
        <f t="shared" si="963"/>
        <v>1.9649363523121326E-3</v>
      </c>
      <c r="W956" s="68">
        <f t="shared" si="964"/>
        <v>0.83185734719662263</v>
      </c>
      <c r="X956">
        <f t="shared" si="965"/>
        <v>6.1606191411763165</v>
      </c>
      <c r="Y956">
        <f t="shared" si="966"/>
        <v>1.8307379300092574E-2</v>
      </c>
      <c r="Z956" s="34">
        <f t="shared" si="967"/>
        <v>2.1362371768954423E-3</v>
      </c>
      <c r="AA956" s="36">
        <f t="shared" si="968"/>
        <v>2.3621073480134674E-3</v>
      </c>
      <c r="AB956" s="34">
        <f t="shared" si="969"/>
        <v>2.3425170561219952E-4</v>
      </c>
      <c r="AC956" s="36">
        <f t="shared" si="970"/>
        <v>7.1487190469859144E-2</v>
      </c>
      <c r="AD956" s="34">
        <f t="shared" si="971"/>
        <v>0</v>
      </c>
      <c r="AE956">
        <f t="shared" si="1001"/>
        <v>305.17255053931262</v>
      </c>
      <c r="AF956" s="36">
        <f t="shared" si="1002"/>
        <v>0</v>
      </c>
      <c r="AG956" s="34">
        <f t="shared" si="972"/>
        <v>10.084270407950543</v>
      </c>
      <c r="AH956">
        <f t="shared" si="1014"/>
        <v>0.33316800556988113</v>
      </c>
      <c r="AI956" s="29">
        <f t="shared" si="1003"/>
        <v>10.084270407950543</v>
      </c>
      <c r="AJ956">
        <f t="shared" si="1004"/>
        <v>10.084270407950543</v>
      </c>
      <c r="AK956" s="36">
        <f t="shared" si="1015"/>
        <v>-8.8159132080226287E-205</v>
      </c>
      <c r="AL956" s="36">
        <f t="shared" si="1005"/>
        <v>-2.646225192488061E-5</v>
      </c>
      <c r="AM956" s="36">
        <f t="shared" si="1006"/>
        <v>-3.665730523816019E-6</v>
      </c>
      <c r="AN956" s="37">
        <f t="shared" si="1016"/>
        <v>3.7116431125283391E-205</v>
      </c>
      <c r="AO956" s="36">
        <f t="shared" si="1017"/>
        <v>3.7135476657408274E-2</v>
      </c>
      <c r="AP956" s="36">
        <f t="shared" si="1018"/>
        <v>1.5645015729399039E-2</v>
      </c>
      <c r="AQ956" s="74">
        <f t="shared" si="973"/>
        <v>1.3268608556538365E-202</v>
      </c>
      <c r="AR956" s="73">
        <f t="shared" si="974"/>
        <v>1.8377279563428585E-205</v>
      </c>
      <c r="AS956" s="72">
        <f t="shared" si="1007"/>
        <v>5.1211442404146128E-5</v>
      </c>
      <c r="AT956" s="37">
        <f t="shared" si="975"/>
        <v>2.7683156404541827E-199</v>
      </c>
      <c r="AU956" s="37">
        <f t="shared" si="976"/>
        <v>0.59757498342882975</v>
      </c>
      <c r="AV956" s="34">
        <f t="shared" si="977"/>
        <v>1.4309010234663112E-3</v>
      </c>
      <c r="AW956" s="34">
        <f t="shared" si="978"/>
        <v>7.8229642052502504E-2</v>
      </c>
      <c r="AX956" s="37">
        <f t="shared" si="979"/>
        <v>0.23838983547036019</v>
      </c>
      <c r="AY956" s="7">
        <f t="shared" si="980"/>
        <v>1.1499077257429517</v>
      </c>
      <c r="AZ956" s="37">
        <f t="shared" si="981"/>
        <v>1.0702471826669828</v>
      </c>
      <c r="BA956" s="2">
        <f>BE956*'mass balance'!$B$17+BF956*'mass balance'!$C$17+BG956*'mass balance'!$D$17+BH956*'mass balance'!$E$17</f>
        <v>1.9005097926790871E-5</v>
      </c>
      <c r="BB956" s="2">
        <f>BE956*'mass balance'!$B$18+BF956*'mass balance'!$C$18+BG956*'mass balance'!$D$18+BH956*'mass balance'!$E$18</f>
        <v>1.92974840487415E-5</v>
      </c>
      <c r="BC956" s="2">
        <f>BE956*'mass balance'!$B$19+BF956*'mass balance'!$C$19+BG956*'mass balance'!$D$19+BH956*'mass balance'!$E$19</f>
        <v>-2.412185506092687E-5</v>
      </c>
      <c r="BD956" s="2">
        <f>BE956*'mass balance'!$B$20+BF956*'mass balance'!$C$20+BG956*'mass balance'!$D$20+BH956*'mass balance'!$E$20</f>
        <v>8.7715836585188634E-7</v>
      </c>
      <c r="BE956" s="2">
        <f>N956*'mass balance'!$H$11+R956*'mass balance'!$I$11+S956*'mass balance'!$J$11</f>
        <v>-8.0438942311333582E-5</v>
      </c>
      <c r="BF956" s="2">
        <f>N956*'mass balance'!$H$12+R956*'mass balance'!$I$12+S956*'mass balance'!$J$12</f>
        <v>2.4664473041574878E-5</v>
      </c>
      <c r="BG956" s="2">
        <f>N956*'mass balance'!$H$13+R956*'mass balance'!$I$13+S956*'mass balance'!$J$13</f>
        <v>2.3585570198406295E-5</v>
      </c>
      <c r="BH956" s="2">
        <f>N956*'mass balance'!$H$14+R956*'mass balance'!$I$14+S956*'mass balance'!$J$14</f>
        <v>8.7980093153021099E-6</v>
      </c>
      <c r="BI956" s="36">
        <f t="shared" si="982"/>
        <v>6.851681337565462E-17</v>
      </c>
      <c r="BJ956" s="36">
        <f t="shared" si="983"/>
        <v>1.8801407409944296E-19</v>
      </c>
      <c r="BK956" s="36">
        <f t="shared" si="984"/>
        <v>4.1655237336828515E-16</v>
      </c>
      <c r="BL956" s="36">
        <f t="shared" si="985"/>
        <v>1.6584124732130183E-16</v>
      </c>
      <c r="BM956" s="36">
        <f t="shared" si="1019"/>
        <v>1.0613875201642778E-13</v>
      </c>
      <c r="BN956" s="36">
        <f t="shared" ca="1" si="986"/>
        <v>0.26196385584906123</v>
      </c>
      <c r="BO956" s="36">
        <f t="shared" ca="1" si="1008"/>
        <v>1</v>
      </c>
      <c r="BP956" s="36">
        <f t="shared" si="987"/>
        <v>-1.0613875201189866E-13</v>
      </c>
      <c r="BQ956" s="36">
        <f t="shared" si="1009"/>
        <v>0.99999999995732824</v>
      </c>
      <c r="BR956" s="2">
        <f t="shared" si="1020"/>
        <v>-5</v>
      </c>
      <c r="BS956">
        <v>0</v>
      </c>
      <c r="BT956" s="37">
        <f t="shared" si="1010"/>
        <v>2.4182159698579189E-2</v>
      </c>
      <c r="BU956" s="34">
        <f t="shared" si="988"/>
        <v>-5</v>
      </c>
      <c r="BV956" s="34">
        <f t="shared" si="989"/>
        <v>-5</v>
      </c>
      <c r="BW956" s="34">
        <f t="shared" si="990"/>
        <v>-5</v>
      </c>
      <c r="BX956" s="34">
        <f t="shared" si="991"/>
        <v>-5</v>
      </c>
      <c r="BY956" s="34">
        <f t="shared" si="992"/>
        <v>1.4716370222201514</v>
      </c>
      <c r="BZ956" s="36">
        <f t="shared" si="1011"/>
        <v>2.412185506092687E-5</v>
      </c>
      <c r="CA956" s="34">
        <f t="shared" si="1012"/>
        <v>2.2594929554795837E-2</v>
      </c>
    </row>
    <row r="957" spans="1:79" ht="13.2" x14ac:dyDescent="0.25">
      <c r="A957" s="75">
        <f t="shared" si="993"/>
        <v>2.5287671232877234</v>
      </c>
      <c r="B957" s="34">
        <f t="shared" si="994"/>
        <v>923.00000000001899</v>
      </c>
      <c r="C957">
        <f t="shared" si="995"/>
        <v>15</v>
      </c>
      <c r="D957" s="35">
        <f t="shared" si="953"/>
        <v>3000</v>
      </c>
      <c r="E957" s="27">
        <v>0</v>
      </c>
      <c r="F957" s="64">
        <f t="shared" si="996"/>
        <v>0.46593146951268899</v>
      </c>
      <c r="G957" s="34">
        <v>0</v>
      </c>
      <c r="H957" s="34">
        <f t="shared" si="954"/>
        <v>1</v>
      </c>
      <c r="I957" s="34">
        <f t="shared" si="997"/>
        <v>6192.2292298236371</v>
      </c>
      <c r="J957" s="34">
        <f t="shared" si="955"/>
        <v>5485.6659365834248</v>
      </c>
      <c r="K957" s="34">
        <f t="shared" si="956"/>
        <v>4848.3413588160256</v>
      </c>
      <c r="L957" s="36">
        <f t="shared" si="1013"/>
        <v>291.83779924212718</v>
      </c>
      <c r="M957" s="34">
        <f t="shared" si="957"/>
        <v>38.195869775056082</v>
      </c>
      <c r="N957" s="34">
        <f t="shared" si="998"/>
        <v>33.837536364778479</v>
      </c>
      <c r="O957" s="34">
        <f t="shared" si="958"/>
        <v>11.148808202499623</v>
      </c>
      <c r="P957">
        <f t="shared" si="999"/>
        <v>9.2961247142573296</v>
      </c>
      <c r="Q957" s="36">
        <f t="shared" si="959"/>
        <v>29.733822474644541</v>
      </c>
      <c r="R957" s="34">
        <f t="shared" si="960"/>
        <v>9.8726643124549653</v>
      </c>
      <c r="S957" s="34">
        <f t="shared" si="961"/>
        <v>10.26516241536182</v>
      </c>
      <c r="T957" s="36">
        <f t="shared" si="1000"/>
        <v>9.8139172185365043E-14</v>
      </c>
      <c r="U957" s="36">
        <f t="shared" si="962"/>
        <v>2086.3646920159044</v>
      </c>
      <c r="V957" s="36">
        <f t="shared" si="963"/>
        <v>1.9669206950433649E-3</v>
      </c>
      <c r="W957" s="68">
        <f t="shared" si="964"/>
        <v>0.83382228354893473</v>
      </c>
      <c r="X957">
        <f t="shared" si="965"/>
        <v>6.1654660081510277</v>
      </c>
      <c r="Y957">
        <f t="shared" si="966"/>
        <v>1.8307379300092574E-2</v>
      </c>
      <c r="Z957" s="34">
        <f t="shared" si="967"/>
        <v>2.1362371768954423E-3</v>
      </c>
      <c r="AA957" s="36">
        <f t="shared" si="968"/>
        <v>2.3589207602748505E-3</v>
      </c>
      <c r="AB957" s="34">
        <f t="shared" si="969"/>
        <v>2.3425170561219952E-4</v>
      </c>
      <c r="AC957" s="36">
        <f t="shared" si="970"/>
        <v>7.1487190469859144E-2</v>
      </c>
      <c r="AD957" s="34">
        <f t="shared" si="971"/>
        <v>0</v>
      </c>
      <c r="AE957">
        <f t="shared" si="1001"/>
        <v>305.17255053931262</v>
      </c>
      <c r="AF957" s="36">
        <f t="shared" si="1002"/>
        <v>0</v>
      </c>
      <c r="AG957" s="34">
        <f t="shared" si="972"/>
        <v>10.10104815455553</v>
      </c>
      <c r="AH957">
        <f t="shared" si="1014"/>
        <v>0.33328735189637371</v>
      </c>
      <c r="AI957" s="29">
        <f t="shared" si="1003"/>
        <v>10.10104815455553</v>
      </c>
      <c r="AJ957">
        <f t="shared" si="1004"/>
        <v>0</v>
      </c>
      <c r="AK957" s="36">
        <f t="shared" si="1015"/>
        <v>-1.8377279563428585E-205</v>
      </c>
      <c r="AL957" s="36">
        <f t="shared" si="1005"/>
        <v>-2.644339527242948E-5</v>
      </c>
      <c r="AM957" s="36">
        <f t="shared" si="1006"/>
        <v>-3.6648716189414149E-6</v>
      </c>
      <c r="AN957" s="37">
        <f t="shared" si="1016"/>
        <v>-5.1042700954942896E-205</v>
      </c>
      <c r="AO957" s="36">
        <f t="shared" si="1017"/>
        <v>3.7109014405483393E-2</v>
      </c>
      <c r="AP957" s="36">
        <f t="shared" si="1018"/>
        <v>1.5641349998875224E-2</v>
      </c>
      <c r="AQ957" s="74">
        <f t="shared" si="973"/>
        <v>-1.8286120072063803E-202</v>
      </c>
      <c r="AR957" s="73">
        <f t="shared" si="974"/>
        <v>-2.5290470346477266E-205</v>
      </c>
      <c r="AS957" s="72">
        <f t="shared" si="1007"/>
        <v>5.1102042598469741E-5</v>
      </c>
      <c r="AT957" s="37">
        <f t="shared" si="975"/>
        <v>-3.8151515272317338E-199</v>
      </c>
      <c r="AU957" s="37">
        <f t="shared" si="976"/>
        <v>0.59743496766311166</v>
      </c>
      <c r="AV957" s="34">
        <f t="shared" si="977"/>
        <v>4.5779124771973166E-5</v>
      </c>
      <c r="AW957" s="34">
        <f t="shared" si="978"/>
        <v>7.841442886482719E-2</v>
      </c>
      <c r="AX957" s="37">
        <f t="shared" si="979"/>
        <v>0.23895293785241645</v>
      </c>
      <c r="AY957" s="7">
        <f t="shared" si="980"/>
        <v>1.1512354293909501</v>
      </c>
      <c r="AZ957" s="37">
        <f t="shared" si="981"/>
        <v>1.0727752214013511</v>
      </c>
      <c r="BA957" s="2">
        <f>BE957*'mass balance'!$B$17+BF957*'mass balance'!$C$17+BG957*'mass balance'!$D$17+BH957*'mass balance'!$E$17</f>
        <v>1.9048359042683037E-5</v>
      </c>
      <c r="BB957" s="2">
        <f>BE957*'mass balance'!$B$18+BF957*'mass balance'!$C$18+BG957*'mass balance'!$D$18+BH957*'mass balance'!$E$18</f>
        <v>1.9341410720262769E-5</v>
      </c>
      <c r="BC957" s="2">
        <f>BE957*'mass balance'!$B$19+BF957*'mass balance'!$C$19+BG957*'mass balance'!$D$19+BH957*'mass balance'!$E$19</f>
        <v>-2.4176763400328466E-5</v>
      </c>
      <c r="BD957" s="2">
        <f>BE957*'mass balance'!$B$20+BF957*'mass balance'!$C$20+BG957*'mass balance'!$D$20+BH957*'mass balance'!$E$20</f>
        <v>8.7915503273921701E-7</v>
      </c>
      <c r="BE957" s="2">
        <f>N957*'mass balance'!$H$11+R957*'mass balance'!$I$11+S957*'mass balance'!$J$11</f>
        <v>-8.0565562773282089E-5</v>
      </c>
      <c r="BF957" s="2">
        <f>N957*'mass balance'!$H$12+R957*'mass balance'!$I$12+S957*'mass balance'!$J$12</f>
        <v>2.4689381109330946E-5</v>
      </c>
      <c r="BG957" s="2">
        <f>N957*'mass balance'!$H$13+R957*'mass balance'!$I$13+S957*'mass balance'!$J$13</f>
        <v>2.3620189029244302E-5</v>
      </c>
      <c r="BH957" s="2">
        <f>N957*'mass balance'!$H$14+R957*'mass balance'!$I$14+S957*'mass balance'!$J$14</f>
        <v>8.811858428327727E-6</v>
      </c>
      <c r="BI957" s="36">
        <f t="shared" si="982"/>
        <v>6.851681337565462E-17</v>
      </c>
      <c r="BJ957" s="36">
        <f t="shared" si="983"/>
        <v>1.8806788708775578E-19</v>
      </c>
      <c r="BK957" s="36">
        <f t="shared" si="984"/>
        <v>4.1674038744238458E-16</v>
      </c>
      <c r="BL957" s="36">
        <f t="shared" si="985"/>
        <v>1.6597627547995285E-16</v>
      </c>
      <c r="BM957" s="36">
        <f t="shared" si="1019"/>
        <v>1.0630459326374908E-13</v>
      </c>
      <c r="BN957" s="36">
        <f t="shared" ca="1" si="986"/>
        <v>0.84180454909211555</v>
      </c>
      <c r="BO957" s="36">
        <f t="shared" ca="1" si="1008"/>
        <v>1</v>
      </c>
      <c r="BP957" s="36">
        <f t="shared" si="987"/>
        <v>-1.0630459325920159E-13</v>
      </c>
      <c r="BQ957" s="36">
        <f t="shared" si="1009"/>
        <v>0.99999999995722211</v>
      </c>
      <c r="BR957" s="2">
        <f t="shared" si="1020"/>
        <v>-5</v>
      </c>
      <c r="BS957">
        <v>0</v>
      </c>
      <c r="BT957" s="37">
        <f t="shared" si="1010"/>
        <v>2.4237205308829283E-2</v>
      </c>
      <c r="BU957" s="34">
        <f t="shared" si="988"/>
        <v>-5</v>
      </c>
      <c r="BV957" s="34">
        <f t="shared" si="989"/>
        <v>-5</v>
      </c>
      <c r="BW957" s="34">
        <f t="shared" si="990"/>
        <v>-5</v>
      </c>
      <c r="BX957" s="34">
        <f t="shared" si="991"/>
        <v>-5</v>
      </c>
      <c r="BY957" s="34">
        <f t="shared" si="992"/>
        <v>1.4739535539176074</v>
      </c>
      <c r="BZ957" s="36">
        <f t="shared" si="1011"/>
        <v>2.4176763400328466E-5</v>
      </c>
      <c r="CA957" s="34">
        <f t="shared" si="1012"/>
        <v>2.2592995089100367E-2</v>
      </c>
    </row>
    <row r="958" spans="1:79" ht="13.2" x14ac:dyDescent="0.25">
      <c r="A958" s="75">
        <f t="shared" si="993"/>
        <v>2.5315068493151207</v>
      </c>
      <c r="B958" s="34">
        <f t="shared" si="994"/>
        <v>924.0000000000191</v>
      </c>
      <c r="C958">
        <f t="shared" si="995"/>
        <v>15</v>
      </c>
      <c r="D958" s="35">
        <f t="shared" si="953"/>
        <v>3000</v>
      </c>
      <c r="E958" s="27">
        <v>0</v>
      </c>
      <c r="F958" s="64">
        <f t="shared" si="996"/>
        <v>0.46593146951268899</v>
      </c>
      <c r="G958" s="34">
        <v>0</v>
      </c>
      <c r="H958" s="34">
        <f t="shared" si="954"/>
        <v>1</v>
      </c>
      <c r="I958" s="34">
        <f t="shared" si="997"/>
        <v>6192.2292298236371</v>
      </c>
      <c r="J958" s="34">
        <f t="shared" si="955"/>
        <v>5494.2893826391855</v>
      </c>
      <c r="K958" s="34">
        <f t="shared" si="956"/>
        <v>4855.9629330516791</v>
      </c>
      <c r="L958" s="36">
        <f t="shared" si="1013"/>
        <v>292.52622148539234</v>
      </c>
      <c r="M958" s="34">
        <f t="shared" si="957"/>
        <v>38.195869775056082</v>
      </c>
      <c r="N958" s="34">
        <f t="shared" si="998"/>
        <v>33.89072884366341</v>
      </c>
      <c r="O958" s="34">
        <f t="shared" si="958"/>
        <v>11.148808202499623</v>
      </c>
      <c r="P958">
        <f t="shared" si="999"/>
        <v>9.3180535358358956</v>
      </c>
      <c r="Q958" s="36">
        <f t="shared" si="959"/>
        <v>29.782879418561912</v>
      </c>
      <c r="R958" s="34">
        <f t="shared" si="960"/>
        <v>9.8954323021161823</v>
      </c>
      <c r="S958" s="34">
        <f t="shared" si="961"/>
        <v>10.275507176047617</v>
      </c>
      <c r="T958" s="36">
        <f t="shared" si="1000"/>
        <v>9.8062125807623593E-14</v>
      </c>
      <c r="U958" s="36">
        <f t="shared" si="962"/>
        <v>2086.3646920159044</v>
      </c>
      <c r="V958" s="36">
        <f t="shared" si="963"/>
        <v>1.9689028676632271E-3</v>
      </c>
      <c r="W958" s="68">
        <f t="shared" si="964"/>
        <v>0.83578920424397807</v>
      </c>
      <c r="X958">
        <f t="shared" si="965"/>
        <v>6.1703101497510984</v>
      </c>
      <c r="Y958">
        <f t="shared" si="966"/>
        <v>1.8307379300092574E-2</v>
      </c>
      <c r="Z958" s="34">
        <f t="shared" si="967"/>
        <v>2.1362371768954423E-3</v>
      </c>
      <c r="AA958" s="36">
        <f t="shared" si="968"/>
        <v>2.355740966341171E-3</v>
      </c>
      <c r="AB958" s="34">
        <f t="shared" si="969"/>
        <v>2.3425170561219952E-4</v>
      </c>
      <c r="AC958" s="36">
        <f t="shared" si="970"/>
        <v>7.1487190469859144E-2</v>
      </c>
      <c r="AD958" s="34">
        <f t="shared" si="971"/>
        <v>0</v>
      </c>
      <c r="AE958">
        <f t="shared" si="1001"/>
        <v>305.17255053931262</v>
      </c>
      <c r="AF958" s="36">
        <f t="shared" si="1002"/>
        <v>0</v>
      </c>
      <c r="AG958" s="34">
        <f t="shared" si="972"/>
        <v>10.117831516208541</v>
      </c>
      <c r="AH958">
        <f t="shared" si="1014"/>
        <v>0.33340634595456642</v>
      </c>
      <c r="AI958" s="29">
        <f t="shared" si="1003"/>
        <v>10.117831516208541</v>
      </c>
      <c r="AJ958">
        <f t="shared" si="1004"/>
        <v>10.117831516208541</v>
      </c>
      <c r="AK958" s="36">
        <f t="shared" si="1015"/>
        <v>2.5290470346477266E-205</v>
      </c>
      <c r="AL958" s="36">
        <f t="shared" si="1005"/>
        <v>-2.6424552056980716E-5</v>
      </c>
      <c r="AM958" s="36">
        <f t="shared" si="1006"/>
        <v>-3.6640129153138964E-6</v>
      </c>
      <c r="AN958" s="37">
        <f t="shared" si="1016"/>
        <v>-6.9419980518371478E-205</v>
      </c>
      <c r="AO958" s="36">
        <f t="shared" si="1017"/>
        <v>3.7082571010210966E-2</v>
      </c>
      <c r="AP958" s="36">
        <f t="shared" si="1018"/>
        <v>1.5637685127256284E-2</v>
      </c>
      <c r="AQ958" s="74">
        <f t="shared" si="973"/>
        <v>-2.4923048113112237E-202</v>
      </c>
      <c r="AR958" s="73">
        <f t="shared" si="974"/>
        <v>-3.4420406507948226E-205</v>
      </c>
      <c r="AS958" s="72">
        <f t="shared" si="1007"/>
        <v>5.0992876496764981E-5</v>
      </c>
      <c r="AT958" s="37">
        <f t="shared" si="975"/>
        <v>-5.1998567600611098E-199</v>
      </c>
      <c r="AU958" s="37">
        <f t="shared" si="976"/>
        <v>0.59729498470401232</v>
      </c>
      <c r="AV958" s="34">
        <f t="shared" si="977"/>
        <v>1.4355435914120589E-3</v>
      </c>
      <c r="AW958" s="34">
        <f t="shared" si="978"/>
        <v>7.8599402288981518E-2</v>
      </c>
      <c r="AX958" s="37">
        <f t="shared" si="979"/>
        <v>0.23951660889824519</v>
      </c>
      <c r="AY958" s="7">
        <f t="shared" si="980"/>
        <v>1.1553407590226168</v>
      </c>
      <c r="AZ958" s="37">
        <f t="shared" si="981"/>
        <v>1.0753058131422233</v>
      </c>
      <c r="BA958" s="2">
        <f>BE958*'mass balance'!$B$17+BF958*'mass balance'!$C$17+BG958*'mass balance'!$D$17+BH958*'mass balance'!$E$17</f>
        <v>1.9091661637834921E-5</v>
      </c>
      <c r="BB958" s="2">
        <f>BE958*'mass balance'!$B$18+BF958*'mass balance'!$C$18+BG958*'mass balance'!$D$18+BH958*'mass balance'!$E$18</f>
        <v>1.9385379509186235E-5</v>
      </c>
      <c r="BC958" s="2">
        <f>BE958*'mass balance'!$B$19+BF958*'mass balance'!$C$19+BG958*'mass balance'!$D$19+BH958*'mass balance'!$E$19</f>
        <v>-2.4231724386482783E-5</v>
      </c>
      <c r="BD958" s="2">
        <f>BE958*'mass balance'!$B$20+BF958*'mass balance'!$C$20+BG958*'mass balance'!$D$20+BH958*'mass balance'!$E$20</f>
        <v>8.8115361405391937E-7</v>
      </c>
      <c r="BE958" s="2">
        <f>N958*'mass balance'!$H$11+R958*'mass balance'!$I$11+S958*'mass balance'!$J$11</f>
        <v>-8.0692211532531921E-5</v>
      </c>
      <c r="BF958" s="2">
        <f>N958*'mass balance'!$H$12+R958*'mass balance'!$I$12+S958*'mass balance'!$J$12</f>
        <v>2.471426193719532E-5</v>
      </c>
      <c r="BG958" s="2">
        <f>N958*'mass balance'!$H$13+R958*'mass balance'!$I$13+S958*'mass balance'!$J$13</f>
        <v>2.3654809250861402E-5</v>
      </c>
      <c r="BH958" s="2">
        <f>N958*'mass balance'!$H$14+R958*'mass balance'!$I$14+S958*'mass balance'!$J$14</f>
        <v>8.8257106363706778E-6</v>
      </c>
      <c r="BI958" s="36">
        <f t="shared" si="982"/>
        <v>6.851681337565462E-17</v>
      </c>
      <c r="BJ958" s="36">
        <f t="shared" si="983"/>
        <v>1.8812170905014698E-19</v>
      </c>
      <c r="BK958" s="36">
        <f t="shared" si="984"/>
        <v>4.1692845532947233E-16</v>
      </c>
      <c r="BL958" s="36">
        <f t="shared" si="985"/>
        <v>1.6611137295623411E-16</v>
      </c>
      <c r="BM958" s="36">
        <f t="shared" si="1019"/>
        <v>1.0647056953922903E-13</v>
      </c>
      <c r="BN958" s="36">
        <f t="shared" ca="1" si="986"/>
        <v>0.34815688660908128</v>
      </c>
      <c r="BO958" s="36">
        <f t="shared" ca="1" si="1008"/>
        <v>1</v>
      </c>
      <c r="BP958" s="36">
        <f t="shared" si="987"/>
        <v>-1.0647056953466312E-13</v>
      </c>
      <c r="BQ958" s="36">
        <f t="shared" si="1009"/>
        <v>0.99999999995711575</v>
      </c>
      <c r="BR958" s="2">
        <f t="shared" si="1020"/>
        <v>-5</v>
      </c>
      <c r="BS958">
        <v>0</v>
      </c>
      <c r="BT958" s="37">
        <f t="shared" si="1010"/>
        <v>2.4292303697448989E-2</v>
      </c>
      <c r="BU958" s="34">
        <f t="shared" si="988"/>
        <v>-5</v>
      </c>
      <c r="BV958" s="34">
        <f t="shared" si="989"/>
        <v>-5</v>
      </c>
      <c r="BW958" s="34">
        <f t="shared" si="990"/>
        <v>-5</v>
      </c>
      <c r="BX958" s="34">
        <f t="shared" si="991"/>
        <v>-5</v>
      </c>
      <c r="BY958" s="34">
        <f t="shared" si="992"/>
        <v>1.4762706033165032</v>
      </c>
      <c r="BZ958" s="36">
        <f t="shared" si="1011"/>
        <v>2.4231724386482783E-5</v>
      </c>
      <c r="CA958" s="34">
        <f t="shared" si="1012"/>
        <v>2.2591065165418214E-2</v>
      </c>
    </row>
    <row r="959" spans="1:79" ht="13.2" x14ac:dyDescent="0.25">
      <c r="A959" s="75">
        <f t="shared" si="993"/>
        <v>2.5342465753425181</v>
      </c>
      <c r="B959" s="34">
        <f t="shared" si="994"/>
        <v>925.0000000000191</v>
      </c>
      <c r="C959">
        <f t="shared" si="995"/>
        <v>15</v>
      </c>
      <c r="D959" s="35">
        <f t="shared" si="953"/>
        <v>3000</v>
      </c>
      <c r="E959" s="27">
        <v>0</v>
      </c>
      <c r="F959" s="64">
        <f t="shared" si="996"/>
        <v>0.46593146951268899</v>
      </c>
      <c r="G959" s="34">
        <v>0</v>
      </c>
      <c r="H959" s="34">
        <f t="shared" si="954"/>
        <v>1</v>
      </c>
      <c r="I959" s="34">
        <f t="shared" si="997"/>
        <v>6192.2292298236371</v>
      </c>
      <c r="J959" s="34">
        <f t="shared" si="955"/>
        <v>5502.9147467184512</v>
      </c>
      <c r="K959" s="34">
        <f t="shared" si="956"/>
        <v>4863.5862024748976</v>
      </c>
      <c r="L959" s="36">
        <f t="shared" si="1013"/>
        <v>293.21533748907444</v>
      </c>
      <c r="M959" s="34">
        <f t="shared" si="957"/>
        <v>38.195869775056082</v>
      </c>
      <c r="N959" s="34">
        <f t="shared" si="998"/>
        <v>33.943933153598728</v>
      </c>
      <c r="O959" s="34">
        <f t="shared" si="958"/>
        <v>11.148808202499623</v>
      </c>
      <c r="P959">
        <f t="shared" si="999"/>
        <v>9.3400044562768247</v>
      </c>
      <c r="Q959" s="36">
        <f t="shared" si="959"/>
        <v>29.831952724721784</v>
      </c>
      <c r="R959" s="34">
        <f t="shared" si="960"/>
        <v>9.9182226705322822</v>
      </c>
      <c r="S959" s="34">
        <f t="shared" si="961"/>
        <v>10.285840602263141</v>
      </c>
      <c r="T959" s="36">
        <f t="shared" si="1000"/>
        <v>9.7985243530206187E-14</v>
      </c>
      <c r="U959" s="36">
        <f t="shared" si="962"/>
        <v>2086.3646920159044</v>
      </c>
      <c r="V959" s="36">
        <f t="shared" si="963"/>
        <v>1.9708828684709702E-3</v>
      </c>
      <c r="W959" s="68">
        <f t="shared" si="964"/>
        <v>0.83775810711164134</v>
      </c>
      <c r="X959">
        <f t="shared" si="965"/>
        <v>6.1751515674951731</v>
      </c>
      <c r="Y959">
        <f t="shared" si="966"/>
        <v>1.8307379300092574E-2</v>
      </c>
      <c r="Z959" s="34">
        <f t="shared" si="967"/>
        <v>2.1362371768954423E-3</v>
      </c>
      <c r="AA959" s="36">
        <f t="shared" si="968"/>
        <v>2.3525679450193925E-3</v>
      </c>
      <c r="AB959" s="34">
        <f t="shared" si="969"/>
        <v>2.3425170561219952E-4</v>
      </c>
      <c r="AC959" s="36">
        <f t="shared" si="970"/>
        <v>7.1487190469859144E-2</v>
      </c>
      <c r="AD959" s="34">
        <f t="shared" si="971"/>
        <v>0</v>
      </c>
      <c r="AE959">
        <f t="shared" si="1001"/>
        <v>305.17255053931262</v>
      </c>
      <c r="AF959" s="36">
        <f t="shared" si="1002"/>
        <v>0</v>
      </c>
      <c r="AG959" s="34">
        <f t="shared" si="972"/>
        <v>10.134620475711957</v>
      </c>
      <c r="AH959">
        <f t="shared" si="1014"/>
        <v>0.33352498816025289</v>
      </c>
      <c r="AI959" s="29">
        <f t="shared" si="1003"/>
        <v>10.134620475711957</v>
      </c>
      <c r="AJ959">
        <f t="shared" si="1004"/>
        <v>0</v>
      </c>
      <c r="AK959" s="36">
        <f t="shared" si="1015"/>
        <v>3.4420406507948226E-205</v>
      </c>
      <c r="AL959" s="36">
        <f t="shared" si="1005"/>
        <v>-2.640572226895928E-5</v>
      </c>
      <c r="AM959" s="36">
        <f t="shared" si="1006"/>
        <v>-3.6631544128863096E-6</v>
      </c>
      <c r="AN959" s="37">
        <f t="shared" si="1016"/>
        <v>-4.4129510171894212E-205</v>
      </c>
      <c r="AO959" s="36">
        <f t="shared" si="1017"/>
        <v>3.7056146458153985E-2</v>
      </c>
      <c r="AP959" s="36">
        <f t="shared" si="1018"/>
        <v>1.5634021114340969E-2</v>
      </c>
      <c r="AQ959" s="74">
        <f t="shared" si="973"/>
        <v>-1.5877222241233292E-202</v>
      </c>
      <c r="AR959" s="73">
        <f t="shared" si="974"/>
        <v>-2.1896205684992829E-205</v>
      </c>
      <c r="AS959" s="72">
        <f t="shared" si="1007"/>
        <v>5.088394359978462E-5</v>
      </c>
      <c r="AT959" s="37">
        <f t="shared" si="975"/>
        <v>-3.3125675891398846E-199</v>
      </c>
      <c r="AU959" s="37">
        <f t="shared" si="976"/>
        <v>0.59715503454384478</v>
      </c>
      <c r="AV959" s="34">
        <f t="shared" si="977"/>
        <v>4.5811765615115189E-5</v>
      </c>
      <c r="AW959" s="34">
        <f t="shared" si="978"/>
        <v>7.8784562120883597E-2</v>
      </c>
      <c r="AX959" s="37">
        <f t="shared" si="979"/>
        <v>0.24008084798594589</v>
      </c>
      <c r="AY959" s="7">
        <f t="shared" si="980"/>
        <v>1.1566693289840859</v>
      </c>
      <c r="AZ959" s="37">
        <f t="shared" si="981"/>
        <v>1.0778389550975873</v>
      </c>
      <c r="BA959" s="2">
        <f>BE959*'mass balance'!$B$17+BF959*'mass balance'!$C$17+BG959*'mass balance'!$D$17+BH959*'mass balance'!$E$17</f>
        <v>1.9135005664727943E-5</v>
      </c>
      <c r="BB959" s="2">
        <f>BE959*'mass balance'!$B$18+BF959*'mass balance'!$C$18+BG959*'mass balance'!$D$18+BH959*'mass balance'!$E$18</f>
        <v>1.9429390367262224E-5</v>
      </c>
      <c r="BC959" s="2">
        <f>BE959*'mass balance'!$B$19+BF959*'mass balance'!$C$19+BG959*'mass balance'!$D$19+BH959*'mass balance'!$E$19</f>
        <v>-2.4286737959077781E-5</v>
      </c>
      <c r="BD959" s="2">
        <f>BE959*'mass balance'!$B$20+BF959*'mass balance'!$C$20+BG959*'mass balance'!$D$20+BH959*'mass balance'!$E$20</f>
        <v>8.8315410760282841E-7</v>
      </c>
      <c r="BE959" s="2">
        <f>N959*'mass balance'!$H$11+R959*'mass balance'!$I$11+S959*'mass balance'!$J$11</f>
        <v>-8.081888846094934E-5</v>
      </c>
      <c r="BF959" s="2">
        <f>N959*'mass balance'!$H$12+R959*'mass balance'!$I$12+S959*'mass balance'!$J$12</f>
        <v>2.4739115503819696E-5</v>
      </c>
      <c r="BG959" s="2">
        <f>N959*'mass balance'!$H$13+R959*'mass balance'!$I$13+S959*'mass balance'!$J$13</f>
        <v>2.3689430828971216E-5</v>
      </c>
      <c r="BH959" s="2">
        <f>N959*'mass balance'!$H$14+R959*'mass balance'!$I$14+S959*'mass balance'!$J$14</f>
        <v>8.8395659254163345E-6</v>
      </c>
      <c r="BI959" s="36">
        <f t="shared" si="982"/>
        <v>6.851681337565462E-17</v>
      </c>
      <c r="BJ959" s="36">
        <f t="shared" si="983"/>
        <v>1.8817553996452402E-19</v>
      </c>
      <c r="BK959" s="36">
        <f t="shared" si="984"/>
        <v>4.1711657703852247E-16</v>
      </c>
      <c r="BL959" s="36">
        <f t="shared" si="985"/>
        <v>1.6624653976125413E-16</v>
      </c>
      <c r="BM959" s="36">
        <f t="shared" si="1019"/>
        <v>1.0663668091218526E-13</v>
      </c>
      <c r="BN959" s="36">
        <f t="shared" ca="1" si="986"/>
        <v>0.86788430605781997</v>
      </c>
      <c r="BO959" s="36">
        <f t="shared" ca="1" si="1008"/>
        <v>1</v>
      </c>
      <c r="BP959" s="36">
        <f t="shared" si="987"/>
        <v>-1.0663668090760087E-13</v>
      </c>
      <c r="BQ959" s="36">
        <f t="shared" si="1009"/>
        <v>0.99999999995700928</v>
      </c>
      <c r="BR959" s="2">
        <f t="shared" si="1020"/>
        <v>-5</v>
      </c>
      <c r="BS959">
        <v>0</v>
      </c>
      <c r="BT959" s="37">
        <f t="shared" si="1010"/>
        <v>2.4347454803975474E-2</v>
      </c>
      <c r="BU959" s="34">
        <f t="shared" si="988"/>
        <v>-5</v>
      </c>
      <c r="BV959" s="34">
        <f t="shared" si="989"/>
        <v>-5</v>
      </c>
      <c r="BW959" s="34">
        <f t="shared" si="990"/>
        <v>-5</v>
      </c>
      <c r="BX959" s="34">
        <f t="shared" si="991"/>
        <v>-5</v>
      </c>
      <c r="BY959" s="34">
        <f t="shared" si="992"/>
        <v>1.4785881680726221</v>
      </c>
      <c r="BZ959" s="36">
        <f t="shared" si="1011"/>
        <v>2.4286737959077781E-5</v>
      </c>
      <c r="CA959" s="34">
        <f t="shared" si="1012"/>
        <v>2.2589139767889593E-2</v>
      </c>
    </row>
    <row r="960" spans="1:79" ht="13.2" x14ac:dyDescent="0.25">
      <c r="A960" s="75">
        <f t="shared" si="993"/>
        <v>2.5369863013699154</v>
      </c>
      <c r="B960" s="34">
        <f t="shared" si="994"/>
        <v>926.0000000000191</v>
      </c>
      <c r="C960">
        <f t="shared" si="995"/>
        <v>15</v>
      </c>
      <c r="D960" s="35">
        <f t="shared" si="953"/>
        <v>3000</v>
      </c>
      <c r="E960" s="27">
        <v>0</v>
      </c>
      <c r="F960" s="64">
        <f t="shared" si="996"/>
        <v>0.46593146951268899</v>
      </c>
      <c r="G960" s="34">
        <v>0</v>
      </c>
      <c r="H960" s="34">
        <f t="shared" si="954"/>
        <v>1</v>
      </c>
      <c r="I960" s="34">
        <f t="shared" si="997"/>
        <v>6192.2292298236371</v>
      </c>
      <c r="J960" s="34">
        <f t="shared" si="955"/>
        <v>5511.5420201101542</v>
      </c>
      <c r="K960" s="34">
        <f t="shared" si="956"/>
        <v>4871.2111593866675</v>
      </c>
      <c r="L960" s="36">
        <f t="shared" si="1013"/>
        <v>293.90514649303935</v>
      </c>
      <c r="M960" s="34">
        <f t="shared" si="957"/>
        <v>38.195869775056082</v>
      </c>
      <c r="N960" s="34">
        <f t="shared" si="998"/>
        <v>33.997149240851478</v>
      </c>
      <c r="O960" s="34">
        <f t="shared" si="958"/>
        <v>11.148808202499623</v>
      </c>
      <c r="P960">
        <f t="shared" si="999"/>
        <v>9.3619774513670002</v>
      </c>
      <c r="Q960" s="36">
        <f t="shared" si="959"/>
        <v>29.881042342916263</v>
      </c>
      <c r="R960" s="34">
        <f t="shared" si="960"/>
        <v>9.9410353926312922</v>
      </c>
      <c r="S960" s="34">
        <f t="shared" si="961"/>
        <v>10.296162685190751</v>
      </c>
      <c r="T960" s="36">
        <f t="shared" si="1000"/>
        <v>9.7908524841737693E-14</v>
      </c>
      <c r="U960" s="36">
        <f t="shared" si="962"/>
        <v>2086.3646920159044</v>
      </c>
      <c r="V960" s="36">
        <f t="shared" si="963"/>
        <v>1.9728606957770318E-3</v>
      </c>
      <c r="W960" s="68">
        <f t="shared" si="964"/>
        <v>0.83972898998011236</v>
      </c>
      <c r="X960">
        <f t="shared" si="965"/>
        <v>6.1799902629010957</v>
      </c>
      <c r="Y960">
        <f t="shared" si="966"/>
        <v>1.8307379300092574E-2</v>
      </c>
      <c r="Z960" s="34">
        <f t="shared" si="967"/>
        <v>2.1362371768954423E-3</v>
      </c>
      <c r="AA960" s="36">
        <f t="shared" si="968"/>
        <v>2.349401675204468E-3</v>
      </c>
      <c r="AB960" s="34">
        <f t="shared" si="969"/>
        <v>2.3425170561219952E-4</v>
      </c>
      <c r="AC960" s="36">
        <f t="shared" si="970"/>
        <v>7.1487190469859144E-2</v>
      </c>
      <c r="AD960" s="34">
        <f t="shared" si="971"/>
        <v>0</v>
      </c>
      <c r="AE960">
        <f t="shared" si="1001"/>
        <v>305.17255053931262</v>
      </c>
      <c r="AF960" s="36">
        <f t="shared" si="1002"/>
        <v>0</v>
      </c>
      <c r="AG960" s="34">
        <f t="shared" si="972"/>
        <v>10.151415015888652</v>
      </c>
      <c r="AH960">
        <f t="shared" si="1014"/>
        <v>0.33364327892893542</v>
      </c>
      <c r="AI960" s="29">
        <f t="shared" si="1003"/>
        <v>10.151415015888652</v>
      </c>
      <c r="AJ960">
        <f t="shared" si="1004"/>
        <v>10.151415015888652</v>
      </c>
      <c r="AK960" s="36">
        <f t="shared" si="1015"/>
        <v>2.1896205684992829E-205</v>
      </c>
      <c r="AL960" s="36">
        <f t="shared" si="1005"/>
        <v>-2.638690589879697E-5</v>
      </c>
      <c r="AM960" s="36">
        <f t="shared" si="1006"/>
        <v>-3.6622961116115121E-6</v>
      </c>
      <c r="AN960" s="37">
        <f t="shared" si="1016"/>
        <v>-9.7091036639459859E-206</v>
      </c>
      <c r="AO960" s="36">
        <f t="shared" si="1017"/>
        <v>3.7029740735885025E-2</v>
      </c>
      <c r="AP960" s="36">
        <f t="shared" si="1018"/>
        <v>1.5630357959928082E-2</v>
      </c>
      <c r="AQ960" s="74">
        <f t="shared" si="973"/>
        <v>-3.5006871755744913E-203</v>
      </c>
      <c r="AR960" s="73">
        <f t="shared" si="974"/>
        <v>-4.820889150900504E-206</v>
      </c>
      <c r="AS960" s="72">
        <f t="shared" si="1007"/>
        <v>5.077524340934799E-5</v>
      </c>
      <c r="AT960" s="37">
        <f t="shared" si="975"/>
        <v>-7.3037101209115178E-200</v>
      </c>
      <c r="AU960" s="37">
        <f t="shared" si="976"/>
        <v>0.59701511717492428</v>
      </c>
      <c r="AV960" s="34">
        <f t="shared" si="977"/>
        <v>1.4401890416444847E-3</v>
      </c>
      <c r="AW960" s="34">
        <f t="shared" si="978"/>
        <v>7.8969908156291582E-2</v>
      </c>
      <c r="AX960" s="37">
        <f t="shared" si="979"/>
        <v>0.24064565449313069</v>
      </c>
      <c r="AY960" s="7">
        <f t="shared" si="980"/>
        <v>1.1607847416711792</v>
      </c>
      <c r="AZ960" s="37">
        <f t="shared" si="981"/>
        <v>1.0803746444732432</v>
      </c>
      <c r="BA960" s="2">
        <f>BE960*'mass balance'!$B$17+BF960*'mass balance'!$C$17+BG960*'mass balance'!$D$17+BH960*'mass balance'!$E$17</f>
        <v>1.9178391075812879E-5</v>
      </c>
      <c r="BB960" s="2">
        <f>BE960*'mass balance'!$B$18+BF960*'mass balance'!$C$18+BG960*'mass balance'!$D$18+BH960*'mass balance'!$E$18</f>
        <v>1.9473443246210001E-5</v>
      </c>
      <c r="BC960" s="2">
        <f>BE960*'mass balance'!$B$19+BF960*'mass balance'!$C$19+BG960*'mass balance'!$D$19+BH960*'mass balance'!$E$19</f>
        <v>-2.4341804057762506E-5</v>
      </c>
      <c r="BD960" s="2">
        <f>BE960*'mass balance'!$B$20+BF960*'mass balance'!$C$20+BG960*'mass balance'!$D$20+BH960*'mass balance'!$E$20</f>
        <v>8.8515651119136371E-7</v>
      </c>
      <c r="BE960" s="2">
        <f>N960*'mass balance'!$H$11+R960*'mass balance'!$I$11+S960*'mass balance'!$J$11</f>
        <v>-8.0945593430598747E-5</v>
      </c>
      <c r="BF960" s="2">
        <f>N960*'mass balance'!$H$12+R960*'mass balance'!$I$12+S960*'mass balance'!$J$12</f>
        <v>2.4763941787996215E-5</v>
      </c>
      <c r="BG960" s="2">
        <f>N960*'mass balance'!$H$13+R960*'mass balance'!$I$13+S960*'mass balance'!$J$13</f>
        <v>2.3724053729361094E-5</v>
      </c>
      <c r="BH960" s="2">
        <f>N960*'mass balance'!$H$14+R960*'mass balance'!$I$14+S960*'mass balance'!$J$14</f>
        <v>8.8534242814717382E-6</v>
      </c>
      <c r="BI960" s="36">
        <f t="shared" si="982"/>
        <v>6.851681337565462E-17</v>
      </c>
      <c r="BJ960" s="36">
        <f t="shared" si="983"/>
        <v>1.882293798089213E-19</v>
      </c>
      <c r="BK960" s="36">
        <f t="shared" si="984"/>
        <v>4.17304752578487E-16</v>
      </c>
      <c r="BL960" s="36">
        <f t="shared" si="985"/>
        <v>1.6638177590614261E-16</v>
      </c>
      <c r="BM960" s="36">
        <f t="shared" si="1019"/>
        <v>1.0680292745194652E-13</v>
      </c>
      <c r="BN960" s="36">
        <f t="shared" ca="1" si="986"/>
        <v>0.91682543950282791</v>
      </c>
      <c r="BO960" s="36">
        <f t="shared" ca="1" si="1008"/>
        <v>1</v>
      </c>
      <c r="BP960" s="36">
        <f t="shared" si="987"/>
        <v>-1.068029274473436E-13</v>
      </c>
      <c r="BQ960" s="36">
        <f t="shared" si="1009"/>
        <v>0.9999999999569027</v>
      </c>
      <c r="BR960" s="2">
        <f t="shared" si="1020"/>
        <v>-5</v>
      </c>
      <c r="BS960">
        <v>0</v>
      </c>
      <c r="BT960" s="37">
        <f t="shared" si="1010"/>
        <v>2.440265856790691E-2</v>
      </c>
      <c r="BU960" s="34">
        <f t="shared" si="988"/>
        <v>-5</v>
      </c>
      <c r="BV960" s="34">
        <f t="shared" si="989"/>
        <v>-5</v>
      </c>
      <c r="BW960" s="34">
        <f t="shared" si="990"/>
        <v>-5</v>
      </c>
      <c r="BX960" s="34">
        <f t="shared" si="991"/>
        <v>-5</v>
      </c>
      <c r="BY960" s="34">
        <f t="shared" si="992"/>
        <v>1.480906245845371</v>
      </c>
      <c r="BZ960" s="36">
        <f t="shared" si="1011"/>
        <v>2.4341804057762506E-5</v>
      </c>
      <c r="CA960" s="34">
        <f t="shared" si="1012"/>
        <v>2.2587218880728992E-2</v>
      </c>
    </row>
    <row r="961" spans="1:79" ht="13.2" x14ac:dyDescent="0.25">
      <c r="A961" s="75">
        <f t="shared" si="993"/>
        <v>2.5397260273973128</v>
      </c>
      <c r="B961" s="34">
        <f t="shared" si="994"/>
        <v>927.00000000001921</v>
      </c>
      <c r="C961">
        <f t="shared" si="995"/>
        <v>15</v>
      </c>
      <c r="D961" s="35">
        <f t="shared" si="953"/>
        <v>3000</v>
      </c>
      <c r="E961" s="27">
        <v>0</v>
      </c>
      <c r="F961" s="64">
        <f t="shared" si="996"/>
        <v>0.46593146951268899</v>
      </c>
      <c r="G961" s="34">
        <v>0</v>
      </c>
      <c r="H961" s="34">
        <f t="shared" si="954"/>
        <v>1</v>
      </c>
      <c r="I961" s="34">
        <f t="shared" si="997"/>
        <v>6192.2292298236371</v>
      </c>
      <c r="J961" s="34">
        <f t="shared" si="955"/>
        <v>5520.1711941167032</v>
      </c>
      <c r="K961" s="34">
        <f t="shared" si="956"/>
        <v>4878.8377960998805</v>
      </c>
      <c r="L961" s="36">
        <f t="shared" si="1013"/>
        <v>294.59564773656132</v>
      </c>
      <c r="M961" s="34">
        <f t="shared" si="957"/>
        <v>38.195869775056082</v>
      </c>
      <c r="N961" s="34">
        <f t="shared" si="998"/>
        <v>34.050377051771811</v>
      </c>
      <c r="O961" s="34">
        <f t="shared" si="958"/>
        <v>11.148808202499623</v>
      </c>
      <c r="P961">
        <f t="shared" si="999"/>
        <v>9.3839724968744687</v>
      </c>
      <c r="Q961" s="36">
        <f t="shared" si="959"/>
        <v>29.930148222997271</v>
      </c>
      <c r="R961" s="34">
        <f t="shared" si="960"/>
        <v>9.9638704433234278</v>
      </c>
      <c r="S961" s="34">
        <f t="shared" si="961"/>
        <v>10.306473416070979</v>
      </c>
      <c r="T961" s="36">
        <f t="shared" si="1000"/>
        <v>9.7831969232963781E-14</v>
      </c>
      <c r="U961" s="36">
        <f t="shared" si="962"/>
        <v>2086.3646920159044</v>
      </c>
      <c r="V961" s="36">
        <f t="shared" si="963"/>
        <v>1.9748363479030018E-3</v>
      </c>
      <c r="W961" s="68">
        <f t="shared" si="964"/>
        <v>0.84170185067588943</v>
      </c>
      <c r="X961">
        <f t="shared" si="965"/>
        <v>6.1848262374859129</v>
      </c>
      <c r="Y961">
        <f t="shared" si="966"/>
        <v>1.8307379300092574E-2</v>
      </c>
      <c r="Z961" s="34">
        <f t="shared" si="967"/>
        <v>2.1362371768954423E-3</v>
      </c>
      <c r="AA961" s="36">
        <f t="shared" si="968"/>
        <v>2.3462421358788764E-3</v>
      </c>
      <c r="AB961" s="34">
        <f t="shared" si="969"/>
        <v>2.3425170561219952E-4</v>
      </c>
      <c r="AC961" s="36">
        <f t="shared" si="970"/>
        <v>7.1487190469859144E-2</v>
      </c>
      <c r="AD961" s="34">
        <f t="shared" si="971"/>
        <v>0</v>
      </c>
      <c r="AE961">
        <f t="shared" si="1001"/>
        <v>305.17255053931262</v>
      </c>
      <c r="AF961" s="36">
        <f t="shared" si="1002"/>
        <v>0</v>
      </c>
      <c r="AG961" s="34">
        <f t="shared" si="972"/>
        <v>10.168215119581966</v>
      </c>
      <c r="AH961">
        <f t="shared" si="1014"/>
        <v>0.33376121867580189</v>
      </c>
      <c r="AI961" s="29">
        <f t="shared" si="1003"/>
        <v>10.168215119581966</v>
      </c>
      <c r="AJ961">
        <f t="shared" si="1004"/>
        <v>0</v>
      </c>
      <c r="AK961" s="36">
        <f t="shared" si="1015"/>
        <v>4.820889150900504E-206</v>
      </c>
      <c r="AL961" s="36">
        <f t="shared" si="1005"/>
        <v>-2.6368102936932391E-5</v>
      </c>
      <c r="AM961" s="36">
        <f t="shared" si="1006"/>
        <v>-3.6614380114423724E-6</v>
      </c>
      <c r="AN961" s="37">
        <f t="shared" si="1016"/>
        <v>1.2187102021046843E-205</v>
      </c>
      <c r="AO961" s="36">
        <f t="shared" si="1017"/>
        <v>3.7003353829986228E-2</v>
      </c>
      <c r="AP961" s="36">
        <f t="shared" si="1018"/>
        <v>1.562669566381647E-2</v>
      </c>
      <c r="AQ961" s="74">
        <f t="shared" si="973"/>
        <v>4.4035543486242577E-203</v>
      </c>
      <c r="AR961" s="73">
        <f t="shared" si="974"/>
        <v>6.0555933823884475E-206</v>
      </c>
      <c r="AS961" s="72">
        <f t="shared" si="1007"/>
        <v>5.0666775428338652E-5</v>
      </c>
      <c r="AT961" s="37">
        <f t="shared" si="975"/>
        <v>9.1874203123427688E-200</v>
      </c>
      <c r="AU961" s="37">
        <f t="shared" si="976"/>
        <v>0.59687523258956743</v>
      </c>
      <c r="AV961" s="34">
        <f t="shared" si="977"/>
        <v>4.5844213369837149E-5</v>
      </c>
      <c r="AW961" s="34">
        <f t="shared" si="978"/>
        <v>7.9155440190804727E-2</v>
      </c>
      <c r="AX961" s="37">
        <f t="shared" si="979"/>
        <v>0.24121102779692757</v>
      </c>
      <c r="AY961" s="7">
        <f t="shared" si="980"/>
        <v>1.1621141628769915</v>
      </c>
      <c r="AZ961" s="37">
        <f t="shared" si="981"/>
        <v>1.082912878472817</v>
      </c>
      <c r="BA961" s="2">
        <f>BE961*'mass balance'!$B$17+BF961*'mass balance'!$C$17+BG961*'mass balance'!$D$17+BH961*'mass balance'!$E$17</f>
        <v>1.9221817823510096E-5</v>
      </c>
      <c r="BB961" s="2">
        <f>BE961*'mass balance'!$B$18+BF961*'mass balance'!$C$18+BG961*'mass balance'!$D$18+BH961*'mass balance'!$E$18</f>
        <v>1.9517538097717944E-5</v>
      </c>
      <c r="BC961" s="2">
        <f>BE961*'mass balance'!$B$19+BF961*'mass balance'!$C$19+BG961*'mass balance'!$D$19+BH961*'mass balance'!$E$19</f>
        <v>-2.4396922622147425E-5</v>
      </c>
      <c r="BD961" s="2">
        <f>BE961*'mass balance'!$B$20+BF961*'mass balance'!$C$20+BG961*'mass balance'!$D$20+BH961*'mass balance'!$E$20</f>
        <v>8.871608226235428E-7</v>
      </c>
      <c r="BE961" s="2">
        <f>N961*'mass balance'!$H$11+R961*'mass balance'!$I$11+S961*'mass balance'!$J$11</f>
        <v>-8.1072326313742397E-5</v>
      </c>
      <c r="BF961" s="2">
        <f>N961*'mass balance'!$H$12+R961*'mass balance'!$I$12+S961*'mass balance'!$J$12</f>
        <v>2.4788740768656933E-5</v>
      </c>
      <c r="BG961" s="2">
        <f>N961*'mass balance'!$H$13+R961*'mass balance'!$I$13+S961*'mass balance'!$J$13</f>
        <v>2.3758677917892078E-5</v>
      </c>
      <c r="BH961" s="2">
        <f>N961*'mass balance'!$H$14+R961*'mass balance'!$I$14+S961*'mass balance'!$J$14</f>
        <v>8.8672856905655751E-6</v>
      </c>
      <c r="BI961" s="36">
        <f t="shared" si="982"/>
        <v>6.851681337565462E-17</v>
      </c>
      <c r="BJ961" s="36">
        <f t="shared" si="983"/>
        <v>1.8828322856150282E-19</v>
      </c>
      <c r="BK961" s="36">
        <f t="shared" si="984"/>
        <v>4.1749298195829593E-16</v>
      </c>
      <c r="BL961" s="36">
        <f t="shared" si="985"/>
        <v>1.6651708140205089E-16</v>
      </c>
      <c r="BM961" s="36">
        <f t="shared" si="1019"/>
        <v>1.0696930922785267E-13</v>
      </c>
      <c r="BN961" s="36">
        <f t="shared" ca="1" si="986"/>
        <v>0.64811530932268391</v>
      </c>
      <c r="BO961" s="36">
        <f t="shared" ca="1" si="1008"/>
        <v>1</v>
      </c>
      <c r="BP961" s="36">
        <f t="shared" si="987"/>
        <v>-1.0696930922323115E-13</v>
      </c>
      <c r="BQ961" s="36">
        <f t="shared" si="1009"/>
        <v>0.99999999995679589</v>
      </c>
      <c r="BR961" s="2">
        <f t="shared" si="1020"/>
        <v>-5</v>
      </c>
      <c r="BS961">
        <v>0</v>
      </c>
      <c r="BT961" s="37">
        <f t="shared" si="1010"/>
        <v>2.4457914928702792E-2</v>
      </c>
      <c r="BU961" s="34">
        <f t="shared" si="988"/>
        <v>-5</v>
      </c>
      <c r="BV961" s="34">
        <f t="shared" si="989"/>
        <v>-5</v>
      </c>
      <c r="BW961" s="34">
        <f t="shared" si="990"/>
        <v>-5</v>
      </c>
      <c r="BX961" s="34">
        <f t="shared" si="991"/>
        <v>-5</v>
      </c>
      <c r="BY961" s="34">
        <f t="shared" si="992"/>
        <v>1.4832248342977783</v>
      </c>
      <c r="BZ961" s="36">
        <f t="shared" si="1011"/>
        <v>2.4396922622147425E-5</v>
      </c>
      <c r="CA961" s="34">
        <f t="shared" si="1012"/>
        <v>2.2585302488224799E-2</v>
      </c>
    </row>
    <row r="962" spans="1:79" ht="13.2" x14ac:dyDescent="0.25">
      <c r="A962" s="75">
        <f t="shared" si="993"/>
        <v>2.5424657534247102</v>
      </c>
      <c r="B962" s="34">
        <f t="shared" si="994"/>
        <v>928.00000000001921</v>
      </c>
      <c r="C962">
        <f t="shared" si="995"/>
        <v>15</v>
      </c>
      <c r="D962" s="35">
        <f t="shared" si="953"/>
        <v>3000</v>
      </c>
      <c r="E962" s="27">
        <v>0</v>
      </c>
      <c r="F962" s="64">
        <f t="shared" si="996"/>
        <v>0.46593146951268899</v>
      </c>
      <c r="G962" s="34">
        <v>0</v>
      </c>
      <c r="H962" s="34">
        <f t="shared" si="954"/>
        <v>1</v>
      </c>
      <c r="I962" s="34">
        <f t="shared" si="997"/>
        <v>6192.2292298236371</v>
      </c>
      <c r="J962" s="34">
        <f t="shared" si="955"/>
        <v>5528.8022600539616</v>
      </c>
      <c r="K962" s="34">
        <f t="shared" si="956"/>
        <v>4886.4661049393244</v>
      </c>
      <c r="L962" s="36">
        <f t="shared" si="1013"/>
        <v>295.28684045832733</v>
      </c>
      <c r="M962" s="34">
        <f t="shared" si="957"/>
        <v>38.195869775056082</v>
      </c>
      <c r="N962" s="34">
        <f t="shared" si="998"/>
        <v>34.103616532792906</v>
      </c>
      <c r="O962" s="34">
        <f t="shared" si="958"/>
        <v>11.148808202499623</v>
      </c>
      <c r="P962">
        <f t="shared" si="999"/>
        <v>9.4059895685485646</v>
      </c>
      <c r="Q962" s="36">
        <f t="shared" si="959"/>
        <v>29.979270314876544</v>
      </c>
      <c r="R962" s="34">
        <f t="shared" si="960"/>
        <v>9.9867277975012101</v>
      </c>
      <c r="S962" s="34">
        <f t="shared" si="961"/>
        <v>10.316772786202419</v>
      </c>
      <c r="T962" s="36">
        <f t="shared" si="1000"/>
        <v>9.7755576196739909E-14</v>
      </c>
      <c r="U962" s="36">
        <f t="shared" si="962"/>
        <v>2086.3646920159044</v>
      </c>
      <c r="V962" s="36">
        <f t="shared" si="963"/>
        <v>1.9768098231815936E-3</v>
      </c>
      <c r="W962" s="68">
        <f t="shared" si="964"/>
        <v>0.84367668702379239</v>
      </c>
      <c r="X962">
        <f t="shared" si="965"/>
        <v>6.1896594927658741</v>
      </c>
      <c r="Y962">
        <f t="shared" si="966"/>
        <v>1.8307379300092574E-2</v>
      </c>
      <c r="Z962" s="34">
        <f t="shared" si="967"/>
        <v>2.1362371768954423E-3</v>
      </c>
      <c r="AA962" s="36">
        <f t="shared" si="968"/>
        <v>2.3430893061121717E-3</v>
      </c>
      <c r="AB962" s="34">
        <f t="shared" si="969"/>
        <v>2.3425170561219952E-4</v>
      </c>
      <c r="AC962" s="36">
        <f t="shared" si="970"/>
        <v>7.1487190469859144E-2</v>
      </c>
      <c r="AD962" s="34">
        <f t="shared" si="971"/>
        <v>0</v>
      </c>
      <c r="AE962">
        <f t="shared" si="1001"/>
        <v>305.17255053931262</v>
      </c>
      <c r="AF962" s="36">
        <f t="shared" si="1002"/>
        <v>0</v>
      </c>
      <c r="AG962" s="34">
        <f t="shared" si="972"/>
        <v>10.185020769655702</v>
      </c>
      <c r="AH962">
        <f t="shared" si="1014"/>
        <v>0.33387880781574886</v>
      </c>
      <c r="AI962" s="29">
        <f t="shared" si="1003"/>
        <v>10.185020769655702</v>
      </c>
      <c r="AJ962">
        <f t="shared" si="1004"/>
        <v>10.185020769655702</v>
      </c>
      <c r="AK962" s="36">
        <f t="shared" si="1015"/>
        <v>-6.0555933823884475E-206</v>
      </c>
      <c r="AL962" s="36">
        <f t="shared" si="1005"/>
        <v>-2.6349313373810975E-5</v>
      </c>
      <c r="AM962" s="36">
        <f t="shared" si="1006"/>
        <v>-3.6605801123317705E-6</v>
      </c>
      <c r="AN962" s="37">
        <f t="shared" si="1016"/>
        <v>1.7007991171947347E-205</v>
      </c>
      <c r="AO962" s="36">
        <f t="shared" si="1017"/>
        <v>3.6976985727049293E-2</v>
      </c>
      <c r="AP962" s="36">
        <f t="shared" si="1018"/>
        <v>1.5623034225805028E-2</v>
      </c>
      <c r="AQ962" s="74">
        <f t="shared" si="973"/>
        <v>6.1586380992488766E-203</v>
      </c>
      <c r="AR962" s="73">
        <f t="shared" si="974"/>
        <v>8.4570234160934997E-206</v>
      </c>
      <c r="AS962" s="72">
        <f t="shared" si="1007"/>
        <v>5.055853916070208E-5</v>
      </c>
      <c r="AT962" s="37">
        <f t="shared" si="975"/>
        <v>1.2849165081176827E-199</v>
      </c>
      <c r="AU962" s="37">
        <f t="shared" si="976"/>
        <v>0.59673538078009303</v>
      </c>
      <c r="AV962" s="34">
        <f t="shared" si="977"/>
        <v>1.444837355756136E-3</v>
      </c>
      <c r="AW962" s="34">
        <f t="shared" si="978"/>
        <v>7.9341158019864425E-2</v>
      </c>
      <c r="AX962" s="37">
        <f t="shared" si="979"/>
        <v>0.24177696727398332</v>
      </c>
      <c r="AY962" s="7">
        <f t="shared" si="980"/>
        <v>1.1662396496733962</v>
      </c>
      <c r="AZ962" s="37">
        <f t="shared" si="981"/>
        <v>1.0854536542977757</v>
      </c>
      <c r="BA962" s="2">
        <f>BE962*'mass balance'!$B$17+BF962*'mass balance'!$C$17+BG962*'mass balance'!$D$17+BH962*'mass balance'!$E$17</f>
        <v>1.9265285860209824E-5</v>
      </c>
      <c r="BB962" s="2">
        <f>BE962*'mass balance'!$B$18+BF962*'mass balance'!$C$18+BG962*'mass balance'!$D$18+BH962*'mass balance'!$E$18</f>
        <v>1.9561674873443822E-5</v>
      </c>
      <c r="BC962" s="2">
        <f>BE962*'mass balance'!$B$19+BF962*'mass balance'!$C$19+BG962*'mass balance'!$D$19+BH962*'mass balance'!$E$19</f>
        <v>-2.445209359180478E-5</v>
      </c>
      <c r="BD962" s="2">
        <f>BE962*'mass balance'!$B$20+BF962*'mass balance'!$C$20+BG962*'mass balance'!$D$20+BH962*'mass balance'!$E$20</f>
        <v>8.8916703970199197E-7</v>
      </c>
      <c r="BE962" s="2">
        <f>N962*'mass balance'!$H$11+R962*'mass balance'!$I$11+S962*'mass balance'!$J$11</f>
        <v>-8.1199086982840248E-5</v>
      </c>
      <c r="BF962" s="2">
        <f>N962*'mass balance'!$H$12+R962*'mass balance'!$I$12+S962*'mass balance'!$J$12</f>
        <v>2.4813512424873561E-5</v>
      </c>
      <c r="BG962" s="2">
        <f>N962*'mass balance'!$H$13+R962*'mass balance'!$I$13+S962*'mass balance'!$J$13</f>
        <v>2.379330336049875E-5</v>
      </c>
      <c r="BH962" s="2">
        <f>N962*'mass balance'!$H$14+R962*'mass balance'!$I$14+S962*'mass balance'!$J$14</f>
        <v>8.8811501387481511E-6</v>
      </c>
      <c r="BI962" s="36">
        <f t="shared" si="982"/>
        <v>6.851681337565462E-17</v>
      </c>
      <c r="BJ962" s="36">
        <f t="shared" si="983"/>
        <v>1.8833708620055909E-19</v>
      </c>
      <c r="BK962" s="36">
        <f t="shared" si="984"/>
        <v>4.1768126518685742E-16</v>
      </c>
      <c r="BL962" s="36">
        <f t="shared" si="985"/>
        <v>1.6665245626015161E-16</v>
      </c>
      <c r="BM962" s="36">
        <f t="shared" si="1019"/>
        <v>1.0713582630925472E-13</v>
      </c>
      <c r="BN962" s="36">
        <f t="shared" ca="1" si="986"/>
        <v>0.30945964246650781</v>
      </c>
      <c r="BO962" s="36">
        <f t="shared" ca="1" si="1008"/>
        <v>1</v>
      </c>
      <c r="BP962" s="36">
        <f t="shared" si="987"/>
        <v>-1.0713582630461455E-13</v>
      </c>
      <c r="BQ962" s="36">
        <f t="shared" si="1009"/>
        <v>0.99999999995668898</v>
      </c>
      <c r="BR962" s="2">
        <f t="shared" si="1020"/>
        <v>-5</v>
      </c>
      <c r="BS962">
        <v>0</v>
      </c>
      <c r="BT962" s="37">
        <f t="shared" si="1010"/>
        <v>2.4513223825784292E-2</v>
      </c>
      <c r="BU962" s="34">
        <f t="shared" si="988"/>
        <v>-5</v>
      </c>
      <c r="BV962" s="34">
        <f t="shared" si="989"/>
        <v>-5</v>
      </c>
      <c r="BW962" s="34">
        <f t="shared" si="990"/>
        <v>-5</v>
      </c>
      <c r="BX962" s="34">
        <f t="shared" si="991"/>
        <v>-5</v>
      </c>
      <c r="BY962" s="34">
        <f t="shared" si="992"/>
        <v>1.4855439310964875</v>
      </c>
      <c r="BZ962" s="36">
        <f t="shared" si="1011"/>
        <v>2.445209359180478E-5</v>
      </c>
      <c r="CA962" s="34">
        <f t="shared" si="1012"/>
        <v>2.2583390574738908E-2</v>
      </c>
    </row>
    <row r="963" spans="1:79" ht="13.2" x14ac:dyDescent="0.25">
      <c r="A963" s="75">
        <f t="shared" si="993"/>
        <v>2.5452054794521075</v>
      </c>
      <c r="B963" s="34">
        <f t="shared" si="994"/>
        <v>929.00000000001921</v>
      </c>
      <c r="C963">
        <f t="shared" si="995"/>
        <v>15</v>
      </c>
      <c r="D963" s="35">
        <f t="shared" si="953"/>
        <v>3000</v>
      </c>
      <c r="E963" s="27">
        <v>0</v>
      </c>
      <c r="F963" s="64">
        <f t="shared" si="996"/>
        <v>0.46593146951268899</v>
      </c>
      <c r="G963" s="34">
        <v>0</v>
      </c>
      <c r="H963" s="34">
        <f t="shared" si="954"/>
        <v>1</v>
      </c>
      <c r="I963" s="34">
        <f t="shared" si="997"/>
        <v>6192.2292298236371</v>
      </c>
      <c r="J963" s="34">
        <f t="shared" si="955"/>
        <v>5537.4352092512336</v>
      </c>
      <c r="K963" s="34">
        <f t="shared" si="956"/>
        <v>4894.0960782416651</v>
      </c>
      <c r="L963" s="36">
        <f t="shared" si="1013"/>
        <v>295.9787238964409</v>
      </c>
      <c r="M963" s="34">
        <f t="shared" si="957"/>
        <v>38.195869775056082</v>
      </c>
      <c r="N963" s="34">
        <f t="shared" si="998"/>
        <v>34.156867630430817</v>
      </c>
      <c r="O963" s="34">
        <f t="shared" si="958"/>
        <v>11.148808202499623</v>
      </c>
      <c r="P963">
        <f t="shared" si="999"/>
        <v>9.428028642120033</v>
      </c>
      <c r="Q963" s="36">
        <f t="shared" si="959"/>
        <v>30.028408568525563</v>
      </c>
      <c r="R963" s="34">
        <f t="shared" si="960"/>
        <v>10.009607430039598</v>
      </c>
      <c r="S963" s="34">
        <f t="shared" si="961"/>
        <v>10.327060786941566</v>
      </c>
      <c r="T963" s="36">
        <f t="shared" si="1000"/>
        <v>9.7679345228020464E-14</v>
      </c>
      <c r="U963" s="36">
        <f t="shared" si="962"/>
        <v>2086.3646920159044</v>
      </c>
      <c r="V963" s="36">
        <f t="shared" si="963"/>
        <v>1.978781119956613E-3</v>
      </c>
      <c r="W963" s="68">
        <f t="shared" si="964"/>
        <v>0.845653496846974</v>
      </c>
      <c r="X963">
        <f t="shared" si="965"/>
        <v>6.194490030256433</v>
      </c>
      <c r="Y963">
        <f t="shared" si="966"/>
        <v>1.8307379300092574E-2</v>
      </c>
      <c r="Z963" s="34">
        <f t="shared" si="967"/>
        <v>2.1362371768954423E-3</v>
      </c>
      <c r="AA963" s="36">
        <f t="shared" si="968"/>
        <v>2.3399431650605296E-3</v>
      </c>
      <c r="AB963" s="34">
        <f t="shared" si="969"/>
        <v>2.3425170561219952E-4</v>
      </c>
      <c r="AC963" s="36">
        <f t="shared" si="970"/>
        <v>7.1487190469859144E-2</v>
      </c>
      <c r="AD963" s="34">
        <f t="shared" si="971"/>
        <v>0</v>
      </c>
      <c r="AE963">
        <f t="shared" si="1001"/>
        <v>305.17255053931262</v>
      </c>
      <c r="AF963" s="36">
        <f t="shared" si="1002"/>
        <v>0</v>
      </c>
      <c r="AG963" s="34">
        <f t="shared" si="972"/>
        <v>10.201831948994105</v>
      </c>
      <c r="AH963">
        <f t="shared" si="1014"/>
        <v>0.33399604676336381</v>
      </c>
      <c r="AI963" s="29">
        <f t="shared" si="1003"/>
        <v>10.201831948994105</v>
      </c>
      <c r="AJ963">
        <f t="shared" si="1004"/>
        <v>0</v>
      </c>
      <c r="AK963" s="36">
        <f t="shared" si="1015"/>
        <v>-8.4570234160934997E-206</v>
      </c>
      <c r="AL963" s="36">
        <f t="shared" si="1005"/>
        <v>-2.6330537199884948E-5</v>
      </c>
      <c r="AM963" s="36">
        <f t="shared" si="1006"/>
        <v>-3.659722414232597E-6</v>
      </c>
      <c r="AN963" s="37">
        <f t="shared" si="1016"/>
        <v>1.0952397789558901E-205</v>
      </c>
      <c r="AO963" s="36">
        <f t="shared" si="1017"/>
        <v>3.6950636413675485E-2</v>
      </c>
      <c r="AP963" s="36">
        <f t="shared" si="1018"/>
        <v>1.5619373645692696E-2</v>
      </c>
      <c r="AQ963" s="74">
        <f t="shared" si="973"/>
        <v>3.9743821172642341E-203</v>
      </c>
      <c r="AR963" s="73">
        <f t="shared" si="974"/>
        <v>5.4498176806486514E-206</v>
      </c>
      <c r="AS963" s="72">
        <f t="shared" si="1007"/>
        <v>5.0450534111443502E-5</v>
      </c>
      <c r="AT963" s="37">
        <f t="shared" si="975"/>
        <v>8.2920105220395313E-200</v>
      </c>
      <c r="AU963" s="37">
        <f t="shared" si="976"/>
        <v>0.59659556173882122</v>
      </c>
      <c r="AV963" s="34">
        <f t="shared" si="977"/>
        <v>4.5876468492209165E-5</v>
      </c>
      <c r="AW963" s="34">
        <f t="shared" si="978"/>
        <v>7.952706143875532E-2</v>
      </c>
      <c r="AX963" s="37">
        <f t="shared" si="979"/>
        <v>0.24234347230046727</v>
      </c>
      <c r="AY963" s="7">
        <f t="shared" si="980"/>
        <v>1.167569907054689</v>
      </c>
      <c r="AZ963" s="37">
        <f t="shared" si="981"/>
        <v>1.0879969691474414</v>
      </c>
      <c r="BA963" s="2">
        <f>BE963*'mass balance'!$B$17+BF963*'mass balance'!$C$17+BG963*'mass balance'!$D$17+BH963*'mass balance'!$E$17</f>
        <v>1.9308795138272301E-5</v>
      </c>
      <c r="BB963" s="2">
        <f>BE963*'mass balance'!$B$18+BF963*'mass balance'!$C$18+BG963*'mass balance'!$D$18+BH963*'mass balance'!$E$18</f>
        <v>1.9605853525014971E-5</v>
      </c>
      <c r="BC963" s="2">
        <f>BE963*'mass balance'!$B$19+BF963*'mass balance'!$C$19+BG963*'mass balance'!$D$19+BH963*'mass balance'!$E$19</f>
        <v>-2.4507316906268698E-5</v>
      </c>
      <c r="BD963" s="2">
        <f>BE963*'mass balance'!$B$20+BF963*'mass balance'!$C$20+BG963*'mass balance'!$D$20+BH963*'mass balance'!$E$20</f>
        <v>8.9117516022795259E-7</v>
      </c>
      <c r="BE963" s="2">
        <f>N963*'mass balance'!$H$11+R963*'mass balance'!$I$11+S963*'mass balance'!$J$11</f>
        <v>-8.1325875310549558E-5</v>
      </c>
      <c r="BF963" s="2">
        <f>N963*'mass balance'!$H$12+R963*'mass balance'!$I$12+S963*'mass balance'!$J$12</f>
        <v>2.4838256735857063E-5</v>
      </c>
      <c r="BG963" s="2">
        <f>N963*'mass balance'!$H$13+R963*'mass balance'!$I$13+S963*'mass balance'!$J$13</f>
        <v>2.382793002318906E-5</v>
      </c>
      <c r="BH963" s="2">
        <f>N963*'mass balance'!$H$14+R963*'mass balance'!$I$14+S963*'mass balance'!$J$14</f>
        <v>8.8950176120913579E-6</v>
      </c>
      <c r="BI963" s="36">
        <f t="shared" si="982"/>
        <v>6.851681337565462E-17</v>
      </c>
      <c r="BJ963" s="36">
        <f t="shared" si="983"/>
        <v>1.8839095270450816E-19</v>
      </c>
      <c r="BK963" s="36">
        <f t="shared" si="984"/>
        <v>4.1786960227305798E-16</v>
      </c>
      <c r="BL963" s="36">
        <f t="shared" si="985"/>
        <v>1.667879004916388E-16</v>
      </c>
      <c r="BM963" s="36">
        <f t="shared" si="1019"/>
        <v>1.0730247876551488E-13</v>
      </c>
      <c r="BN963" s="36">
        <f t="shared" ca="1" si="986"/>
        <v>0.98599585840770554</v>
      </c>
      <c r="BO963" s="36">
        <f t="shared" ca="1" si="1008"/>
        <v>1</v>
      </c>
      <c r="BP963" s="36">
        <f t="shared" si="987"/>
        <v>-1.0730247876085601E-13</v>
      </c>
      <c r="BQ963" s="36">
        <f t="shared" si="1009"/>
        <v>0.99999999995658184</v>
      </c>
      <c r="BR963" s="2">
        <f t="shared" si="1020"/>
        <v>-5</v>
      </c>
      <c r="BS963">
        <v>0</v>
      </c>
      <c r="BT963" s="37">
        <f t="shared" si="1010"/>
        <v>2.456858519853437E-2</v>
      </c>
      <c r="BU963" s="34">
        <f t="shared" si="988"/>
        <v>-5</v>
      </c>
      <c r="BV963" s="34">
        <f t="shared" si="989"/>
        <v>-5</v>
      </c>
      <c r="BW963" s="34">
        <f t="shared" si="990"/>
        <v>-5</v>
      </c>
      <c r="BX963" s="34">
        <f t="shared" si="991"/>
        <v>-5</v>
      </c>
      <c r="BY963" s="34">
        <f t="shared" si="992"/>
        <v>1.4878635339117539</v>
      </c>
      <c r="BZ963" s="36">
        <f t="shared" si="1011"/>
        <v>2.4507316906268698E-5</v>
      </c>
      <c r="CA963" s="34">
        <f t="shared" si="1012"/>
        <v>2.2581483124706137E-2</v>
      </c>
    </row>
    <row r="964" spans="1:79" ht="13.2" x14ac:dyDescent="0.25">
      <c r="A964" s="75">
        <f t="shared" si="993"/>
        <v>2.5479452054795049</v>
      </c>
      <c r="B964" s="34">
        <f t="shared" si="994"/>
        <v>930.00000000001933</v>
      </c>
      <c r="C964">
        <f t="shared" si="995"/>
        <v>15</v>
      </c>
      <c r="D964" s="35">
        <f t="shared" si="953"/>
        <v>3000</v>
      </c>
      <c r="E964" s="27">
        <v>0</v>
      </c>
      <c r="F964" s="64">
        <f t="shared" si="996"/>
        <v>0.46593146951268899</v>
      </c>
      <c r="G964" s="34">
        <v>0</v>
      </c>
      <c r="H964" s="34">
        <f t="shared" si="954"/>
        <v>1</v>
      </c>
      <c r="I964" s="34">
        <f t="shared" si="997"/>
        <v>6192.2292298236371</v>
      </c>
      <c r="J964" s="34">
        <f t="shared" si="955"/>
        <v>5546.0700330512445</v>
      </c>
      <c r="K964" s="34">
        <f t="shared" si="956"/>
        <v>4901.72770835543</v>
      </c>
      <c r="L964" s="36">
        <f t="shared" si="1013"/>
        <v>296.67129728842571</v>
      </c>
      <c r="M964" s="34">
        <f t="shared" si="957"/>
        <v>38.195869775056082</v>
      </c>
      <c r="N964" s="34">
        <f t="shared" si="998"/>
        <v>34.210130291284408</v>
      </c>
      <c r="O964" s="34">
        <f t="shared" si="958"/>
        <v>11.148808202499623</v>
      </c>
      <c r="P964">
        <f t="shared" si="999"/>
        <v>9.4500896933011571</v>
      </c>
      <c r="Q964" s="36">
        <f t="shared" si="959"/>
        <v>30.077562933975539</v>
      </c>
      <c r="R964" s="34">
        <f t="shared" si="960"/>
        <v>10.03250931579611</v>
      </c>
      <c r="S964" s="34">
        <f t="shared" si="961"/>
        <v>10.337337409702673</v>
      </c>
      <c r="T964" s="36">
        <f t="shared" si="1000"/>
        <v>9.7603275823847864E-14</v>
      </c>
      <c r="U964" s="36">
        <f t="shared" si="962"/>
        <v>2086.3646920159044</v>
      </c>
      <c r="V964" s="36">
        <f t="shared" si="963"/>
        <v>1.9807502365829341E-3</v>
      </c>
      <c r="W964" s="68">
        <f t="shared" si="964"/>
        <v>0.84763227796693064</v>
      </c>
      <c r="X964">
        <f t="shared" si="965"/>
        <v>6.19931785147224</v>
      </c>
      <c r="Y964">
        <f t="shared" si="966"/>
        <v>1.8307379300092574E-2</v>
      </c>
      <c r="Z964" s="34">
        <f t="shared" si="967"/>
        <v>2.1362371768954423E-3</v>
      </c>
      <c r="AA964" s="36">
        <f t="shared" si="968"/>
        <v>2.3368036919663064E-3</v>
      </c>
      <c r="AB964" s="34">
        <f t="shared" si="969"/>
        <v>2.3425170561219952E-4</v>
      </c>
      <c r="AC964" s="36">
        <f t="shared" si="970"/>
        <v>7.1487190469859144E-2</v>
      </c>
      <c r="AD964" s="34">
        <f t="shared" si="971"/>
        <v>0</v>
      </c>
      <c r="AE964">
        <f t="shared" si="1001"/>
        <v>305.17255053931262</v>
      </c>
      <c r="AF964" s="36">
        <f t="shared" si="1002"/>
        <v>0</v>
      </c>
      <c r="AG964" s="34">
        <f t="shared" si="972"/>
        <v>10.218648640501851</v>
      </c>
      <c r="AH964">
        <f t="shared" si="1014"/>
        <v>0.33411293593294111</v>
      </c>
      <c r="AI964" s="29">
        <f t="shared" si="1003"/>
        <v>10.218648640501851</v>
      </c>
      <c r="AJ964">
        <f t="shared" si="1004"/>
        <v>10.218648640501851</v>
      </c>
      <c r="AK964" s="36">
        <f t="shared" si="1015"/>
        <v>-5.4498176806486514E-206</v>
      </c>
      <c r="AL964" s="36">
        <f t="shared" si="1005"/>
        <v>-2.6311774405613348E-5</v>
      </c>
      <c r="AM964" s="36">
        <f t="shared" si="1006"/>
        <v>-3.658864917097753E-6</v>
      </c>
      <c r="AN964" s="37">
        <f t="shared" si="1016"/>
        <v>2.4953743734654012E-206</v>
      </c>
      <c r="AO964" s="36">
        <f t="shared" si="1017"/>
        <v>3.6924305876475598E-2</v>
      </c>
      <c r="AP964" s="36">
        <f t="shared" si="1018"/>
        <v>1.5615713923278464E-2</v>
      </c>
      <c r="AQ964" s="74">
        <f t="shared" si="973"/>
        <v>9.0745452463054477E-204</v>
      </c>
      <c r="AR964" s="73">
        <f t="shared" si="974"/>
        <v>1.2425581709367024E-206</v>
      </c>
      <c r="AS964" s="72">
        <f t="shared" si="1007"/>
        <v>5.0342759786625515E-5</v>
      </c>
      <c r="AT964" s="37">
        <f t="shared" si="975"/>
        <v>1.8932810797992502E-200</v>
      </c>
      <c r="AU964" s="37">
        <f t="shared" si="976"/>
        <v>0.59645577545807427</v>
      </c>
      <c r="AV964" s="34">
        <f t="shared" si="977"/>
        <v>1.4494885153838594E-3</v>
      </c>
      <c r="AW964" s="34">
        <f t="shared" si="978"/>
        <v>7.9713150242606279E-2</v>
      </c>
      <c r="AX964" s="37">
        <f t="shared" si="979"/>
        <v>0.24291054225207379</v>
      </c>
      <c r="AY964" s="7">
        <f t="shared" si="980"/>
        <v>1.1717054589769946</v>
      </c>
      <c r="AZ964" s="37">
        <f t="shared" si="981"/>
        <v>1.0905428202190044</v>
      </c>
      <c r="BA964" s="2">
        <f>BE964*'mass balance'!$B$17+BF964*'mass balance'!$C$17+BG964*'mass balance'!$D$17+BH964*'mass balance'!$E$17</f>
        <v>1.9352345610028129E-5</v>
      </c>
      <c r="BB964" s="2">
        <f>BE964*'mass balance'!$B$18+BF964*'mass balance'!$C$18+BG964*'mass balance'!$D$18+BH964*'mass balance'!$E$18</f>
        <v>1.9650074004028566E-5</v>
      </c>
      <c r="BC964" s="2">
        <f>BE964*'mass balance'!$B$19+BF964*'mass balance'!$C$19+BG964*'mass balance'!$D$19+BH964*'mass balance'!$E$19</f>
        <v>-2.4562592505035703E-5</v>
      </c>
      <c r="BD964" s="2">
        <f>BE964*'mass balance'!$B$20+BF964*'mass balance'!$C$20+BG964*'mass balance'!$D$20+BH964*'mass balance'!$E$20</f>
        <v>8.9318518200129873E-7</v>
      </c>
      <c r="BE964" s="2">
        <f>N964*'mass balance'!$H$11+R964*'mass balance'!$I$11+S964*'mass balance'!$J$11</f>
        <v>-8.1452691169724771E-5</v>
      </c>
      <c r="BF964" s="2">
        <f>N964*'mass balance'!$H$12+R964*'mass balance'!$I$12+S964*'mass balance'!$J$12</f>
        <v>2.4862973680957327E-5</v>
      </c>
      <c r="BG964" s="2">
        <f>N964*'mass balance'!$H$13+R964*'mass balance'!$I$13+S964*'mass balance'!$J$13</f>
        <v>2.3862557872044177E-5</v>
      </c>
      <c r="BH964" s="2">
        <f>N964*'mass balance'!$H$14+R964*'mass balance'!$I$14+S964*'mass balance'!$J$14</f>
        <v>8.9088880966886458E-6</v>
      </c>
      <c r="BI964" s="36">
        <f t="shared" si="982"/>
        <v>6.851681337565462E-17</v>
      </c>
      <c r="BJ964" s="36">
        <f t="shared" si="983"/>
        <v>1.8844482805189169E-19</v>
      </c>
      <c r="BK964" s="36">
        <f t="shared" si="984"/>
        <v>4.1805799322576248E-16</v>
      </c>
      <c r="BL964" s="36">
        <f t="shared" si="985"/>
        <v>1.6692341410772691E-16</v>
      </c>
      <c r="BM964" s="36">
        <f t="shared" si="1019"/>
        <v>1.0746926666600652E-13</v>
      </c>
      <c r="BN964" s="36">
        <f t="shared" ca="1" si="986"/>
        <v>4.1997527212052521E-2</v>
      </c>
      <c r="BO964" s="36">
        <f t="shared" ca="1" si="1008"/>
        <v>1</v>
      </c>
      <c r="BP964" s="36">
        <f t="shared" si="987"/>
        <v>-1.0746926666132888E-13</v>
      </c>
      <c r="BQ964" s="36">
        <f t="shared" si="1009"/>
        <v>0.99999999995647459</v>
      </c>
      <c r="BR964" s="2">
        <f t="shared" si="1020"/>
        <v>-5</v>
      </c>
      <c r="BS964">
        <v>0</v>
      </c>
      <c r="BT964" s="37">
        <f t="shared" si="1010"/>
        <v>2.4623998986298291E-2</v>
      </c>
      <c r="BU964" s="34">
        <f t="shared" si="988"/>
        <v>-5</v>
      </c>
      <c r="BV964" s="34">
        <f t="shared" si="989"/>
        <v>-5</v>
      </c>
      <c r="BW964" s="34">
        <f t="shared" si="990"/>
        <v>-5</v>
      </c>
      <c r="BX964" s="34">
        <f t="shared" si="991"/>
        <v>-5</v>
      </c>
      <c r="BY964" s="34">
        <f t="shared" si="992"/>
        <v>1.490183640417438</v>
      </c>
      <c r="BZ964" s="36">
        <f t="shared" si="1011"/>
        <v>2.4562592505035703E-5</v>
      </c>
      <c r="CA964" s="34">
        <f t="shared" si="1012"/>
        <v>2.2579580122634033E-2</v>
      </c>
    </row>
    <row r="965" spans="1:79" ht="13.2" x14ac:dyDescent="0.25">
      <c r="A965" s="75">
        <f t="shared" si="993"/>
        <v>2.5506849315069022</v>
      </c>
      <c r="B965" s="34">
        <f t="shared" si="994"/>
        <v>931.00000000001933</v>
      </c>
      <c r="C965">
        <f t="shared" si="995"/>
        <v>15</v>
      </c>
      <c r="D965" s="35">
        <f t="shared" si="953"/>
        <v>3000</v>
      </c>
      <c r="E965" s="27">
        <v>0</v>
      </c>
      <c r="F965" s="64">
        <f t="shared" si="996"/>
        <v>0.46593146951268899</v>
      </c>
      <c r="G965" s="34">
        <v>0</v>
      </c>
      <c r="H965" s="34">
        <f t="shared" si="954"/>
        <v>1</v>
      </c>
      <c r="I965" s="34">
        <f t="shared" si="997"/>
        <v>6192.2292298236371</v>
      </c>
      <c r="J965" s="34">
        <f t="shared" si="955"/>
        <v>5554.7067228101268</v>
      </c>
      <c r="K965" s="34">
        <f t="shared" si="956"/>
        <v>4909.3609876409946</v>
      </c>
      <c r="L965" s="36">
        <f t="shared" si="1013"/>
        <v>297.36455987122974</v>
      </c>
      <c r="M965" s="34">
        <f t="shared" si="957"/>
        <v>38.195869775056082</v>
      </c>
      <c r="N965" s="34">
        <f t="shared" si="998"/>
        <v>34.263404462035226</v>
      </c>
      <c r="O965" s="34">
        <f t="shared" si="958"/>
        <v>11.148808202499623</v>
      </c>
      <c r="P965">
        <f t="shared" si="999"/>
        <v>9.4721726977858758</v>
      </c>
      <c r="Q965" s="36">
        <f t="shared" si="959"/>
        <v>30.126733361317317</v>
      </c>
      <c r="R965" s="34">
        <f t="shared" si="960"/>
        <v>10.055433429610938</v>
      </c>
      <c r="S965" s="34">
        <f t="shared" si="961"/>
        <v>10.347602645957561</v>
      </c>
      <c r="T965" s="36">
        <f t="shared" si="1000"/>
        <v>9.7527367483341819E-14</v>
      </c>
      <c r="U965" s="36">
        <f t="shared" si="962"/>
        <v>2086.3646920159044</v>
      </c>
      <c r="V965" s="36">
        <f t="shared" si="963"/>
        <v>1.982717171426463E-3</v>
      </c>
      <c r="W965" s="68">
        <f t="shared" si="964"/>
        <v>0.84961302820351359</v>
      </c>
      <c r="X965">
        <f t="shared" si="965"/>
        <v>6.2041429579271554</v>
      </c>
      <c r="Y965">
        <f t="shared" si="966"/>
        <v>1.8307379300092574E-2</v>
      </c>
      <c r="Z965" s="34">
        <f t="shared" si="967"/>
        <v>2.1362371768954423E-3</v>
      </c>
      <c r="AA965" s="36">
        <f t="shared" si="968"/>
        <v>2.3336708661575857E-3</v>
      </c>
      <c r="AB965" s="34">
        <f t="shared" si="969"/>
        <v>2.3425170561219952E-4</v>
      </c>
      <c r="AC965" s="36">
        <f t="shared" si="970"/>
        <v>7.1487190469859144E-2</v>
      </c>
      <c r="AD965" s="34">
        <f t="shared" si="971"/>
        <v>0</v>
      </c>
      <c r="AE965">
        <f t="shared" si="1001"/>
        <v>305.17255053931262</v>
      </c>
      <c r="AF965" s="36">
        <f t="shared" si="1002"/>
        <v>0</v>
      </c>
      <c r="AG965" s="34">
        <f t="shared" si="972"/>
        <v>10.23547082710402</v>
      </c>
      <c r="AH965">
        <f t="shared" si="1014"/>
        <v>0.33422947573846429</v>
      </c>
      <c r="AI965" s="29">
        <f t="shared" si="1003"/>
        <v>10.23547082710402</v>
      </c>
      <c r="AJ965">
        <f t="shared" si="1004"/>
        <v>0</v>
      </c>
      <c r="AK965" s="36">
        <f t="shared" si="1015"/>
        <v>-1.2425581709367024E-206</v>
      </c>
      <c r="AL965" s="36">
        <f t="shared" si="1005"/>
        <v>-2.6293024981462005E-5</v>
      </c>
      <c r="AM965" s="36">
        <f t="shared" si="1006"/>
        <v>-3.658007620880152E-6</v>
      </c>
      <c r="AN965" s="37">
        <f t="shared" si="1016"/>
        <v>-2.9544433071832502E-206</v>
      </c>
      <c r="AO965" s="36">
        <f t="shared" si="1017"/>
        <v>3.6897994102069988E-2</v>
      </c>
      <c r="AP965" s="36">
        <f t="shared" si="1018"/>
        <v>1.5612055058361366E-2</v>
      </c>
      <c r="AQ965" s="74">
        <f t="shared" si="973"/>
        <v>-1.0766971635072837E-203</v>
      </c>
      <c r="AR965" s="73">
        <f t="shared" si="974"/>
        <v>-1.4721936316128836E-206</v>
      </c>
      <c r="AS965" s="72">
        <f t="shared" si="1007"/>
        <v>5.0235215693365928E-5</v>
      </c>
      <c r="AT965" s="37">
        <f t="shared" si="975"/>
        <v>-2.2463829459352778E-200</v>
      </c>
      <c r="AU965" s="37">
        <f t="shared" si="976"/>
        <v>0.5963160219301763</v>
      </c>
      <c r="AV965" s="34">
        <f t="shared" si="977"/>
        <v>4.5908531437639631E-5</v>
      </c>
      <c r="AW965" s="34">
        <f t="shared" si="978"/>
        <v>7.9899424226391486E-2</v>
      </c>
      <c r="AX965" s="37">
        <f t="shared" si="979"/>
        <v>0.24347817650402598</v>
      </c>
      <c r="AY965" s="7">
        <f t="shared" si="980"/>
        <v>1.1730365374653688</v>
      </c>
      <c r="AZ965" s="37">
        <f t="shared" si="981"/>
        <v>1.0930912047075396</v>
      </c>
      <c r="BA965" s="2">
        <f>BE965*'mass balance'!$B$17+BF965*'mass balance'!$C$17+BG965*'mass balance'!$D$17+BH965*'mass balance'!$E$17</f>
        <v>1.9395937227778316E-5</v>
      </c>
      <c r="BB965" s="2">
        <f>BE965*'mass balance'!$B$18+BF965*'mass balance'!$C$18+BG965*'mass balance'!$D$18+BH965*'mass balance'!$E$18</f>
        <v>1.9694336262051825E-5</v>
      </c>
      <c r="BC965" s="2">
        <f>BE965*'mass balance'!$B$19+BF965*'mass balance'!$C$19+BG965*'mass balance'!$D$19+BH965*'mass balance'!$E$19</f>
        <v>-2.461792032756479E-5</v>
      </c>
      <c r="BD965" s="2">
        <f>BE965*'mass balance'!$B$20+BF965*'mass balance'!$C$20+BG965*'mass balance'!$D$20+BH965*'mass balance'!$E$20</f>
        <v>8.9519710282053754E-7</v>
      </c>
      <c r="BE965" s="2">
        <f>N965*'mass balance'!$H$11+R965*'mass balance'!$I$11+S965*'mass balance'!$J$11</f>
        <v>-8.1579534433417198E-5</v>
      </c>
      <c r="BF965" s="2">
        <f>N965*'mass balance'!$H$12+R965*'mass balance'!$I$12+S965*'mass balance'!$J$12</f>
        <v>2.4887663239662698E-5</v>
      </c>
      <c r="BG965" s="2">
        <f>N965*'mass balance'!$H$13+R965*'mass balance'!$I$13+S965*'mass balance'!$J$13</f>
        <v>2.3897186873218494E-5</v>
      </c>
      <c r="BH965" s="2">
        <f>N965*'mass balance'!$H$14+R965*'mass balance'!$I$14+S965*'mass balance'!$J$14</f>
        <v>8.9227615786550052E-6</v>
      </c>
      <c r="BI965" s="36">
        <f t="shared" si="982"/>
        <v>6.851681337565462E-17</v>
      </c>
      <c r="BJ965" s="36">
        <f t="shared" si="983"/>
        <v>1.8849871222137655E-19</v>
      </c>
      <c r="BK965" s="36">
        <f t="shared" si="984"/>
        <v>4.1824643805381437E-16</v>
      </c>
      <c r="BL965" s="36">
        <f t="shared" si="985"/>
        <v>1.6705899711965158E-16</v>
      </c>
      <c r="BM965" s="36">
        <f t="shared" si="1019"/>
        <v>1.0763619008011425E-13</v>
      </c>
      <c r="BN965" s="36">
        <f t="shared" ca="1" si="986"/>
        <v>0.17314814186106253</v>
      </c>
      <c r="BO965" s="36">
        <f t="shared" ca="1" si="1008"/>
        <v>1</v>
      </c>
      <c r="BP965" s="36">
        <f t="shared" si="987"/>
        <v>-1.0763619007541778E-13</v>
      </c>
      <c r="BQ965" s="36">
        <f t="shared" si="1009"/>
        <v>0.99999999995636712</v>
      </c>
      <c r="BR965" s="2">
        <f t="shared" si="1020"/>
        <v>-5</v>
      </c>
      <c r="BS965">
        <v>0</v>
      </c>
      <c r="BT965" s="37">
        <f t="shared" si="1010"/>
        <v>2.4679465128383701E-2</v>
      </c>
      <c r="BU965" s="34">
        <f t="shared" si="988"/>
        <v>-5</v>
      </c>
      <c r="BV965" s="34">
        <f t="shared" si="989"/>
        <v>-5</v>
      </c>
      <c r="BW965" s="34">
        <f t="shared" si="990"/>
        <v>-5</v>
      </c>
      <c r="BX965" s="34">
        <f t="shared" si="991"/>
        <v>-5</v>
      </c>
      <c r="BY965" s="34">
        <f t="shared" si="992"/>
        <v>1.4925042482910043</v>
      </c>
      <c r="BZ965" s="36">
        <f t="shared" si="1011"/>
        <v>2.461792032756479E-5</v>
      </c>
      <c r="CA965" s="34">
        <f t="shared" si="1012"/>
        <v>2.2577681553102219E-2</v>
      </c>
    </row>
    <row r="966" spans="1:79" ht="13.2" x14ac:dyDescent="0.25">
      <c r="A966" s="75">
        <f t="shared" si="993"/>
        <v>2.5534246575342996</v>
      </c>
      <c r="B966" s="34">
        <f t="shared" si="994"/>
        <v>932.00000000001933</v>
      </c>
      <c r="C966">
        <f t="shared" si="995"/>
        <v>15</v>
      </c>
      <c r="D966" s="35">
        <f t="shared" si="953"/>
        <v>3000</v>
      </c>
      <c r="E966" s="27">
        <v>0</v>
      </c>
      <c r="F966" s="64">
        <f t="shared" si="996"/>
        <v>0.46593146951268899</v>
      </c>
      <c r="G966" s="34">
        <v>0</v>
      </c>
      <c r="H966" s="34">
        <f t="shared" si="954"/>
        <v>1</v>
      </c>
      <c r="I966" s="34">
        <f t="shared" si="997"/>
        <v>6192.2292298236371</v>
      </c>
      <c r="J966" s="34">
        <f t="shared" si="955"/>
        <v>5563.3452698974006</v>
      </c>
      <c r="K966" s="34">
        <f t="shared" si="956"/>
        <v>4916.9959084705697</v>
      </c>
      <c r="L966" s="36">
        <f t="shared" si="1013"/>
        <v>298.05851088122904</v>
      </c>
      <c r="M966" s="34">
        <f t="shared" si="957"/>
        <v>38.195869775056082</v>
      </c>
      <c r="N966" s="34">
        <f t="shared" si="998"/>
        <v>34.316690089447405</v>
      </c>
      <c r="O966" s="34">
        <f t="shared" si="958"/>
        <v>11.148808202499623</v>
      </c>
      <c r="P966">
        <f t="shared" si="999"/>
        <v>9.4942776312499131</v>
      </c>
      <c r="Q966" s="36">
        <f t="shared" si="959"/>
        <v>30.175919800701408</v>
      </c>
      <c r="R966" s="34">
        <f t="shared" si="960"/>
        <v>10.078379746307078</v>
      </c>
      <c r="S966" s="34">
        <f t="shared" si="961"/>
        <v>10.357856487235528</v>
      </c>
      <c r="T966" s="36">
        <f t="shared" si="1000"/>
        <v>9.7451619707688604E-14</v>
      </c>
      <c r="U966" s="36">
        <f t="shared" si="962"/>
        <v>2086.3646920159044</v>
      </c>
      <c r="V966" s="36">
        <f t="shared" si="963"/>
        <v>1.9846819228641144E-3</v>
      </c>
      <c r="W966" s="68">
        <f t="shared" si="964"/>
        <v>0.85159574537494009</v>
      </c>
      <c r="X966">
        <f t="shared" si="965"/>
        <v>6.2089653511342382</v>
      </c>
      <c r="Y966">
        <f t="shared" si="966"/>
        <v>1.8307379300092574E-2</v>
      </c>
      <c r="Z966" s="34">
        <f t="shared" si="967"/>
        <v>2.1362371768954423E-3</v>
      </c>
      <c r="AA966" s="36">
        <f t="shared" si="968"/>
        <v>2.3305446670477434E-3</v>
      </c>
      <c r="AB966" s="34">
        <f t="shared" si="969"/>
        <v>2.3425170561219952E-4</v>
      </c>
      <c r="AC966" s="36">
        <f t="shared" si="970"/>
        <v>7.1487190469859144E-2</v>
      </c>
      <c r="AD966" s="34">
        <f t="shared" si="971"/>
        <v>0</v>
      </c>
      <c r="AE966">
        <f t="shared" si="1001"/>
        <v>305.17255053931262</v>
      </c>
      <c r="AF966" s="36">
        <f t="shared" si="1002"/>
        <v>0</v>
      </c>
      <c r="AG966" s="34">
        <f t="shared" si="972"/>
        <v>10.252298491746105</v>
      </c>
      <c r="AH966">
        <f t="shared" si="1014"/>
        <v>0.33434566659362552</v>
      </c>
      <c r="AI966" s="29">
        <f t="shared" si="1003"/>
        <v>10.252298491746105</v>
      </c>
      <c r="AJ966">
        <f t="shared" si="1004"/>
        <v>10.252298491746105</v>
      </c>
      <c r="AK966" s="36">
        <f t="shared" si="1015"/>
        <v>1.4721936316128836E-206</v>
      </c>
      <c r="AL966" s="36">
        <f t="shared" si="1005"/>
        <v>-2.6274288917903554E-5</v>
      </c>
      <c r="AM966" s="36">
        <f t="shared" si="1006"/>
        <v>-3.6571505255327171E-6</v>
      </c>
      <c r="AN966" s="37">
        <f t="shared" si="1016"/>
        <v>-4.1970014781199524E-206</v>
      </c>
      <c r="AO966" s="36">
        <f t="shared" si="1017"/>
        <v>3.6871701077088523E-2</v>
      </c>
      <c r="AP966" s="36">
        <f t="shared" si="1018"/>
        <v>1.5608397050740486E-2</v>
      </c>
      <c r="AQ966" s="74">
        <f t="shared" si="973"/>
        <v>-1.5328010135930305E-203</v>
      </c>
      <c r="AR966" s="73">
        <f t="shared" si="974"/>
        <v>-2.0928430118311063E-206</v>
      </c>
      <c r="AS966" s="72">
        <f t="shared" si="1007"/>
        <v>5.0127901339835413E-5</v>
      </c>
      <c r="AT966" s="37">
        <f t="shared" si="975"/>
        <v>-3.1979819146466972E-200</v>
      </c>
      <c r="AU966" s="37">
        <f t="shared" si="976"/>
        <v>0.59617630114745301</v>
      </c>
      <c r="AV966" s="34">
        <f t="shared" si="977"/>
        <v>1.4541425022087332E-3</v>
      </c>
      <c r="AW966" s="34">
        <f t="shared" si="978"/>
        <v>8.0085883184931386E-2</v>
      </c>
      <c r="AX966" s="37">
        <f t="shared" si="979"/>
        <v>0.24404637443107863</v>
      </c>
      <c r="AY966" s="7">
        <f t="shared" si="980"/>
        <v>1.1771821454931588</v>
      </c>
      <c r="AZ966" s="37">
        <f t="shared" si="981"/>
        <v>1.0956421198060187</v>
      </c>
      <c r="BA966" s="2">
        <f>BE966*'mass balance'!$B$17+BF966*'mass balance'!$C$17+BG966*'mass balance'!$D$17+BH966*'mass balance'!$E$17</f>
        <v>1.9439569943794625E-5</v>
      </c>
      <c r="BB966" s="2">
        <f>BE966*'mass balance'!$B$18+BF966*'mass balance'!$C$18+BG966*'mass balance'!$D$18+BH966*'mass balance'!$E$18</f>
        <v>1.973864025062224E-5</v>
      </c>
      <c r="BC966" s="2">
        <f>BE966*'mass balance'!$B$19+BF966*'mass balance'!$C$19+BG966*'mass balance'!$D$19+BH966*'mass balance'!$E$19</f>
        <v>-2.4673300313277798E-5</v>
      </c>
      <c r="BD966" s="2">
        <f>BE966*'mass balance'!$B$20+BF966*'mass balance'!$C$20+BG966*'mass balance'!$D$20+BH966*'mass balance'!$E$20</f>
        <v>8.9721092048282898E-7</v>
      </c>
      <c r="BE966" s="2">
        <f>N966*'mass balance'!$H$11+R966*'mass balance'!$I$11+S966*'mass balance'!$J$11</f>
        <v>-8.1706404974874768E-5</v>
      </c>
      <c r="BF966" s="2">
        <f>N966*'mass balance'!$H$12+R966*'mass balance'!$I$12+S966*'mass balance'!$J$12</f>
        <v>2.4912325391599764E-5</v>
      </c>
      <c r="BG966" s="2">
        <f>N966*'mass balance'!$H$13+R966*'mass balance'!$I$13+S966*'mass balance'!$J$13</f>
        <v>2.3931816992939306E-5</v>
      </c>
      <c r="BH966" s="2">
        <f>N966*'mass balance'!$H$14+R966*'mass balance'!$I$14+S966*'mass balance'!$J$14</f>
        <v>8.9366380441269275E-6</v>
      </c>
      <c r="BI966" s="36">
        <f t="shared" si="982"/>
        <v>6.851681337565462E-17</v>
      </c>
      <c r="BJ966" s="36">
        <f t="shared" si="983"/>
        <v>1.8855260519175267E-19</v>
      </c>
      <c r="BK966" s="36">
        <f t="shared" si="984"/>
        <v>4.1843493676603575E-16</v>
      </c>
      <c r="BL966" s="36">
        <f t="shared" si="985"/>
        <v>1.6719464953866873E-16</v>
      </c>
      <c r="BM966" s="36">
        <f t="shared" si="1019"/>
        <v>1.0780324907723391E-13</v>
      </c>
      <c r="BN966" s="36">
        <f t="shared" ca="1" si="986"/>
        <v>0.18281226199189404</v>
      </c>
      <c r="BO966" s="36">
        <f t="shared" ca="1" si="1008"/>
        <v>1</v>
      </c>
      <c r="BP966" s="36">
        <f t="shared" si="987"/>
        <v>-1.0780324907251853E-13</v>
      </c>
      <c r="BQ966" s="36">
        <f t="shared" si="1009"/>
        <v>0.99999999995625943</v>
      </c>
      <c r="BR966" s="2">
        <f t="shared" si="1020"/>
        <v>-5</v>
      </c>
      <c r="BS966">
        <v>0</v>
      </c>
      <c r="BT966" s="37">
        <f t="shared" si="1010"/>
        <v>2.4734983564060991E-2</v>
      </c>
      <c r="BU966" s="34">
        <f t="shared" si="988"/>
        <v>-5</v>
      </c>
      <c r="BV966" s="34">
        <f t="shared" si="989"/>
        <v>-5</v>
      </c>
      <c r="BW966" s="34">
        <f t="shared" si="990"/>
        <v>-5</v>
      </c>
      <c r="BX966" s="34">
        <f t="shared" si="991"/>
        <v>-5</v>
      </c>
      <c r="BY966" s="34">
        <f t="shared" si="992"/>
        <v>1.4948253552135127</v>
      </c>
      <c r="BZ966" s="36">
        <f t="shared" si="1011"/>
        <v>2.4673300313277798E-5</v>
      </c>
      <c r="CA966" s="34">
        <f t="shared" si="1012"/>
        <v>2.2575787400762097E-2</v>
      </c>
    </row>
    <row r="967" spans="1:79" ht="13.2" x14ac:dyDescent="0.25">
      <c r="A967" s="75">
        <f t="shared" si="993"/>
        <v>2.556164383561697</v>
      </c>
      <c r="B967" s="34">
        <f t="shared" si="994"/>
        <v>933.00000000001944</v>
      </c>
      <c r="C967">
        <f t="shared" si="995"/>
        <v>15</v>
      </c>
      <c r="D967" s="35">
        <f t="shared" si="953"/>
        <v>3000</v>
      </c>
      <c r="E967" s="27">
        <v>0</v>
      </c>
      <c r="F967" s="64">
        <f t="shared" si="996"/>
        <v>0.46593146951268899</v>
      </c>
      <c r="G967" s="34">
        <v>0</v>
      </c>
      <c r="H967" s="34">
        <f t="shared" si="954"/>
        <v>1</v>
      </c>
      <c r="I967" s="34">
        <f t="shared" si="997"/>
        <v>6192.2292298236371</v>
      </c>
      <c r="J967" s="34">
        <f t="shared" si="955"/>
        <v>5571.9856656959601</v>
      </c>
      <c r="K967" s="34">
        <f t="shared" si="956"/>
        <v>4924.632463228183</v>
      </c>
      <c r="L967" s="36">
        <f t="shared" si="1013"/>
        <v>298.75314955423147</v>
      </c>
      <c r="M967" s="34">
        <f t="shared" si="957"/>
        <v>38.195869775056082</v>
      </c>
      <c r="N967" s="34">
        <f t="shared" si="998"/>
        <v>34.369987120367576</v>
      </c>
      <c r="O967" s="34">
        <f t="shared" si="958"/>
        <v>11.148808202499623</v>
      </c>
      <c r="P967">
        <f t="shared" si="999"/>
        <v>9.5164044693508938</v>
      </c>
      <c r="Q967" s="36">
        <f t="shared" si="959"/>
        <v>30.225122202337843</v>
      </c>
      <c r="R967" s="34">
        <f t="shared" si="960"/>
        <v>10.101348240690452</v>
      </c>
      <c r="S967" s="34">
        <f t="shared" si="961"/>
        <v>10.368098925123125</v>
      </c>
      <c r="T967" s="36">
        <f t="shared" si="1000"/>
        <v>9.7376032000130401E-14</v>
      </c>
      <c r="U967" s="36">
        <f t="shared" si="962"/>
        <v>2086.3646920159044</v>
      </c>
      <c r="V967" s="36">
        <f t="shared" si="963"/>
        <v>1.9866444892837815E-3</v>
      </c>
      <c r="W967" s="68">
        <f t="shared" si="964"/>
        <v>0.85358042729780426</v>
      </c>
      <c r="X967">
        <f t="shared" si="965"/>
        <v>6.2137850326057515</v>
      </c>
      <c r="Y967">
        <f t="shared" si="966"/>
        <v>1.8307379300092574E-2</v>
      </c>
      <c r="Z967" s="34">
        <f t="shared" si="967"/>
        <v>2.1362371768954423E-3</v>
      </c>
      <c r="AA967" s="36">
        <f t="shared" si="968"/>
        <v>2.3274250741350051E-3</v>
      </c>
      <c r="AB967" s="34">
        <f t="shared" si="969"/>
        <v>2.3425170561219952E-4</v>
      </c>
      <c r="AC967" s="36">
        <f t="shared" si="970"/>
        <v>7.1487190469859144E-2</v>
      </c>
      <c r="AD967" s="34">
        <f t="shared" si="971"/>
        <v>0</v>
      </c>
      <c r="AE967">
        <f t="shared" si="1001"/>
        <v>305.17255053931262</v>
      </c>
      <c r="AF967" s="36">
        <f t="shared" si="1002"/>
        <v>0</v>
      </c>
      <c r="AG967" s="34">
        <f t="shared" si="972"/>
        <v>10.269131617393963</v>
      </c>
      <c r="AH967">
        <f t="shared" si="1014"/>
        <v>0.3344615089118026</v>
      </c>
      <c r="AI967" s="29">
        <f t="shared" si="1003"/>
        <v>10.269131617393963</v>
      </c>
      <c r="AJ967">
        <f t="shared" si="1004"/>
        <v>0</v>
      </c>
      <c r="AK967" s="36">
        <f t="shared" si="1015"/>
        <v>2.0928430118311063E-206</v>
      </c>
      <c r="AL967" s="36">
        <f t="shared" si="1005"/>
        <v>-2.6255566205417409E-5</v>
      </c>
      <c r="AM967" s="36">
        <f t="shared" si="1006"/>
        <v>-3.6562936310083834E-6</v>
      </c>
      <c r="AN967" s="37">
        <f t="shared" si="1016"/>
        <v>-2.7248078465070689E-206</v>
      </c>
      <c r="AO967" s="36">
        <f t="shared" si="1017"/>
        <v>3.684542678817062E-2</v>
      </c>
      <c r="AP967" s="36">
        <f t="shared" si="1018"/>
        <v>1.5604739900214954E-2</v>
      </c>
      <c r="AQ967" s="74">
        <f t="shared" si="973"/>
        <v>-9.9726662858240884E-204</v>
      </c>
      <c r="AR967" s="73">
        <f t="shared" si="974"/>
        <v>-1.3596955256891906E-206</v>
      </c>
      <c r="AS967" s="72">
        <f t="shared" si="1007"/>
        <v>5.0020816235255362E-5</v>
      </c>
      <c r="AT967" s="37">
        <f t="shared" si="975"/>
        <v>-2.0806618824000822E-200</v>
      </c>
      <c r="AU967" s="37">
        <f t="shared" si="976"/>
        <v>0.59603661310223199</v>
      </c>
      <c r="AV967" s="34">
        <f t="shared" si="977"/>
        <v>4.5940402660874035E-5</v>
      </c>
      <c r="AW967" s="34">
        <f t="shared" si="978"/>
        <v>8.0272526912893827E-2</v>
      </c>
      <c r="AX967" s="37">
        <f t="shared" si="979"/>
        <v>0.24461513540752128</v>
      </c>
      <c r="AY967" s="7">
        <f t="shared" si="980"/>
        <v>1.1785140300208803</v>
      </c>
      <c r="AZ967" s="37">
        <f t="shared" si="981"/>
        <v>1.0981955627053255</v>
      </c>
      <c r="BA967" s="2">
        <f>BE967*'mass balance'!$B$17+BF967*'mass balance'!$C$17+BG967*'mass balance'!$D$17+BH967*'mass balance'!$E$17</f>
        <v>1.9483243710319798E-5</v>
      </c>
      <c r="BB967" s="2">
        <f>BE967*'mass balance'!$B$18+BF967*'mass balance'!$C$18+BG967*'mass balance'!$D$18+BH967*'mass balance'!$E$18</f>
        <v>1.9782985921247781E-5</v>
      </c>
      <c r="BC967" s="2">
        <f>BE967*'mass balance'!$B$19+BF967*'mass balance'!$C$19+BG967*'mass balance'!$D$19+BH967*'mass balance'!$E$19</f>
        <v>-2.4728732401559733E-5</v>
      </c>
      <c r="BD967" s="2">
        <f>BE967*'mass balance'!$B$20+BF967*'mass balance'!$C$20+BG967*'mass balance'!$D$20+BH967*'mass balance'!$E$20</f>
        <v>8.9922663278399045E-7</v>
      </c>
      <c r="BE967" s="2">
        <f>N967*'mass balance'!$H$11+R967*'mass balance'!$I$11+S967*'mass balance'!$J$11</f>
        <v>-8.1833302667541841E-5</v>
      </c>
      <c r="BF967" s="2">
        <f>N967*'mass balance'!$H$12+R967*'mass balance'!$I$12+S967*'mass balance'!$J$12</f>
        <v>2.4936960116532817E-5</v>
      </c>
      <c r="BG967" s="2">
        <f>N967*'mass balance'!$H$13+R967*'mass balance'!$I$13+S967*'mass balance'!$J$13</f>
        <v>2.3966448197506893E-5</v>
      </c>
      <c r="BH967" s="2">
        <f>N967*'mass balance'!$H$14+R967*'mass balance'!$I$14+S967*'mass balance'!$J$14</f>
        <v>8.9505174792623885E-6</v>
      </c>
      <c r="BI967" s="36">
        <f t="shared" si="982"/>
        <v>6.851681337565462E-17</v>
      </c>
      <c r="BJ967" s="36">
        <f t="shared" si="983"/>
        <v>1.886065069419311E-19</v>
      </c>
      <c r="BK967" s="36">
        <f t="shared" si="984"/>
        <v>4.1862348937122752E-16</v>
      </c>
      <c r="BL967" s="36">
        <f t="shared" si="985"/>
        <v>1.6733037137605448E-16</v>
      </c>
      <c r="BM967" s="36">
        <f t="shared" si="1019"/>
        <v>1.0797044372677257E-13</v>
      </c>
      <c r="BN967" s="36">
        <f t="shared" ca="1" si="986"/>
        <v>0.61273694674138168</v>
      </c>
      <c r="BO967" s="36">
        <f t="shared" ca="1" si="1008"/>
        <v>1</v>
      </c>
      <c r="BP967" s="36">
        <f t="shared" si="987"/>
        <v>-1.0797044372203825E-13</v>
      </c>
      <c r="BQ967" s="36">
        <f t="shared" si="1009"/>
        <v>0.99999999995615163</v>
      </c>
      <c r="BR967" s="2">
        <f t="shared" si="1020"/>
        <v>-5</v>
      </c>
      <c r="BS967">
        <v>0</v>
      </c>
      <c r="BT967" s="37">
        <f t="shared" si="1010"/>
        <v>2.4790554232563631E-2</v>
      </c>
      <c r="BU967" s="34">
        <f t="shared" si="988"/>
        <v>-5</v>
      </c>
      <c r="BV967" s="34">
        <f t="shared" si="989"/>
        <v>-5</v>
      </c>
      <c r="BW967" s="34">
        <f t="shared" si="990"/>
        <v>-5</v>
      </c>
      <c r="BX967" s="34">
        <f t="shared" si="991"/>
        <v>-5</v>
      </c>
      <c r="BY967" s="34">
        <f t="shared" si="992"/>
        <v>1.4971469588696174</v>
      </c>
      <c r="BZ967" s="36">
        <f t="shared" si="1011"/>
        <v>2.4728732401559733E-5</v>
      </c>
      <c r="CA967" s="34">
        <f t="shared" si="1012"/>
        <v>2.2573897650336423E-2</v>
      </c>
    </row>
    <row r="968" spans="1:79" ht="13.2" x14ac:dyDescent="0.25">
      <c r="A968" s="75">
        <f t="shared" si="993"/>
        <v>2.5589041095890943</v>
      </c>
      <c r="B968" s="34">
        <f t="shared" si="994"/>
        <v>934.00000000001944</v>
      </c>
      <c r="C968">
        <f t="shared" si="995"/>
        <v>15</v>
      </c>
      <c r="D968" s="35">
        <f t="shared" si="953"/>
        <v>3000</v>
      </c>
      <c r="E968" s="27">
        <v>0</v>
      </c>
      <c r="F968" s="64">
        <f t="shared" si="996"/>
        <v>0.46593146951268899</v>
      </c>
      <c r="G968" s="34">
        <v>0</v>
      </c>
      <c r="H968" s="34">
        <f t="shared" si="954"/>
        <v>1</v>
      </c>
      <c r="I968" s="34">
        <f t="shared" si="997"/>
        <v>6192.2292298236371</v>
      </c>
      <c r="J968" s="34">
        <f t="shared" si="955"/>
        <v>5580.627901602049</v>
      </c>
      <c r="K968" s="34">
        <f t="shared" si="956"/>
        <v>4932.2706443096631</v>
      </c>
      <c r="L968" s="36">
        <f t="shared" si="1013"/>
        <v>299.4484751254808</v>
      </c>
      <c r="M968" s="34">
        <f t="shared" si="957"/>
        <v>38.195869775056082</v>
      </c>
      <c r="N968" s="34">
        <f t="shared" si="998"/>
        <v>34.423295501724716</v>
      </c>
      <c r="O968" s="34">
        <f t="shared" si="958"/>
        <v>11.148808202499623</v>
      </c>
      <c r="P968">
        <f t="shared" si="999"/>
        <v>9.5385531877284713</v>
      </c>
      <c r="Q968" s="36">
        <f t="shared" si="959"/>
        <v>30.274340516496238</v>
      </c>
      <c r="R968" s="34">
        <f t="shared" si="960"/>
        <v>10.124338887550023</v>
      </c>
      <c r="S968" s="34">
        <f t="shared" si="961"/>
        <v>10.378329951264075</v>
      </c>
      <c r="T968" s="36">
        <f t="shared" si="1000"/>
        <v>9.730060386595474E-14</v>
      </c>
      <c r="U968" s="36">
        <f t="shared" si="962"/>
        <v>2086.3646920159044</v>
      </c>
      <c r="V968" s="36">
        <f t="shared" si="963"/>
        <v>1.9886048690843038E-3</v>
      </c>
      <c r="W968" s="68">
        <f t="shared" si="964"/>
        <v>0.85556707178708802</v>
      </c>
      <c r="X968">
        <f t="shared" si="965"/>
        <v>6.2186020038531629</v>
      </c>
      <c r="Y968">
        <f t="shared" si="966"/>
        <v>1.8307379300092574E-2</v>
      </c>
      <c r="Z968" s="34">
        <f t="shared" si="967"/>
        <v>2.1362371768954423E-3</v>
      </c>
      <c r="AA968" s="36">
        <f t="shared" si="968"/>
        <v>2.3243120670020101E-3</v>
      </c>
      <c r="AB968" s="34">
        <f t="shared" si="969"/>
        <v>2.3425170561219952E-4</v>
      </c>
      <c r="AC968" s="36">
        <f t="shared" si="970"/>
        <v>7.1487190469859144E-2</v>
      </c>
      <c r="AD968" s="34">
        <f t="shared" si="971"/>
        <v>0</v>
      </c>
      <c r="AE968">
        <f t="shared" si="1001"/>
        <v>305.17255053931262</v>
      </c>
      <c r="AF968" s="36">
        <f t="shared" si="1002"/>
        <v>0</v>
      </c>
      <c r="AG968" s="34">
        <f t="shared" si="972"/>
        <v>10.285970187033833</v>
      </c>
      <c r="AH968">
        <f t="shared" si="1014"/>
        <v>0.33457700310608196</v>
      </c>
      <c r="AI968" s="29">
        <f t="shared" si="1003"/>
        <v>10.285970187033833</v>
      </c>
      <c r="AJ968">
        <f t="shared" si="1004"/>
        <v>10.285970187033833</v>
      </c>
      <c r="AK968" s="36">
        <f t="shared" si="1015"/>
        <v>1.3596955256891906E-206</v>
      </c>
      <c r="AL968" s="36">
        <f t="shared" si="1005"/>
        <v>-2.6236856834489767E-5</v>
      </c>
      <c r="AM968" s="36">
        <f t="shared" si="1006"/>
        <v>-3.655436937260097E-6</v>
      </c>
      <c r="AN968" s="37">
        <f t="shared" si="1016"/>
        <v>-6.3196483467596256E-207</v>
      </c>
      <c r="AO968" s="36">
        <f t="shared" si="1017"/>
        <v>3.6819171221965201E-2</v>
      </c>
      <c r="AP968" s="36">
        <f t="shared" si="1018"/>
        <v>1.5601083606583946E-2</v>
      </c>
      <c r="AQ968" s="74">
        <f t="shared" si="973"/>
        <v>-2.3179126557488912E-204</v>
      </c>
      <c r="AR968" s="73">
        <f t="shared" si="974"/>
        <v>-3.1557817338266233E-207</v>
      </c>
      <c r="AS968" s="72">
        <f t="shared" si="1007"/>
        <v>4.991395988989555E-5</v>
      </c>
      <c r="AT968" s="37">
        <f t="shared" si="975"/>
        <v>-4.8360111241313148E-201</v>
      </c>
      <c r="AU968" s="37">
        <f t="shared" si="976"/>
        <v>0.59589695778684271</v>
      </c>
      <c r="AV968" s="34">
        <f t="shared" si="977"/>
        <v>1.4587992979559995E-3</v>
      </c>
      <c r="AW968" s="34">
        <f t="shared" si="978"/>
        <v>8.045935520479508E-2</v>
      </c>
      <c r="AX968" s="37">
        <f t="shared" si="979"/>
        <v>0.2451844588071817</v>
      </c>
      <c r="AY968" s="7">
        <f t="shared" si="980"/>
        <v>1.1826696850970206</v>
      </c>
      <c r="AZ968" s="37">
        <f t="shared" si="981"/>
        <v>1.1007515305942697</v>
      </c>
      <c r="BA968" s="2">
        <f>BE968*'mass balance'!$B$17+BF968*'mass balance'!$C$17+BG968*'mass balance'!$D$17+BH968*'mass balance'!$E$17</f>
        <v>1.9526958479567676E-5</v>
      </c>
      <c r="BB968" s="2">
        <f>BE968*'mass balance'!$B$18+BF968*'mass balance'!$C$18+BG968*'mass balance'!$D$18+BH968*'mass balance'!$E$18</f>
        <v>1.9827373225407169E-5</v>
      </c>
      <c r="BC968" s="2">
        <f>BE968*'mass balance'!$B$19+BF968*'mass balance'!$C$19+BG968*'mass balance'!$D$19+BH968*'mass balance'!$E$19</f>
        <v>-2.4784216531758962E-5</v>
      </c>
      <c r="BD968" s="2">
        <f>BE968*'mass balance'!$B$20+BF968*'mass balance'!$C$20+BG968*'mass balance'!$D$20+BH968*'mass balance'!$E$20</f>
        <v>9.0124423751850794E-7</v>
      </c>
      <c r="BE968" s="2">
        <f>N968*'mass balance'!$H$11+R968*'mass balance'!$I$11+S968*'mass balance'!$J$11</f>
        <v>-8.1960227385058842E-5</v>
      </c>
      <c r="BF968" s="2">
        <f>N968*'mass balance'!$H$12+R968*'mass balance'!$I$12+S968*'mass balance'!$J$12</f>
        <v>2.4961567394363647E-5</v>
      </c>
      <c r="BG968" s="2">
        <f>N968*'mass balance'!$H$13+R968*'mass balance'!$I$13+S968*'mass balance'!$J$13</f>
        <v>2.4001080453294176E-5</v>
      </c>
      <c r="BH968" s="2">
        <f>N968*'mass balance'!$H$14+R968*'mass balance'!$I$14+S968*'mass balance'!$J$14</f>
        <v>8.9643998702408105E-6</v>
      </c>
      <c r="BI968" s="36">
        <f t="shared" si="982"/>
        <v>6.851681337565462E-17</v>
      </c>
      <c r="BJ968" s="36">
        <f t="shared" si="983"/>
        <v>1.8866041745094521E-19</v>
      </c>
      <c r="BK968" s="36">
        <f t="shared" si="984"/>
        <v>4.1881209587816944E-16</v>
      </c>
      <c r="BL968" s="36">
        <f t="shared" si="985"/>
        <v>1.6746616264310517E-16</v>
      </c>
      <c r="BM968" s="36">
        <f t="shared" si="1019"/>
        <v>1.0813777409814863E-13</v>
      </c>
      <c r="BN968" s="36">
        <f t="shared" ca="1" si="986"/>
        <v>0.89387102779957295</v>
      </c>
      <c r="BO968" s="36">
        <f t="shared" ca="1" si="1008"/>
        <v>1</v>
      </c>
      <c r="BP968" s="36">
        <f t="shared" si="987"/>
        <v>-1.0813777409339528E-13</v>
      </c>
      <c r="BQ968" s="36">
        <f t="shared" si="1009"/>
        <v>0.99999999995604361</v>
      </c>
      <c r="BR968" s="2">
        <f t="shared" si="1020"/>
        <v>-5</v>
      </c>
      <c r="BS968">
        <v>0</v>
      </c>
      <c r="BT968" s="37">
        <f t="shared" si="1010"/>
        <v>2.4846177073088362E-2</v>
      </c>
      <c r="BU968" s="34">
        <f t="shared" si="988"/>
        <v>-5</v>
      </c>
      <c r="BV968" s="34">
        <f t="shared" si="989"/>
        <v>-5</v>
      </c>
      <c r="BW968" s="34">
        <f t="shared" si="990"/>
        <v>-5</v>
      </c>
      <c r="BX968" s="34">
        <f t="shared" si="991"/>
        <v>-5</v>
      </c>
      <c r="BY968" s="34">
        <f t="shared" si="992"/>
        <v>1.4994690569475595</v>
      </c>
      <c r="BZ968" s="36">
        <f t="shared" si="1011"/>
        <v>2.4784216531758962E-5</v>
      </c>
      <c r="CA968" s="34">
        <f t="shared" si="1012"/>
        <v>2.2572012286618853E-2</v>
      </c>
    </row>
    <row r="969" spans="1:79" ht="13.2" x14ac:dyDescent="0.25">
      <c r="A969" s="75">
        <f t="shared" si="993"/>
        <v>2.5616438356164917</v>
      </c>
      <c r="B969" s="34">
        <f t="shared" si="994"/>
        <v>935.00000000001944</v>
      </c>
      <c r="C969">
        <f t="shared" si="995"/>
        <v>15</v>
      </c>
      <c r="D969" s="35">
        <f t="shared" si="953"/>
        <v>3000</v>
      </c>
      <c r="E969" s="27">
        <v>0</v>
      </c>
      <c r="F969" s="64">
        <f t="shared" si="996"/>
        <v>0.46593146951268899</v>
      </c>
      <c r="G969" s="34">
        <v>0</v>
      </c>
      <c r="H969" s="34">
        <f t="shared" si="954"/>
        <v>1</v>
      </c>
      <c r="I969" s="34">
        <f t="shared" si="997"/>
        <v>6192.2292298236371</v>
      </c>
      <c r="J969" s="34">
        <f t="shared" si="955"/>
        <v>5589.2719690252516</v>
      </c>
      <c r="K969" s="34">
        <f t="shared" si="956"/>
        <v>4939.9104441226309</v>
      </c>
      <c r="L969" s="36">
        <f t="shared" si="1013"/>
        <v>300.14448682966031</v>
      </c>
      <c r="M969" s="34">
        <f t="shared" si="957"/>
        <v>38.195869775056082</v>
      </c>
      <c r="N969" s="34">
        <f t="shared" si="998"/>
        <v>34.476615180530096</v>
      </c>
      <c r="O969" s="34">
        <f t="shared" si="958"/>
        <v>11.148808202499623</v>
      </c>
      <c r="P969">
        <f t="shared" si="999"/>
        <v>9.5607237620044483</v>
      </c>
      <c r="Q969" s="36">
        <f t="shared" si="959"/>
        <v>30.323574693505659</v>
      </c>
      <c r="R969" s="34">
        <f t="shared" si="960"/>
        <v>10.147351661657924</v>
      </c>
      <c r="S969" s="34">
        <f t="shared" si="961"/>
        <v>10.388549557359058</v>
      </c>
      <c r="T969" s="36">
        <f t="shared" si="1000"/>
        <v>9.7225334812483983E-14</v>
      </c>
      <c r="U969" s="36">
        <f t="shared" si="962"/>
        <v>2086.3646920159044</v>
      </c>
      <c r="V969" s="36">
        <f t="shared" si="963"/>
        <v>1.9905630606754407E-3</v>
      </c>
      <c r="W969" s="68">
        <f t="shared" si="964"/>
        <v>0.85755567665617227</v>
      </c>
      <c r="X969">
        <f t="shared" si="965"/>
        <v>6.2234162663871428</v>
      </c>
      <c r="Y969">
        <f t="shared" si="966"/>
        <v>1.8307379300092574E-2</v>
      </c>
      <c r="Z969" s="34">
        <f t="shared" si="967"/>
        <v>2.1362371768954423E-3</v>
      </c>
      <c r="AA969" s="36">
        <f t="shared" si="968"/>
        <v>2.3212056253153761E-3</v>
      </c>
      <c r="AB969" s="34">
        <f t="shared" si="969"/>
        <v>2.3425170561219952E-4</v>
      </c>
      <c r="AC969" s="36">
        <f t="shared" si="970"/>
        <v>7.1487190469859144E-2</v>
      </c>
      <c r="AD969" s="34">
        <f t="shared" si="971"/>
        <v>0</v>
      </c>
      <c r="AE969">
        <f t="shared" si="1001"/>
        <v>305.17255053931262</v>
      </c>
      <c r="AF969" s="36">
        <f t="shared" si="1002"/>
        <v>0</v>
      </c>
      <c r="AG969" s="34">
        <f t="shared" si="972"/>
        <v>10.302814183672295</v>
      </c>
      <c r="AH969">
        <f t="shared" si="1014"/>
        <v>0.33469214958923921</v>
      </c>
      <c r="AI969" s="29">
        <f t="shared" si="1003"/>
        <v>10.302814183672295</v>
      </c>
      <c r="AJ969">
        <f t="shared" si="1004"/>
        <v>0</v>
      </c>
      <c r="AK969" s="36">
        <f t="shared" si="1015"/>
        <v>3.1557817338266233E-207</v>
      </c>
      <c r="AL969" s="36">
        <f t="shared" si="1005"/>
        <v>-2.6218160795613615E-5</v>
      </c>
      <c r="AM969" s="36">
        <f t="shared" si="1006"/>
        <v>-3.6545804442408143E-6</v>
      </c>
      <c r="AN969" s="37">
        <f t="shared" si="1016"/>
        <v>7.2773069101322806E-207</v>
      </c>
      <c r="AO969" s="36">
        <f t="shared" si="1017"/>
        <v>3.679293436513071E-2</v>
      </c>
      <c r="AP969" s="36">
        <f t="shared" si="1018"/>
        <v>1.5597428169646686E-2</v>
      </c>
      <c r="AQ969" s="74">
        <f t="shared" si="973"/>
        <v>2.6748756263763716E-204</v>
      </c>
      <c r="AR969" s="73">
        <f t="shared" si="974"/>
        <v>3.6365787378564204E-207</v>
      </c>
      <c r="AS969" s="72">
        <f t="shared" si="1007"/>
        <v>4.9807331815071946E-5</v>
      </c>
      <c r="AT969" s="37">
        <f t="shared" si="975"/>
        <v>5.5807660624056018E-201</v>
      </c>
      <c r="AU969" s="37">
        <f t="shared" si="976"/>
        <v>0.59575733519361618</v>
      </c>
      <c r="AV969" s="34">
        <f t="shared" si="977"/>
        <v>4.5972082615993195E-5</v>
      </c>
      <c r="AW969" s="34">
        <f t="shared" si="978"/>
        <v>8.0646367855000789E-2</v>
      </c>
      <c r="AX969" s="37">
        <f t="shared" si="979"/>
        <v>0.24575434400342855</v>
      </c>
      <c r="AY969" s="7">
        <f t="shared" si="980"/>
        <v>1.1840023605972174</v>
      </c>
      <c r="AZ969" s="37">
        <f t="shared" si="981"/>
        <v>1.1033100206596007</v>
      </c>
      <c r="BA969" s="2">
        <f>BE969*'mass balance'!$B$17+BF969*'mass balance'!$C$17+BG969*'mass balance'!$D$17+BH969*'mass balance'!$E$17</f>
        <v>1.957071420372354E-5</v>
      </c>
      <c r="BB969" s="2">
        <f>BE969*'mass balance'!$B$18+BF969*'mass balance'!$C$18+BG969*'mass balance'!$D$18+BH969*'mass balance'!$E$18</f>
        <v>1.987180211455005E-5</v>
      </c>
      <c r="BC969" s="2">
        <f>BE969*'mass balance'!$B$19+BF969*'mass balance'!$C$19+BG969*'mass balance'!$D$19+BH969*'mass balance'!$E$19</f>
        <v>-2.4839752643187561E-5</v>
      </c>
      <c r="BD969" s="2">
        <f>BE969*'mass balance'!$B$20+BF969*'mass balance'!$C$20+BG969*'mass balance'!$D$20+BH969*'mass balance'!$E$20</f>
        <v>9.0326373247954827E-7</v>
      </c>
      <c r="BE969" s="2">
        <f>N969*'mass balance'!$H$11+R969*'mass balance'!$I$11+S969*'mass balance'!$J$11</f>
        <v>-8.2087179001262125E-5</v>
      </c>
      <c r="BF969" s="2">
        <f>N969*'mass balance'!$H$12+R969*'mass balance'!$I$12+S969*'mass balance'!$J$12</f>
        <v>2.4986147205131054E-5</v>
      </c>
      <c r="BG969" s="2">
        <f>N969*'mass balance'!$H$13+R969*'mass balance'!$I$13+S969*'mass balance'!$J$13</f>
        <v>2.403571372674675E-5</v>
      </c>
      <c r="BH969" s="2">
        <f>N969*'mass balance'!$H$14+R969*'mass balance'!$I$14+S969*'mass balance'!$J$14</f>
        <v>8.9782852032630443E-6</v>
      </c>
      <c r="BI969" s="36">
        <f t="shared" si="982"/>
        <v>6.851681337565462E-17</v>
      </c>
      <c r="BJ969" s="36">
        <f t="shared" si="983"/>
        <v>1.8871433669794759E-19</v>
      </c>
      <c r="BK969" s="36">
        <f t="shared" si="984"/>
        <v>4.1900075629562038E-16</v>
      </c>
      <c r="BL969" s="36">
        <f t="shared" si="985"/>
        <v>1.6760202335113727E-16</v>
      </c>
      <c r="BM969" s="36">
        <f t="shared" si="1019"/>
        <v>1.0830524026079173E-13</v>
      </c>
      <c r="BN969" s="36">
        <f t="shared" ca="1" si="986"/>
        <v>0.12006438245817297</v>
      </c>
      <c r="BO969" s="36">
        <f t="shared" ca="1" si="1008"/>
        <v>1</v>
      </c>
      <c r="BP969" s="36">
        <f t="shared" si="987"/>
        <v>-1.0830524025601931E-13</v>
      </c>
      <c r="BQ969" s="36">
        <f t="shared" si="1009"/>
        <v>0.99999999995593547</v>
      </c>
      <c r="BR969" s="2">
        <f t="shared" si="1020"/>
        <v>-5</v>
      </c>
      <c r="BS969">
        <v>0</v>
      </c>
      <c r="BT969" s="37">
        <f t="shared" si="1010"/>
        <v>2.4901852024795529E-2</v>
      </c>
      <c r="BU969" s="34">
        <f t="shared" si="988"/>
        <v>-5</v>
      </c>
      <c r="BV969" s="34">
        <f t="shared" si="989"/>
        <v>-5</v>
      </c>
      <c r="BW969" s="34">
        <f t="shared" si="990"/>
        <v>-5</v>
      </c>
      <c r="BX969" s="34">
        <f t="shared" si="991"/>
        <v>-5</v>
      </c>
      <c r="BY969" s="34">
        <f t="shared" si="992"/>
        <v>1.501791647139165</v>
      </c>
      <c r="BZ969" s="36">
        <f t="shared" si="1011"/>
        <v>2.4839752643187561E-5</v>
      </c>
      <c r="CA969" s="34">
        <f t="shared" si="1012"/>
        <v>2.2570131294473564E-2</v>
      </c>
    </row>
    <row r="970" spans="1:79" ht="13.2" x14ac:dyDescent="0.25">
      <c r="A970" s="75">
        <f t="shared" si="993"/>
        <v>2.564383561643889</v>
      </c>
      <c r="B970" s="34">
        <f t="shared" si="994"/>
        <v>936.00000000001944</v>
      </c>
      <c r="C970">
        <f t="shared" si="995"/>
        <v>15</v>
      </c>
      <c r="D970" s="35">
        <f t="shared" si="953"/>
        <v>3000</v>
      </c>
      <c r="E970" s="27">
        <v>0</v>
      </c>
      <c r="F970" s="64">
        <f t="shared" si="996"/>
        <v>0.46593146951268899</v>
      </c>
      <c r="G970" s="34">
        <v>0</v>
      </c>
      <c r="H970" s="34">
        <f t="shared" si="954"/>
        <v>1</v>
      </c>
      <c r="I970" s="34">
        <f t="shared" si="997"/>
        <v>6192.2292298236371</v>
      </c>
      <c r="J970" s="34">
        <f t="shared" si="955"/>
        <v>5597.9178593884744</v>
      </c>
      <c r="K970" s="34">
        <f t="shared" si="956"/>
        <v>4947.5518550864763</v>
      </c>
      <c r="L970" s="36">
        <f t="shared" si="1013"/>
        <v>300.84118390089668</v>
      </c>
      <c r="M970" s="34">
        <f t="shared" si="957"/>
        <v>38.195869775056082</v>
      </c>
      <c r="N970" s="34">
        <f t="shared" si="998"/>
        <v>34.529946103877144</v>
      </c>
      <c r="O970" s="34">
        <f t="shared" si="958"/>
        <v>11.148808202499623</v>
      </c>
      <c r="P970">
        <f t="shared" si="999"/>
        <v>9.5829161677828996</v>
      </c>
      <c r="Q970" s="36">
        <f t="shared" si="959"/>
        <v>30.372824683754661</v>
      </c>
      <c r="R970" s="34">
        <f t="shared" si="960"/>
        <v>10.170386537769573</v>
      </c>
      <c r="S970" s="34">
        <f t="shared" si="961"/>
        <v>10.398757735165615</v>
      </c>
      <c r="T970" s="36">
        <f t="shared" si="1000"/>
        <v>9.7150224349064822E-14</v>
      </c>
      <c r="U970" s="36">
        <f t="shared" si="962"/>
        <v>2086.3646920159044</v>
      </c>
      <c r="V970" s="36">
        <f t="shared" si="963"/>
        <v>1.9925190624778435E-3</v>
      </c>
      <c r="W970" s="68">
        <f t="shared" si="964"/>
        <v>0.85954623971684774</v>
      </c>
      <c r="X970">
        <f t="shared" si="965"/>
        <v>6.2282278217175673</v>
      </c>
      <c r="Y970">
        <f t="shared" si="966"/>
        <v>1.8307379300092574E-2</v>
      </c>
      <c r="Z970" s="34">
        <f t="shared" si="967"/>
        <v>2.1362371768954423E-3</v>
      </c>
      <c r="AA970" s="36">
        <f t="shared" si="968"/>
        <v>2.3181057288252701E-3</v>
      </c>
      <c r="AB970" s="34">
        <f t="shared" si="969"/>
        <v>2.3425170561219952E-4</v>
      </c>
      <c r="AC970" s="36">
        <f t="shared" si="970"/>
        <v>7.1487190469859144E-2</v>
      </c>
      <c r="AD970" s="34">
        <f t="shared" si="971"/>
        <v>0</v>
      </c>
      <c r="AE970">
        <f t="shared" si="1001"/>
        <v>305.17255053931262</v>
      </c>
      <c r="AF970" s="36">
        <f t="shared" si="1002"/>
        <v>0</v>
      </c>
      <c r="AG970" s="34">
        <f t="shared" si="972"/>
        <v>10.319663590336285</v>
      </c>
      <c r="AH970">
        <f t="shared" si="1014"/>
        <v>0.33480694877376749</v>
      </c>
      <c r="AI970" s="29">
        <f t="shared" si="1003"/>
        <v>10.319663590336285</v>
      </c>
      <c r="AJ970">
        <f t="shared" si="1004"/>
        <v>10.319663590336285</v>
      </c>
      <c r="AK970" s="36">
        <f t="shared" si="1015"/>
        <v>-3.6365787378564204E-207</v>
      </c>
      <c r="AL970" s="36">
        <f t="shared" si="1005"/>
        <v>-2.6199478079288706E-5</v>
      </c>
      <c r="AM970" s="36">
        <f t="shared" si="1006"/>
        <v>-3.6537241519035033E-6</v>
      </c>
      <c r="AN970" s="37">
        <f t="shared" si="1016"/>
        <v>1.0433088643958904E-206</v>
      </c>
      <c r="AO970" s="36">
        <f t="shared" si="1017"/>
        <v>3.6766716204335095E-2</v>
      </c>
      <c r="AP970" s="36">
        <f t="shared" si="1018"/>
        <v>1.5593773589202446E-2</v>
      </c>
      <c r="AQ970" s="74">
        <f t="shared" si="973"/>
        <v>3.8430368450438212E-204</v>
      </c>
      <c r="AR970" s="73">
        <f t="shared" si="974"/>
        <v>5.2172717874349936E-207</v>
      </c>
      <c r="AS970" s="72">
        <f t="shared" si="1007"/>
        <v>4.9700931523144471E-5</v>
      </c>
      <c r="AT970" s="37">
        <f t="shared" si="975"/>
        <v>8.017976383615645E-201</v>
      </c>
      <c r="AU970" s="37">
        <f t="shared" si="976"/>
        <v>0.59561774531488543</v>
      </c>
      <c r="AV970" s="34">
        <f t="shared" si="977"/>
        <v>1.4634588843950014E-3</v>
      </c>
      <c r="AW970" s="34">
        <f t="shared" si="978"/>
        <v>8.0833564657727064E-2</v>
      </c>
      <c r="AX970" s="37">
        <f t="shared" si="979"/>
        <v>0.24632479036917501</v>
      </c>
      <c r="AY970" s="7">
        <f t="shared" si="980"/>
        <v>1.1881680536281447</v>
      </c>
      <c r="AZ970" s="37">
        <f t="shared" si="981"/>
        <v>1.1058710300860228</v>
      </c>
      <c r="BA970" s="2">
        <f>BE970*'mass balance'!$B$17+BF970*'mass balance'!$C$17+BG970*'mass balance'!$D$17+BH970*'mass balance'!$E$17</f>
        <v>1.9614510834944253E-5</v>
      </c>
      <c r="BB970" s="2">
        <f>BE970*'mass balance'!$B$18+BF970*'mass balance'!$C$18+BG970*'mass balance'!$D$18+BH970*'mass balance'!$E$18</f>
        <v>1.9916272540097234E-5</v>
      </c>
      <c r="BC970" s="2">
        <f>BE970*'mass balance'!$B$19+BF970*'mass balance'!$C$19+BG970*'mass balance'!$D$19+BH970*'mass balance'!$E$19</f>
        <v>-2.4895340675121541E-5</v>
      </c>
      <c r="BD970" s="2">
        <f>BE970*'mass balance'!$B$20+BF970*'mass balance'!$C$20+BG970*'mass balance'!$D$20+BH970*'mass balance'!$E$20</f>
        <v>9.0528511545896506E-7</v>
      </c>
      <c r="BE970" s="2">
        <f>N970*'mass balance'!$H$11+R970*'mass balance'!$I$11+S970*'mass balance'!$J$11</f>
        <v>-8.2214157390183673E-5</v>
      </c>
      <c r="BF970" s="2">
        <f>N970*'mass balance'!$H$12+R970*'mass balance'!$I$12+S970*'mass balance'!$J$12</f>
        <v>2.5010699529010583E-5</v>
      </c>
      <c r="BG970" s="2">
        <f>N970*'mass balance'!$H$13+R970*'mass balance'!$I$13+S970*'mass balance'!$J$13</f>
        <v>2.4070347984382681E-5</v>
      </c>
      <c r="BH970" s="2">
        <f>N970*'mass balance'!$H$14+R970*'mass balance'!$I$14+S970*'mass balance'!$J$14</f>
        <v>8.9921734645513383E-6</v>
      </c>
      <c r="BI970" s="36">
        <f t="shared" si="982"/>
        <v>6.851681337565462E-17</v>
      </c>
      <c r="BJ970" s="36">
        <f t="shared" si="983"/>
        <v>1.887682646622104E-19</v>
      </c>
      <c r="BK970" s="36">
        <f t="shared" si="984"/>
        <v>4.1918947063231832E-16</v>
      </c>
      <c r="BL970" s="36">
        <f t="shared" si="985"/>
        <v>1.6773795351148674E-16</v>
      </c>
      <c r="BM970" s="36">
        <f t="shared" si="1019"/>
        <v>1.0847284228414286E-13</v>
      </c>
      <c r="BN970" s="36">
        <f t="shared" ca="1" si="986"/>
        <v>0.50125978704023133</v>
      </c>
      <c r="BO970" s="36">
        <f t="shared" ca="1" si="1008"/>
        <v>1</v>
      </c>
      <c r="BP970" s="36">
        <f t="shared" si="987"/>
        <v>-1.0847284227935131E-13</v>
      </c>
      <c r="BQ970" s="36">
        <f t="shared" si="1009"/>
        <v>0.99999999995582711</v>
      </c>
      <c r="BR970" s="2">
        <f t="shared" si="1020"/>
        <v>-5</v>
      </c>
      <c r="BS970">
        <v>0</v>
      </c>
      <c r="BT970" s="37">
        <f t="shared" si="1010"/>
        <v>2.4957579026809344E-2</v>
      </c>
      <c r="BU970" s="34">
        <f t="shared" si="988"/>
        <v>-5</v>
      </c>
      <c r="BV970" s="34">
        <f t="shared" si="989"/>
        <v>-5</v>
      </c>
      <c r="BW970" s="34">
        <f t="shared" si="990"/>
        <v>-5</v>
      </c>
      <c r="BX970" s="34">
        <f t="shared" si="991"/>
        <v>-5</v>
      </c>
      <c r="BY970" s="34">
        <f t="shared" si="992"/>
        <v>1.5041147271398387</v>
      </c>
      <c r="BZ970" s="36">
        <f t="shared" si="1011"/>
        <v>2.4895340675121541E-5</v>
      </c>
      <c r="CA970" s="34">
        <f t="shared" si="1012"/>
        <v>2.2568254658834816E-2</v>
      </c>
    </row>
    <row r="971" spans="1:79" ht="13.2" x14ac:dyDescent="0.25">
      <c r="A971" s="75">
        <f t="shared" si="993"/>
        <v>2.5671232876712864</v>
      </c>
      <c r="B971" s="34">
        <f t="shared" si="994"/>
        <v>937.00000000001955</v>
      </c>
      <c r="C971">
        <f t="shared" si="995"/>
        <v>15</v>
      </c>
      <c r="D971" s="35">
        <f t="shared" si="953"/>
        <v>3000</v>
      </c>
      <c r="E971" s="27">
        <v>0</v>
      </c>
      <c r="F971" s="64">
        <f t="shared" si="996"/>
        <v>0.46593146951268899</v>
      </c>
      <c r="G971" s="34">
        <v>0</v>
      </c>
      <c r="H971" s="34">
        <f t="shared" si="954"/>
        <v>1</v>
      </c>
      <c r="I971" s="34">
        <f t="shared" si="997"/>
        <v>6192.2292298236371</v>
      </c>
      <c r="J971" s="34">
        <f t="shared" si="955"/>
        <v>5606.5655641279254</v>
      </c>
      <c r="K971" s="34">
        <f t="shared" si="956"/>
        <v>4955.1948696323507</v>
      </c>
      <c r="L971" s="36">
        <f t="shared" si="1013"/>
        <v>301.53856557276396</v>
      </c>
      <c r="M971" s="34">
        <f t="shared" si="957"/>
        <v>38.195869775056082</v>
      </c>
      <c r="N971" s="34">
        <f t="shared" si="998"/>
        <v>34.583288218941355</v>
      </c>
      <c r="O971" s="34">
        <f t="shared" si="958"/>
        <v>11.148808202499623</v>
      </c>
      <c r="P971">
        <f t="shared" si="999"/>
        <v>9.605130380650289</v>
      </c>
      <c r="Q971" s="36">
        <f t="shared" si="959"/>
        <v>30.42209043769115</v>
      </c>
      <c r="R971" s="34">
        <f t="shared" si="960"/>
        <v>10.193443490623801</v>
      </c>
      <c r="S971" s="34">
        <f t="shared" si="961"/>
        <v>10.408954476497964</v>
      </c>
      <c r="T971" s="36">
        <f t="shared" si="1000"/>
        <v>9.7075271987058005E-14</v>
      </c>
      <c r="U971" s="36">
        <f t="shared" si="962"/>
        <v>2086.3646920159044</v>
      </c>
      <c r="V971" s="36">
        <f t="shared" si="963"/>
        <v>1.994472872923024E-3</v>
      </c>
      <c r="W971" s="68">
        <f t="shared" si="964"/>
        <v>0.86153875877932562</v>
      </c>
      <c r="X971">
        <f t="shared" si="965"/>
        <v>6.2330366713535135</v>
      </c>
      <c r="Y971">
        <f t="shared" si="966"/>
        <v>1.8307379300092574E-2</v>
      </c>
      <c r="Z971" s="34">
        <f t="shared" si="967"/>
        <v>2.1362371768954423E-3</v>
      </c>
      <c r="AA971" s="36">
        <f t="shared" si="968"/>
        <v>2.3150123573649783E-3</v>
      </c>
      <c r="AB971" s="34">
        <f t="shared" si="969"/>
        <v>2.3425170561219952E-4</v>
      </c>
      <c r="AC971" s="36">
        <f t="shared" si="970"/>
        <v>7.1487190469859144E-2</v>
      </c>
      <c r="AD971" s="34">
        <f t="shared" si="971"/>
        <v>0</v>
      </c>
      <c r="AE971">
        <f t="shared" si="1001"/>
        <v>305.17255053931262</v>
      </c>
      <c r="AF971" s="36">
        <f t="shared" si="1002"/>
        <v>0</v>
      </c>
      <c r="AG971" s="34">
        <f t="shared" si="972"/>
        <v>10.336518390073035</v>
      </c>
      <c r="AH971">
        <f t="shared" si="1014"/>
        <v>0.33492140107182955</v>
      </c>
      <c r="AI971" s="29">
        <f t="shared" si="1003"/>
        <v>10.336518390073035</v>
      </c>
      <c r="AJ971">
        <f t="shared" si="1004"/>
        <v>0</v>
      </c>
      <c r="AK971" s="36">
        <f t="shared" si="1015"/>
        <v>-5.2172717874349936E-207</v>
      </c>
      <c r="AL971" s="36">
        <f t="shared" si="1005"/>
        <v>-2.618080867602157E-5</v>
      </c>
      <c r="AM971" s="36">
        <f t="shared" si="1006"/>
        <v>-3.6528680602011432E-6</v>
      </c>
      <c r="AN971" s="37">
        <f t="shared" si="1016"/>
        <v>6.7965099061024834E-207</v>
      </c>
      <c r="AO971" s="36">
        <f t="shared" si="1017"/>
        <v>3.6740516726255806E-2</v>
      </c>
      <c r="AP971" s="36">
        <f t="shared" si="1018"/>
        <v>1.5590119865050543E-2</v>
      </c>
      <c r="AQ971" s="74">
        <f t="shared" si="973"/>
        <v>2.50885957432022E-204</v>
      </c>
      <c r="AR971" s="73">
        <f t="shared" si="974"/>
        <v>3.4011421147488888E-207</v>
      </c>
      <c r="AS971" s="72">
        <f t="shared" si="1007"/>
        <v>4.9594758527514738E-5</v>
      </c>
      <c r="AT971" s="37">
        <f t="shared" si="975"/>
        <v>5.2343960330877716E-201</v>
      </c>
      <c r="AU971" s="37">
        <f t="shared" si="976"/>
        <v>0.59547818814298548</v>
      </c>
      <c r="AV971" s="34">
        <f t="shared" si="977"/>
        <v>4.6003571756417961E-5</v>
      </c>
      <c r="AW971" s="34">
        <f t="shared" si="978"/>
        <v>8.1020945407041509E-2</v>
      </c>
      <c r="AX971" s="37">
        <f t="shared" si="979"/>
        <v>0.24689579727688149</v>
      </c>
      <c r="AY971" s="7">
        <f t="shared" si="980"/>
        <v>1.1895015050350051</v>
      </c>
      <c r="AZ971" s="37">
        <f t="shared" si="981"/>
        <v>1.1084345560562072</v>
      </c>
      <c r="BA971" s="2">
        <f>BE971*'mass balance'!$B$17+BF971*'mass balance'!$C$17+BG971*'mass balance'!$D$17+BH971*'mass balance'!$E$17</f>
        <v>1.9658348325358466E-5</v>
      </c>
      <c r="BB971" s="2">
        <f>BE971*'mass balance'!$B$18+BF971*'mass balance'!$C$18+BG971*'mass balance'!$D$18+BH971*'mass balance'!$E$18</f>
        <v>1.9960784453440911E-5</v>
      </c>
      <c r="BC971" s="2">
        <f>BE971*'mass balance'!$B$19+BF971*'mass balance'!$C$19+BG971*'mass balance'!$D$19+BH971*'mass balance'!$E$19</f>
        <v>-2.4950980566801144E-5</v>
      </c>
      <c r="BD971" s="2">
        <f>BE971*'mass balance'!$B$20+BF971*'mass balance'!$C$20+BG971*'mass balance'!$D$20+BH971*'mass balance'!$E$20</f>
        <v>9.0730838424731425E-7</v>
      </c>
      <c r="BE971" s="2">
        <f>N971*'mass balance'!$H$11+R971*'mass balance'!$I$11+S971*'mass balance'!$J$11</f>
        <v>-8.2341162426050843E-5</v>
      </c>
      <c r="BF971" s="2">
        <f>N971*'mass balance'!$H$12+R971*'mass balance'!$I$12+S971*'mass balance'!$J$12</f>
        <v>2.5035224346314096E-5</v>
      </c>
      <c r="BG971" s="2">
        <f>N971*'mass balance'!$H$13+R971*'mass balance'!$I$13+S971*'mass balance'!$J$13</f>
        <v>2.4104983192792397E-5</v>
      </c>
      <c r="BH971" s="2">
        <f>N971*'mass balance'!$H$14+R971*'mass balance'!$I$14+S971*'mass balance'!$J$14</f>
        <v>9.0060646403493101E-6</v>
      </c>
      <c r="BI971" s="36">
        <f t="shared" si="982"/>
        <v>6.851681337565462E-17</v>
      </c>
      <c r="BJ971" s="36">
        <f t="shared" si="983"/>
        <v>1.8882220132312467E-19</v>
      </c>
      <c r="BK971" s="36">
        <f t="shared" si="984"/>
        <v>4.1937823889698051E-16</v>
      </c>
      <c r="BL971" s="36">
        <f t="shared" si="985"/>
        <v>1.6787395313550924E-16</v>
      </c>
      <c r="BM971" s="36">
        <f t="shared" si="1019"/>
        <v>1.0864058023765435E-13</v>
      </c>
      <c r="BN971" s="36">
        <f t="shared" ca="1" si="986"/>
        <v>0.41390726458422122</v>
      </c>
      <c r="BO971" s="36">
        <f t="shared" ca="1" si="1008"/>
        <v>1</v>
      </c>
      <c r="BP971" s="36">
        <f t="shared" si="987"/>
        <v>-1.0864058023284359E-13</v>
      </c>
      <c r="BQ971" s="36">
        <f t="shared" si="1009"/>
        <v>0.99999999995571864</v>
      </c>
      <c r="BR971" s="2">
        <f t="shared" si="1020"/>
        <v>-5</v>
      </c>
      <c r="BS971">
        <v>0</v>
      </c>
      <c r="BT971" s="37">
        <f t="shared" si="1010"/>
        <v>2.5013358018218145E-2</v>
      </c>
      <c r="BU971" s="34">
        <f t="shared" si="988"/>
        <v>-5</v>
      </c>
      <c r="BV971" s="34">
        <f t="shared" si="989"/>
        <v>-5</v>
      </c>
      <c r="BW971" s="34">
        <f t="shared" si="990"/>
        <v>-5</v>
      </c>
      <c r="BX971" s="34">
        <f t="shared" si="991"/>
        <v>-5</v>
      </c>
      <c r="BY971" s="34">
        <f t="shared" si="992"/>
        <v>1.5064382946485599</v>
      </c>
      <c r="BZ971" s="36">
        <f t="shared" si="1011"/>
        <v>2.4950980566801144E-5</v>
      </c>
      <c r="CA971" s="34">
        <f t="shared" si="1012"/>
        <v>2.2566382364706566E-2</v>
      </c>
    </row>
    <row r="972" spans="1:79" ht="13.2" x14ac:dyDescent="0.25">
      <c r="A972" s="75">
        <f t="shared" si="993"/>
        <v>2.5698630136986838</v>
      </c>
      <c r="B972" s="34">
        <f t="shared" si="994"/>
        <v>938.00000000001955</v>
      </c>
      <c r="C972">
        <f t="shared" si="995"/>
        <v>15</v>
      </c>
      <c r="D972" s="35">
        <f t="shared" si="953"/>
        <v>3000</v>
      </c>
      <c r="E972" s="27">
        <v>0</v>
      </c>
      <c r="F972" s="64">
        <f t="shared" si="996"/>
        <v>0.46593146951268899</v>
      </c>
      <c r="G972" s="34">
        <v>0</v>
      </c>
      <c r="H972" s="34">
        <f t="shared" si="954"/>
        <v>1</v>
      </c>
      <c r="I972" s="34">
        <f t="shared" si="997"/>
        <v>6192.2292298236371</v>
      </c>
      <c r="J972" s="34">
        <f t="shared" si="955"/>
        <v>5615.2150746930993</v>
      </c>
      <c r="K972" s="34">
        <f t="shared" si="956"/>
        <v>4962.8394802031426</v>
      </c>
      <c r="L972" s="36">
        <f t="shared" si="1013"/>
        <v>302.23663107828702</v>
      </c>
      <c r="M972" s="34">
        <f t="shared" si="957"/>
        <v>38.195869775056082</v>
      </c>
      <c r="N972" s="34">
        <f t="shared" si="998"/>
        <v>34.636641472980166</v>
      </c>
      <c r="O972" s="34">
        <f t="shared" si="958"/>
        <v>11.148808202499623</v>
      </c>
      <c r="P972">
        <f t="shared" si="999"/>
        <v>9.6273663761755959</v>
      </c>
      <c r="Q972" s="36">
        <f t="shared" si="959"/>
        <v>30.471371905822423</v>
      </c>
      <c r="R972" s="34">
        <f t="shared" si="960"/>
        <v>10.216522494942961</v>
      </c>
      <c r="S972" s="34">
        <f t="shared" si="961"/>
        <v>10.419139773226862</v>
      </c>
      <c r="T972" s="36">
        <f t="shared" si="1000"/>
        <v>9.7000477239827876E-14</v>
      </c>
      <c r="U972" s="36">
        <f t="shared" si="962"/>
        <v>2086.3646920159044</v>
      </c>
      <c r="V972" s="36">
        <f t="shared" si="963"/>
        <v>1.9964244904533256E-3</v>
      </c>
      <c r="W972" s="68">
        <f t="shared" si="964"/>
        <v>0.8635332316522486</v>
      </c>
      <c r="X972">
        <f t="shared" si="965"/>
        <v>6.2378428168032656</v>
      </c>
      <c r="Y972">
        <f t="shared" si="966"/>
        <v>1.8307379300092574E-2</v>
      </c>
      <c r="Z972" s="34">
        <f t="shared" si="967"/>
        <v>2.1362371768954423E-3</v>
      </c>
      <c r="AA972" s="36">
        <f t="shared" si="968"/>
        <v>2.3119254908504795E-3</v>
      </c>
      <c r="AB972" s="34">
        <f t="shared" si="969"/>
        <v>2.3425170561219952E-4</v>
      </c>
      <c r="AC972" s="36">
        <f t="shared" si="970"/>
        <v>7.1487190469859144E-2</v>
      </c>
      <c r="AD972" s="34">
        <f t="shared" si="971"/>
        <v>0</v>
      </c>
      <c r="AE972">
        <f t="shared" si="1001"/>
        <v>305.17255053931262</v>
      </c>
      <c r="AF972" s="36">
        <f t="shared" si="1002"/>
        <v>0</v>
      </c>
      <c r="AG972" s="34">
        <f t="shared" si="972"/>
        <v>10.353378565950107</v>
      </c>
      <c r="AH972">
        <f t="shared" si="1014"/>
        <v>0.33503550689531103</v>
      </c>
      <c r="AI972" s="29">
        <f t="shared" si="1003"/>
        <v>10.353378565950107</v>
      </c>
      <c r="AJ972">
        <f t="shared" si="1004"/>
        <v>10.353378565950107</v>
      </c>
      <c r="AK972" s="36">
        <f t="shared" si="1015"/>
        <v>-3.4011421147488888E-207</v>
      </c>
      <c r="AL972" s="36">
        <f t="shared" si="1005"/>
        <v>-2.6162152576325494E-5</v>
      </c>
      <c r="AM972" s="36">
        <f t="shared" si="1006"/>
        <v>-3.6520121690867234E-6</v>
      </c>
      <c r="AN972" s="37">
        <f t="shared" si="1016"/>
        <v>1.5792381186674898E-207</v>
      </c>
      <c r="AO972" s="36">
        <f t="shared" si="1017"/>
        <v>3.6714335917579784E-2</v>
      </c>
      <c r="AP972" s="36">
        <f t="shared" si="1018"/>
        <v>1.5586466996990341E-2</v>
      </c>
      <c r="AQ972" s="74">
        <f t="shared" si="973"/>
        <v>5.8420701316182477E-205</v>
      </c>
      <c r="AR972" s="73">
        <f t="shared" si="974"/>
        <v>7.9085106674268858E-208</v>
      </c>
      <c r="AS972" s="72">
        <f t="shared" si="1007"/>
        <v>4.9488812342623871E-5</v>
      </c>
      <c r="AT972" s="37">
        <f t="shared" si="975"/>
        <v>1.2188688850889052E-201</v>
      </c>
      <c r="AU972" s="37">
        <f t="shared" si="976"/>
        <v>0.59533866367025245</v>
      </c>
      <c r="AV972" s="34">
        <f t="shared" si="977"/>
        <v>1.4681212433391121E-3</v>
      </c>
      <c r="AW972" s="34">
        <f t="shared" si="978"/>
        <v>8.1208509896864206E-2</v>
      </c>
      <c r="AX972" s="37">
        <f t="shared" si="979"/>
        <v>0.24746736409855896</v>
      </c>
      <c r="AY972" s="7">
        <f t="shared" si="980"/>
        <v>1.193677226891011</v>
      </c>
      <c r="AZ972" s="37">
        <f t="shared" si="981"/>
        <v>1.1110005957508076</v>
      </c>
      <c r="BA972" s="2">
        <f>BE972*'mass balance'!$B$17+BF972*'mass balance'!$C$17+BG972*'mass balance'!$D$17+BH972*'mass balance'!$E$17</f>
        <v>1.9702226627066921E-5</v>
      </c>
      <c r="BB972" s="2">
        <f>BE972*'mass balance'!$B$18+BF972*'mass balance'!$C$18+BG972*'mass balance'!$D$18+BH972*'mass balance'!$E$18</f>
        <v>2.0005337805944881E-5</v>
      </c>
      <c r="BC972" s="2">
        <f>BE972*'mass balance'!$B$19+BF972*'mass balance'!$C$19+BG972*'mass balance'!$D$19+BH972*'mass balance'!$E$19</f>
        <v>-2.5006672257431099E-5</v>
      </c>
      <c r="BD972" s="2">
        <f>BE972*'mass balance'!$B$20+BF972*'mass balance'!$C$20+BG972*'mass balance'!$D$20+BH972*'mass balance'!$E$20</f>
        <v>9.0933353663385849E-7</v>
      </c>
      <c r="BE972" s="2">
        <f>N972*'mass balance'!$H$11+R972*'mass balance'!$I$11+S972*'mass balance'!$J$11</f>
        <v>-8.246819398328611E-5</v>
      </c>
      <c r="BF972" s="2">
        <f>N972*'mass balance'!$H$12+R972*'mass balance'!$I$12+S972*'mass balance'!$J$12</f>
        <v>2.5059721637489445E-5</v>
      </c>
      <c r="BG972" s="2">
        <f>N972*'mass balance'!$H$13+R972*'mass balance'!$I$13+S972*'mass balance'!$J$13</f>
        <v>2.4139619318638528E-5</v>
      </c>
      <c r="BH972" s="2">
        <f>N972*'mass balance'!$H$14+R972*'mass balance'!$I$14+S972*'mass balance'!$J$14</f>
        <v>9.0199587169219172E-6</v>
      </c>
      <c r="BI972" s="36">
        <f t="shared" si="982"/>
        <v>6.851681337565462E-17</v>
      </c>
      <c r="BJ972" s="36">
        <f t="shared" si="983"/>
        <v>1.8887614666019772E-19</v>
      </c>
      <c r="BK972" s="36">
        <f t="shared" si="984"/>
        <v>4.1956706109830364E-16</v>
      </c>
      <c r="BL972" s="36">
        <f t="shared" si="985"/>
        <v>1.680100222345799E-16</v>
      </c>
      <c r="BM972" s="36">
        <f t="shared" si="1019"/>
        <v>1.0880845419078985E-13</v>
      </c>
      <c r="BN972" s="36">
        <f t="shared" ca="1" si="986"/>
        <v>0.17335068648883623</v>
      </c>
      <c r="BO972" s="36">
        <f t="shared" ca="1" si="1008"/>
        <v>1</v>
      </c>
      <c r="BP972" s="36">
        <f t="shared" si="987"/>
        <v>-1.0880845418595984E-13</v>
      </c>
      <c r="BQ972" s="36">
        <f t="shared" si="1009"/>
        <v>0.99999999995560995</v>
      </c>
      <c r="BR972" s="2">
        <f t="shared" si="1020"/>
        <v>-5</v>
      </c>
      <c r="BS972">
        <v>0</v>
      </c>
      <c r="BT972" s="37">
        <f t="shared" si="1010"/>
        <v>2.506918893807468E-2</v>
      </c>
      <c r="BU972" s="34">
        <f t="shared" si="988"/>
        <v>-5</v>
      </c>
      <c r="BV972" s="34">
        <f t="shared" si="989"/>
        <v>-5</v>
      </c>
      <c r="BW972" s="34">
        <f t="shared" si="990"/>
        <v>-5</v>
      </c>
      <c r="BX972" s="34">
        <f t="shared" si="991"/>
        <v>-5</v>
      </c>
      <c r="BY972" s="34">
        <f t="shared" si="992"/>
        <v>1.508762347367878</v>
      </c>
      <c r="BZ972" s="36">
        <f t="shared" si="1011"/>
        <v>2.5006672257431099E-5</v>
      </c>
      <c r="CA972" s="34">
        <f t="shared" si="1012"/>
        <v>2.2564514397162019E-2</v>
      </c>
    </row>
    <row r="973" spans="1:79" ht="13.2" x14ac:dyDescent="0.25">
      <c r="A973" s="75">
        <f t="shared" si="993"/>
        <v>2.5726027397260811</v>
      </c>
      <c r="B973" s="34">
        <f t="shared" si="994"/>
        <v>939.00000000001955</v>
      </c>
      <c r="C973">
        <f t="shared" si="995"/>
        <v>15</v>
      </c>
      <c r="D973" s="35">
        <f t="shared" si="953"/>
        <v>3000</v>
      </c>
      <c r="E973" s="27">
        <v>0</v>
      </c>
      <c r="F973" s="64">
        <f t="shared" si="996"/>
        <v>0.46593146951268899</v>
      </c>
      <c r="G973" s="34">
        <v>0</v>
      </c>
      <c r="H973" s="34">
        <f t="shared" si="954"/>
        <v>1</v>
      </c>
      <c r="I973" s="34">
        <f t="shared" si="997"/>
        <v>6192.2292298236371</v>
      </c>
      <c r="J973" s="34">
        <f t="shared" si="955"/>
        <v>5623.8663825467602</v>
      </c>
      <c r="K973" s="34">
        <f t="shared" si="956"/>
        <v>4970.4856792534774</v>
      </c>
      <c r="L973" s="36">
        <f t="shared" si="1013"/>
        <v>302.93537964994567</v>
      </c>
      <c r="M973" s="34">
        <f t="shared" si="957"/>
        <v>38.195869775056082</v>
      </c>
      <c r="N973" s="34">
        <f t="shared" si="998"/>
        <v>34.690005813332881</v>
      </c>
      <c r="O973" s="34">
        <f t="shared" si="958"/>
        <v>11.148808202499623</v>
      </c>
      <c r="P973">
        <f t="shared" si="999"/>
        <v>9.6496241299104337</v>
      </c>
      <c r="Q973" s="36">
        <f t="shared" si="959"/>
        <v>30.520669038715067</v>
      </c>
      <c r="R973" s="34">
        <f t="shared" si="960"/>
        <v>10.239623525433061</v>
      </c>
      <c r="S973" s="34">
        <f t="shared" si="961"/>
        <v>10.429313617279437</v>
      </c>
      <c r="T973" s="36">
        <f t="shared" si="1000"/>
        <v>9.6925839622732246E-14</v>
      </c>
      <c r="U973" s="36">
        <f t="shared" si="962"/>
        <v>2086.3646920159044</v>
      </c>
      <c r="V973" s="36">
        <f t="shared" si="963"/>
        <v>1.9983739135218991E-3</v>
      </c>
      <c r="W973" s="68">
        <f t="shared" si="964"/>
        <v>0.86552965614270194</v>
      </c>
      <c r="X973">
        <f t="shared" si="965"/>
        <v>6.2426462595743111</v>
      </c>
      <c r="Y973">
        <f t="shared" si="966"/>
        <v>1.8307379300092574E-2</v>
      </c>
      <c r="Z973" s="34">
        <f t="shared" si="967"/>
        <v>2.1362371768954423E-3</v>
      </c>
      <c r="AA973" s="36">
        <f t="shared" si="968"/>
        <v>2.308845109280025E-3</v>
      </c>
      <c r="AB973" s="34">
        <f t="shared" si="969"/>
        <v>2.3425170561219952E-4</v>
      </c>
      <c r="AC973" s="36">
        <f t="shared" si="970"/>
        <v>7.1487190469859144E-2</v>
      </c>
      <c r="AD973" s="34">
        <f t="shared" si="971"/>
        <v>0</v>
      </c>
      <c r="AE973">
        <f t="shared" si="1001"/>
        <v>305.17255053931262</v>
      </c>
      <c r="AF973" s="36">
        <f t="shared" si="1002"/>
        <v>0</v>
      </c>
      <c r="AG973" s="34">
        <f t="shared" si="972"/>
        <v>10.370244101055338</v>
      </c>
      <c r="AH973">
        <f t="shared" si="1014"/>
        <v>0.33514926665577605</v>
      </c>
      <c r="AI973" s="29">
        <f t="shared" si="1003"/>
        <v>10.370244101055338</v>
      </c>
      <c r="AJ973">
        <f t="shared" si="1004"/>
        <v>0</v>
      </c>
      <c r="AK973" s="36">
        <f t="shared" si="1015"/>
        <v>-7.9085106674268858E-208</v>
      </c>
      <c r="AL973" s="36">
        <f t="shared" si="1005"/>
        <v>-2.6143509770720523E-5</v>
      </c>
      <c r="AM973" s="36">
        <f t="shared" si="1006"/>
        <v>-3.651156478513245E-6</v>
      </c>
      <c r="AN973" s="37">
        <f t="shared" si="1016"/>
        <v>-1.821903996081399E-207</v>
      </c>
      <c r="AO973" s="36">
        <f t="shared" si="1017"/>
        <v>3.6688173765003461E-2</v>
      </c>
      <c r="AP973" s="36">
        <f t="shared" si="1018"/>
        <v>1.5582814984821254E-2</v>
      </c>
      <c r="AQ973" s="74">
        <f t="shared" si="973"/>
        <v>-6.7541917338321512E-205</v>
      </c>
      <c r="AR973" s="73">
        <f t="shared" si="974"/>
        <v>-9.1302114927676078E-208</v>
      </c>
      <c r="AS973" s="72">
        <f t="shared" si="1007"/>
        <v>4.9383092483950265E-5</v>
      </c>
      <c r="AT973" s="37">
        <f t="shared" si="975"/>
        <v>-1.4091707156573116E-201</v>
      </c>
      <c r="AU973" s="37">
        <f t="shared" si="976"/>
        <v>0.59519917188902516</v>
      </c>
      <c r="AV973" s="34">
        <f t="shared" si="977"/>
        <v>4.6034870534902567E-5</v>
      </c>
      <c r="AW973" s="34">
        <f t="shared" si="978"/>
        <v>8.1396257920968745E-2</v>
      </c>
      <c r="AX973" s="37">
        <f t="shared" si="979"/>
        <v>0.24803949020577196</v>
      </c>
      <c r="AY973" s="7">
        <f t="shared" si="980"/>
        <v>1.1950114391399775</v>
      </c>
      <c r="AZ973" s="37">
        <f t="shared" si="981"/>
        <v>1.1135691463484738</v>
      </c>
      <c r="BA973" s="2">
        <f>BE973*'mass balance'!$B$17+BF973*'mass balance'!$C$17+BG973*'mass balance'!$D$17+BH973*'mass balance'!$E$17</f>
        <v>1.9746145692142612E-5</v>
      </c>
      <c r="BB973" s="2">
        <f>BE973*'mass balance'!$B$18+BF973*'mass balance'!$C$18+BG973*'mass balance'!$D$18+BH973*'mass balance'!$E$18</f>
        <v>2.0049932548944811E-5</v>
      </c>
      <c r="BC973" s="2">
        <f>BE973*'mass balance'!$B$19+BF973*'mass balance'!$C$19+BG973*'mass balance'!$D$19+BH973*'mass balance'!$E$19</f>
        <v>-2.5062415686181011E-5</v>
      </c>
      <c r="BD973" s="2">
        <f>BE973*'mass balance'!$B$20+BF973*'mass balance'!$C$20+BG973*'mass balance'!$D$20+BH973*'mass balance'!$E$20</f>
        <v>9.1136057040658236E-7</v>
      </c>
      <c r="BE973" s="2">
        <f>N973*'mass balance'!$H$11+R973*'mass balance'!$I$11+S973*'mass balance'!$J$11</f>
        <v>-8.2595251936506858E-5</v>
      </c>
      <c r="BF973" s="2">
        <f>N973*'mass balance'!$H$12+R973*'mass balance'!$I$12+S973*'mass balance'!$J$12</f>
        <v>2.5084191383120068E-5</v>
      </c>
      <c r="BG973" s="2">
        <f>N973*'mass balance'!$H$13+R973*'mass balance'!$I$13+S973*'mass balance'!$J$13</f>
        <v>2.417425632865583E-5</v>
      </c>
      <c r="BH973" s="2">
        <f>N973*'mass balance'!$H$14+R973*'mass balance'!$I$14+S973*'mass balance'!$J$14</f>
        <v>9.033855680555437E-6</v>
      </c>
      <c r="BI973" s="36">
        <f t="shared" si="982"/>
        <v>6.851681337565462E-17</v>
      </c>
      <c r="BJ973" s="36">
        <f t="shared" si="983"/>
        <v>1.8893010065305245E-19</v>
      </c>
      <c r="BK973" s="36">
        <f t="shared" si="984"/>
        <v>4.1975593724496387E-16</v>
      </c>
      <c r="BL973" s="36">
        <f t="shared" si="985"/>
        <v>1.6814616082009273E-16</v>
      </c>
      <c r="BM973" s="36">
        <f t="shared" si="1019"/>
        <v>1.0897646421302443E-13</v>
      </c>
      <c r="BN973" s="36">
        <f t="shared" ca="1" si="986"/>
        <v>0.74085562404326655</v>
      </c>
      <c r="BO973" s="36">
        <f t="shared" ca="1" si="1008"/>
        <v>1</v>
      </c>
      <c r="BP973" s="36">
        <f t="shared" si="987"/>
        <v>-1.089764642081751E-13</v>
      </c>
      <c r="BQ973" s="36">
        <f t="shared" si="1009"/>
        <v>0.99999999995550115</v>
      </c>
      <c r="BR973" s="2">
        <f t="shared" si="1020"/>
        <v>-5</v>
      </c>
      <c r="BS973">
        <v>0</v>
      </c>
      <c r="BT973" s="37">
        <f t="shared" si="1010"/>
        <v>2.512507172539646E-2</v>
      </c>
      <c r="BU973" s="34">
        <f t="shared" si="988"/>
        <v>-5</v>
      </c>
      <c r="BV973" s="34">
        <f t="shared" si="989"/>
        <v>-5</v>
      </c>
      <c r="BW973" s="34">
        <f t="shared" si="990"/>
        <v>-5</v>
      </c>
      <c r="BX973" s="34">
        <f t="shared" si="991"/>
        <v>-5</v>
      </c>
      <c r="BY973" s="34">
        <f t="shared" si="992"/>
        <v>1.5110868830039068</v>
      </c>
      <c r="BZ973" s="36">
        <f t="shared" si="1011"/>
        <v>2.5062415686181011E-5</v>
      </c>
      <c r="CA973" s="34">
        <f t="shared" si="1012"/>
        <v>2.2562650741343337E-2</v>
      </c>
    </row>
    <row r="974" spans="1:79" ht="13.2" x14ac:dyDescent="0.25">
      <c r="A974" s="75">
        <f t="shared" si="993"/>
        <v>2.5753424657534785</v>
      </c>
      <c r="B974" s="34">
        <f t="shared" si="994"/>
        <v>940.00000000001967</v>
      </c>
      <c r="C974">
        <f t="shared" si="995"/>
        <v>15</v>
      </c>
      <c r="D974" s="35">
        <f t="shared" si="953"/>
        <v>3000</v>
      </c>
      <c r="E974" s="27">
        <v>0</v>
      </c>
      <c r="F974" s="64">
        <f t="shared" si="996"/>
        <v>0.46593146951268899</v>
      </c>
      <c r="G974" s="34">
        <v>0</v>
      </c>
      <c r="H974" s="34">
        <f t="shared" si="954"/>
        <v>1</v>
      </c>
      <c r="I974" s="34">
        <f t="shared" si="997"/>
        <v>6192.2292298236371</v>
      </c>
      <c r="J974" s="34">
        <f t="shared" si="955"/>
        <v>5632.5194791649274</v>
      </c>
      <c r="K974" s="34">
        <f t="shared" si="956"/>
        <v>4978.133459249686</v>
      </c>
      <c r="L974" s="36">
        <f t="shared" si="1013"/>
        <v>303.63481051967835</v>
      </c>
      <c r="M974" s="34">
        <f t="shared" si="957"/>
        <v>38.195869775056082</v>
      </c>
      <c r="N974" s="34">
        <f t="shared" si="998"/>
        <v>34.74338118742056</v>
      </c>
      <c r="O974" s="34">
        <f t="shared" si="958"/>
        <v>11.148808202499623</v>
      </c>
      <c r="P974">
        <f t="shared" si="999"/>
        <v>9.6719036173891677</v>
      </c>
      <c r="Q974" s="36">
        <f t="shared" si="959"/>
        <v>30.569981786994955</v>
      </c>
      <c r="R974" s="34">
        <f t="shared" si="960"/>
        <v>10.26274655678387</v>
      </c>
      <c r="S974" s="34">
        <f t="shared" si="961"/>
        <v>10.439476000639075</v>
      </c>
      <c r="T974" s="36">
        <f t="shared" si="1000"/>
        <v>9.6851358653112087E-14</v>
      </c>
      <c r="U974" s="36">
        <f t="shared" si="962"/>
        <v>2086.3646920159044</v>
      </c>
      <c r="V974" s="36">
        <f t="shared" si="963"/>
        <v>2.0003211405926675E-3</v>
      </c>
      <c r="W974" s="68">
        <f t="shared" si="964"/>
        <v>0.86752803005622381</v>
      </c>
      <c r="X974">
        <f t="shared" si="965"/>
        <v>6.2474470011733425</v>
      </c>
      <c r="Y974">
        <f t="shared" si="966"/>
        <v>1.8307379300092574E-2</v>
      </c>
      <c r="Z974" s="34">
        <f t="shared" si="967"/>
        <v>2.1362371768954423E-3</v>
      </c>
      <c r="AA974" s="36">
        <f t="shared" si="968"/>
        <v>2.305771192733713E-3</v>
      </c>
      <c r="AB974" s="34">
        <f t="shared" si="969"/>
        <v>2.3425170561219952E-4</v>
      </c>
      <c r="AC974" s="36">
        <f t="shared" si="970"/>
        <v>7.1487190469859144E-2</v>
      </c>
      <c r="AD974" s="34">
        <f t="shared" si="971"/>
        <v>0</v>
      </c>
      <c r="AE974">
        <f t="shared" si="1001"/>
        <v>305.17255053931262</v>
      </c>
      <c r="AF974" s="36">
        <f t="shared" si="1002"/>
        <v>0</v>
      </c>
      <c r="AG974" s="34">
        <f t="shared" si="972"/>
        <v>10.387114978496854</v>
      </c>
      <c r="AH974">
        <f t="shared" si="1014"/>
        <v>0.33526268076450272</v>
      </c>
      <c r="AI974" s="29">
        <f t="shared" si="1003"/>
        <v>10.387114978496854</v>
      </c>
      <c r="AJ974">
        <f t="shared" si="1004"/>
        <v>10.387114978496854</v>
      </c>
      <c r="AK974" s="36">
        <f t="shared" si="1015"/>
        <v>9.1302114927676078E-208</v>
      </c>
      <c r="AL974" s="36">
        <f t="shared" si="1005"/>
        <v>-2.6124880249733475E-5</v>
      </c>
      <c r="AM974" s="36">
        <f t="shared" si="1006"/>
        <v>-3.6503009884337196E-6</v>
      </c>
      <c r="AN974" s="37">
        <f t="shared" si="1016"/>
        <v>-2.6127550628240876E-207</v>
      </c>
      <c r="AO974" s="36">
        <f t="shared" si="1017"/>
        <v>3.6662030255232743E-2</v>
      </c>
      <c r="AP974" s="36">
        <f t="shared" si="1018"/>
        <v>1.5579163828342742E-2</v>
      </c>
      <c r="AQ974" s="74">
        <f t="shared" si="973"/>
        <v>-9.7067834960367133E-205</v>
      </c>
      <c r="AR974" s="73">
        <f t="shared" si="974"/>
        <v>-1.3102745657912456E-207</v>
      </c>
      <c r="AS974" s="72">
        <f t="shared" si="1007"/>
        <v>4.9277598468007345E-5</v>
      </c>
      <c r="AT974" s="37">
        <f t="shared" si="975"/>
        <v>-2.0251890359173755E-201</v>
      </c>
      <c r="AU974" s="37">
        <f t="shared" si="976"/>
        <v>0.59505971279164349</v>
      </c>
      <c r="AV974" s="34">
        <f t="shared" si="977"/>
        <v>1.472786356645669E-3</v>
      </c>
      <c r="AW974" s="34">
        <f t="shared" si="978"/>
        <v>8.1584189272983276E-2</v>
      </c>
      <c r="AX974" s="37">
        <f t="shared" si="979"/>
        <v>0.24861217496964189</v>
      </c>
      <c r="AY974" s="7">
        <f t="shared" si="980"/>
        <v>1.1991971806554949</v>
      </c>
      <c r="AZ974" s="37">
        <f t="shared" si="981"/>
        <v>1.1161402050258658</v>
      </c>
      <c r="BA974" s="2">
        <f>BE974*'mass balance'!$B$17+BF974*'mass balance'!$C$17+BG974*'mass balance'!$D$17+BH974*'mass balance'!$E$17</f>
        <v>1.979010547263096E-5</v>
      </c>
      <c r="BB974" s="2">
        <f>BE974*'mass balance'!$B$18+BF974*'mass balance'!$C$18+BG974*'mass balance'!$D$18+BH974*'mass balance'!$E$18</f>
        <v>2.0094568633748362E-5</v>
      </c>
      <c r="BC974" s="2">
        <f>BE974*'mass balance'!$B$19+BF974*'mass balance'!$C$19+BG974*'mass balance'!$D$19+BH974*'mass balance'!$E$19</f>
        <v>-2.5118210792185443E-5</v>
      </c>
      <c r="BD974" s="2">
        <f>BE974*'mass balance'!$B$20+BF974*'mass balance'!$C$20+BG974*'mass balance'!$D$20+BH974*'mass balance'!$E$20</f>
        <v>9.1338948335219787E-7</v>
      </c>
      <c r="BE974" s="2">
        <f>N974*'mass balance'!$H$11+R974*'mass balance'!$I$11+S974*'mass balance'!$J$11</f>
        <v>-8.2722336160525142E-5</v>
      </c>
      <c r="BF974" s="2">
        <f>N974*'mass balance'!$H$12+R974*'mass balance'!$I$12+S974*'mass balance'!$J$12</f>
        <v>2.5108633563924703E-5</v>
      </c>
      <c r="BG974" s="2">
        <f>N974*'mass balance'!$H$13+R974*'mass balance'!$I$13+S974*'mass balance'!$J$13</f>
        <v>2.4208894189651058E-5</v>
      </c>
      <c r="BH974" s="2">
        <f>N974*'mass balance'!$H$14+R974*'mass balance'!$I$14+S974*'mass balance'!$J$14</f>
        <v>9.0477555175574361E-6</v>
      </c>
      <c r="BI974" s="36">
        <f t="shared" si="982"/>
        <v>6.851681337565462E-17</v>
      </c>
      <c r="BJ974" s="36">
        <f t="shared" si="983"/>
        <v>1.889840632814298E-19</v>
      </c>
      <c r="BK974" s="36">
        <f t="shared" si="984"/>
        <v>4.199448673456169E-16</v>
      </c>
      <c r="BL974" s="36">
        <f t="shared" si="985"/>
        <v>1.6828236890346102E-16</v>
      </c>
      <c r="BM974" s="36">
        <f t="shared" si="1019"/>
        <v>1.0914461037384452E-13</v>
      </c>
      <c r="BN974" s="36">
        <f t="shared" ca="1" si="986"/>
        <v>0.10260200945908626</v>
      </c>
      <c r="BO974" s="36">
        <f t="shared" ca="1" si="1008"/>
        <v>1</v>
      </c>
      <c r="BP974" s="36">
        <f t="shared" si="987"/>
        <v>-1.0914461036897581E-13</v>
      </c>
      <c r="BQ974" s="36">
        <f t="shared" si="1009"/>
        <v>0.99999999995539213</v>
      </c>
      <c r="BR974" s="2">
        <f t="shared" si="1020"/>
        <v>-5</v>
      </c>
      <c r="BS974">
        <v>0</v>
      </c>
      <c r="BT974" s="37">
        <f t="shared" si="1010"/>
        <v>2.5181006319165904E-2</v>
      </c>
      <c r="BU974" s="34">
        <f t="shared" si="988"/>
        <v>-5</v>
      </c>
      <c r="BV974" s="34">
        <f t="shared" si="989"/>
        <v>-5</v>
      </c>
      <c r="BW974" s="34">
        <f t="shared" si="990"/>
        <v>-5</v>
      </c>
      <c r="BX974" s="34">
        <f t="shared" si="991"/>
        <v>-5</v>
      </c>
      <c r="BY974" s="34">
        <f t="shared" si="992"/>
        <v>1.513411899266323</v>
      </c>
      <c r="BZ974" s="36">
        <f t="shared" si="1011"/>
        <v>2.5118210792185443E-5</v>
      </c>
      <c r="CA974" s="34">
        <f t="shared" si="1012"/>
        <v>2.2560791382461087E-2</v>
      </c>
    </row>
    <row r="975" spans="1:79" ht="13.2" x14ac:dyDescent="0.25">
      <c r="A975" s="75">
        <f t="shared" si="993"/>
        <v>2.5780821917808758</v>
      </c>
      <c r="B975" s="34">
        <f t="shared" si="994"/>
        <v>941.00000000001967</v>
      </c>
      <c r="C975">
        <f t="shared" si="995"/>
        <v>15</v>
      </c>
      <c r="D975" s="35">
        <f t="shared" si="953"/>
        <v>3000</v>
      </c>
      <c r="E975" s="27">
        <v>0</v>
      </c>
      <c r="F975" s="64">
        <f t="shared" si="996"/>
        <v>0.46593146951268899</v>
      </c>
      <c r="G975" s="34">
        <v>0</v>
      </c>
      <c r="H975" s="34">
        <f t="shared" si="954"/>
        <v>1</v>
      </c>
      <c r="I975" s="34">
        <f t="shared" si="997"/>
        <v>6192.2292298236371</v>
      </c>
      <c r="J975" s="34">
        <f t="shared" si="955"/>
        <v>5641.174356036855</v>
      </c>
      <c r="K975" s="34">
        <f t="shared" si="956"/>
        <v>4985.7828126698041</v>
      </c>
      <c r="L975" s="36">
        <f t="shared" si="1013"/>
        <v>304.33492291888575</v>
      </c>
      <c r="M975" s="34">
        <f t="shared" si="957"/>
        <v>38.195869775056082</v>
      </c>
      <c r="N975" s="34">
        <f t="shared" si="998"/>
        <v>34.796767542745897</v>
      </c>
      <c r="O975" s="34">
        <f t="shared" si="958"/>
        <v>11.148808202499623</v>
      </c>
      <c r="P975">
        <f t="shared" si="999"/>
        <v>9.6942048141290407</v>
      </c>
      <c r="Q975" s="36">
        <f t="shared" si="959"/>
        <v>30.619310101347164</v>
      </c>
      <c r="R975" s="34">
        <f t="shared" si="960"/>
        <v>10.285891563669052</v>
      </c>
      <c r="S975" s="34">
        <f t="shared" si="961"/>
        <v>10.449626915345233</v>
      </c>
      <c r="T975" s="36">
        <f t="shared" si="1000"/>
        <v>9.6777033850281492E-14</v>
      </c>
      <c r="U975" s="36">
        <f t="shared" si="962"/>
        <v>2086.3646920159044</v>
      </c>
      <c r="V975" s="36">
        <f t="shared" si="963"/>
        <v>2.002266170140305E-3</v>
      </c>
      <c r="W975" s="68">
        <f t="shared" si="964"/>
        <v>0.86952835119681648</v>
      </c>
      <c r="X975">
        <f t="shared" si="965"/>
        <v>6.2522450431062575</v>
      </c>
      <c r="Y975">
        <f t="shared" si="966"/>
        <v>1.8307379300092574E-2</v>
      </c>
      <c r="Z975" s="34">
        <f t="shared" si="967"/>
        <v>2.1362371768954423E-3</v>
      </c>
      <c r="AA975" s="36">
        <f t="shared" si="968"/>
        <v>2.3027037213730769E-3</v>
      </c>
      <c r="AB975" s="34">
        <f t="shared" si="969"/>
        <v>2.3425170561219952E-4</v>
      </c>
      <c r="AC975" s="36">
        <f t="shared" si="970"/>
        <v>7.1487190469859144E-2</v>
      </c>
      <c r="AD975" s="34">
        <f t="shared" si="971"/>
        <v>0</v>
      </c>
      <c r="AE975">
        <f t="shared" si="1001"/>
        <v>305.17255053931262</v>
      </c>
      <c r="AF975" s="36">
        <f t="shared" si="1002"/>
        <v>0</v>
      </c>
      <c r="AG975" s="34">
        <f t="shared" si="972"/>
        <v>10.403991181403031</v>
      </c>
      <c r="AH975">
        <f t="shared" si="1014"/>
        <v>0.33537574963245476</v>
      </c>
      <c r="AI975" s="29">
        <f t="shared" si="1003"/>
        <v>10.403991181403031</v>
      </c>
      <c r="AJ975">
        <f t="shared" si="1004"/>
        <v>0</v>
      </c>
      <c r="AK975" s="36">
        <f t="shared" si="1015"/>
        <v>1.3102745657912456E-207</v>
      </c>
      <c r="AL975" s="36">
        <f t="shared" si="1005"/>
        <v>-2.6106264003897892E-5</v>
      </c>
      <c r="AM975" s="36">
        <f t="shared" si="1006"/>
        <v>-3.6494456988011713E-6</v>
      </c>
      <c r="AN975" s="37">
        <f t="shared" si="1016"/>
        <v>-1.6997339135473268E-207</v>
      </c>
      <c r="AO975" s="36">
        <f t="shared" si="1017"/>
        <v>3.6635905374983006E-2</v>
      </c>
      <c r="AP975" s="36">
        <f t="shared" si="1018"/>
        <v>1.5575513527354309E-2</v>
      </c>
      <c r="AQ975" s="74">
        <f t="shared" si="973"/>
        <v>-6.3282894227907202E-205</v>
      </c>
      <c r="AR975" s="73">
        <f t="shared" si="974"/>
        <v>-8.5300743604341109E-208</v>
      </c>
      <c r="AS975" s="72">
        <f t="shared" si="1007"/>
        <v>4.9172329812341374E-5</v>
      </c>
      <c r="AT975" s="37">
        <f t="shared" si="975"/>
        <v>-1.32031196125683E-201</v>
      </c>
      <c r="AU975" s="37">
        <f t="shared" si="976"/>
        <v>0.59492028637044958</v>
      </c>
      <c r="AV975" s="34">
        <f t="shared" si="977"/>
        <v>4.6065979403538326E-5</v>
      </c>
      <c r="AW975" s="34">
        <f t="shared" si="978"/>
        <v>8.1772303746391453E-2</v>
      </c>
      <c r="AX975" s="37">
        <f t="shared" si="979"/>
        <v>0.24918541776084976</v>
      </c>
      <c r="AY975" s="7">
        <f t="shared" si="980"/>
        <v>1.2005321386834613</v>
      </c>
      <c r="AZ975" s="37">
        <f t="shared" si="981"/>
        <v>1.1187137689576663</v>
      </c>
      <c r="BA975" s="2">
        <f>BE975*'mass balance'!$B$17+BF975*'mass balance'!$C$17+BG975*'mass balance'!$D$17+BH975*'mass balance'!$E$17</f>
        <v>1.9834105920550116E-5</v>
      </c>
      <c r="BB975" s="2">
        <f>BE975*'mass balance'!$B$18+BF975*'mass balance'!$C$18+BG975*'mass balance'!$D$18+BH975*'mass balance'!$E$18</f>
        <v>2.01392460116355E-5</v>
      </c>
      <c r="BC975" s="2">
        <f>BE975*'mass balance'!$B$19+BF975*'mass balance'!$C$19+BG975*'mass balance'!$D$19+BH975*'mass balance'!$E$19</f>
        <v>-2.5174057514544363E-5</v>
      </c>
      <c r="BD975" s="2">
        <f>BE975*'mass balance'!$B$20+BF975*'mass balance'!$C$20+BG975*'mass balance'!$D$20+BH975*'mass balance'!$E$20</f>
        <v>9.1542027325615887E-7</v>
      </c>
      <c r="BE975" s="2">
        <f>N975*'mass balance'!$H$11+R975*'mass balance'!$I$11+S975*'mass balance'!$J$11</f>
        <v>-8.2849446530347372E-5</v>
      </c>
      <c r="BF975" s="2">
        <f>N975*'mass balance'!$H$12+R975*'mass balance'!$I$12+S975*'mass balance'!$J$12</f>
        <v>2.5133048160756953E-5</v>
      </c>
      <c r="BG975" s="2">
        <f>N975*'mass balance'!$H$13+R975*'mass balance'!$I$13+S975*'mass balance'!$J$13</f>
        <v>2.4243532868502773E-5</v>
      </c>
      <c r="BH975" s="2">
        <f>N975*'mass balance'!$H$14+R975*'mass balance'!$I$14+S975*'mass balance'!$J$14</f>
        <v>9.0616582142567419E-6</v>
      </c>
      <c r="BI975" s="36">
        <f t="shared" si="982"/>
        <v>6.851681337565462E-17</v>
      </c>
      <c r="BJ975" s="36">
        <f t="shared" si="983"/>
        <v>1.8903803452518089E-19</v>
      </c>
      <c r="BK975" s="36">
        <f t="shared" si="984"/>
        <v>4.2013385140889831E-16</v>
      </c>
      <c r="BL975" s="36">
        <f t="shared" si="985"/>
        <v>1.6841864649611655E-16</v>
      </c>
      <c r="BM975" s="36">
        <f t="shared" si="1019"/>
        <v>1.0931289274274798E-13</v>
      </c>
      <c r="BN975" s="36">
        <f t="shared" ca="1" si="986"/>
        <v>0.28675518045875947</v>
      </c>
      <c r="BO975" s="36">
        <f t="shared" ca="1" si="1008"/>
        <v>1</v>
      </c>
      <c r="BP975" s="36">
        <f t="shared" si="987"/>
        <v>-1.0931289273785984E-13</v>
      </c>
      <c r="BQ975" s="36">
        <f t="shared" si="1009"/>
        <v>0.99999999995528299</v>
      </c>
      <c r="BR975" s="2">
        <f t="shared" si="1020"/>
        <v>-5</v>
      </c>
      <c r="BS975">
        <v>0</v>
      </c>
      <c r="BT975" s="37">
        <f t="shared" si="1010"/>
        <v>2.5236992658330723E-2</v>
      </c>
      <c r="BU975" s="34">
        <f t="shared" si="988"/>
        <v>-5</v>
      </c>
      <c r="BV975" s="34">
        <f t="shared" si="989"/>
        <v>-5</v>
      </c>
      <c r="BW975" s="34">
        <f t="shared" si="990"/>
        <v>-5</v>
      </c>
      <c r="BX975" s="34">
        <f t="shared" si="991"/>
        <v>-5</v>
      </c>
      <c r="BY975" s="34">
        <f t="shared" si="992"/>
        <v>1.5157373938683589</v>
      </c>
      <c r="BZ975" s="36">
        <f t="shared" si="1011"/>
        <v>2.5174057514544363E-5</v>
      </c>
      <c r="CA975" s="34">
        <f t="shared" si="1012"/>
        <v>2.2558936305793986E-2</v>
      </c>
    </row>
    <row r="976" spans="1:79" ht="13.2" x14ac:dyDescent="0.25">
      <c r="A976" s="75">
        <f t="shared" si="993"/>
        <v>2.5808219178082732</v>
      </c>
      <c r="B976" s="34">
        <f t="shared" si="994"/>
        <v>942.00000000001967</v>
      </c>
      <c r="C976">
        <f t="shared" si="995"/>
        <v>15</v>
      </c>
      <c r="D976" s="35">
        <f t="shared" si="953"/>
        <v>3000</v>
      </c>
      <c r="E976" s="27">
        <v>0</v>
      </c>
      <c r="F976" s="64">
        <f t="shared" si="996"/>
        <v>0.46593146951268899</v>
      </c>
      <c r="G976" s="34">
        <v>0</v>
      </c>
      <c r="H976" s="34">
        <f t="shared" si="954"/>
        <v>1</v>
      </c>
      <c r="I976" s="34">
        <f t="shared" si="997"/>
        <v>6192.2292298236371</v>
      </c>
      <c r="J976" s="34">
        <f t="shared" si="955"/>
        <v>5649.831004665014</v>
      </c>
      <c r="K976" s="34">
        <f t="shared" si="956"/>
        <v>4993.4337320035438</v>
      </c>
      <c r="L976" s="36">
        <f t="shared" si="1013"/>
        <v>305.03571607843486</v>
      </c>
      <c r="M976" s="34">
        <f t="shared" si="957"/>
        <v>38.195869775056082</v>
      </c>
      <c r="N976" s="34">
        <f t="shared" si="998"/>
        <v>34.850164826893113</v>
      </c>
      <c r="O976" s="34">
        <f t="shared" si="958"/>
        <v>11.148808202499623</v>
      </c>
      <c r="P976">
        <f t="shared" si="999"/>
        <v>9.7165276956302886</v>
      </c>
      <c r="Q976" s="36">
        <f t="shared" si="959"/>
        <v>30.668653932515969</v>
      </c>
      <c r="R976" s="34">
        <f t="shared" si="960"/>
        <v>10.309058520746273</v>
      </c>
      <c r="S976" s="34">
        <f t="shared" si="961"/>
        <v>10.45976635349332</v>
      </c>
      <c r="T976" s="36">
        <f t="shared" si="1000"/>
        <v>9.6702864735517534E-14</v>
      </c>
      <c r="U976" s="36">
        <f t="shared" si="962"/>
        <v>2086.3646920159044</v>
      </c>
      <c r="V976" s="36">
        <f t="shared" si="963"/>
        <v>2.0042090006501994E-3</v>
      </c>
      <c r="W976" s="68">
        <f t="shared" si="964"/>
        <v>0.87153061736695681</v>
      </c>
      <c r="X976">
        <f t="shared" si="965"/>
        <v>6.2570403868781597</v>
      </c>
      <c r="Y976">
        <f t="shared" si="966"/>
        <v>1.8307379300092574E-2</v>
      </c>
      <c r="Z976" s="34">
        <f t="shared" si="967"/>
        <v>2.1362371768954423E-3</v>
      </c>
      <c r="AA976" s="36">
        <f t="shared" si="968"/>
        <v>2.2996426754406606E-3</v>
      </c>
      <c r="AB976" s="34">
        <f t="shared" si="969"/>
        <v>2.3425170561219952E-4</v>
      </c>
      <c r="AC976" s="36">
        <f t="shared" si="970"/>
        <v>7.1487190469859144E-2</v>
      </c>
      <c r="AD976" s="34">
        <f t="shared" si="971"/>
        <v>0</v>
      </c>
      <c r="AE976">
        <f t="shared" si="1001"/>
        <v>305.17255053931262</v>
      </c>
      <c r="AF976" s="36">
        <f t="shared" si="1002"/>
        <v>0</v>
      </c>
      <c r="AG976" s="34">
        <f t="shared" si="972"/>
        <v>10.420872692922503</v>
      </c>
      <c r="AH976">
        <f t="shared" si="1014"/>
        <v>0.33548847367030454</v>
      </c>
      <c r="AI976" s="29">
        <f t="shared" si="1003"/>
        <v>10.420872692922503</v>
      </c>
      <c r="AJ976">
        <f t="shared" si="1004"/>
        <v>10.420872692922503</v>
      </c>
      <c r="AK976" s="36">
        <f t="shared" si="1015"/>
        <v>8.5300743604341109E-208</v>
      </c>
      <c r="AL976" s="36">
        <f t="shared" si="1005"/>
        <v>-2.6087661023754085E-5</v>
      </c>
      <c r="AM976" s="36">
        <f t="shared" si="1006"/>
        <v>-3.6485906095686329E-6</v>
      </c>
      <c r="AN976" s="37">
        <f t="shared" si="1016"/>
        <v>-3.8945934775608123E-208</v>
      </c>
      <c r="AO976" s="36">
        <f t="shared" si="1017"/>
        <v>3.6609799110979106E-2</v>
      </c>
      <c r="AP976" s="36">
        <f t="shared" si="1018"/>
        <v>1.5571864081655508E-2</v>
      </c>
      <c r="AQ976" s="74">
        <f t="shared" si="973"/>
        <v>-1.4531025816619379E-205</v>
      </c>
      <c r="AR976" s="73">
        <f t="shared" si="974"/>
        <v>-1.9558803123027774E-208</v>
      </c>
      <c r="AS976" s="72">
        <f t="shared" si="1007"/>
        <v>4.906728603552929E-5</v>
      </c>
      <c r="AT976" s="37">
        <f t="shared" si="975"/>
        <v>-3.0317019202566319E-202</v>
      </c>
      <c r="AU976" s="37">
        <f t="shared" si="976"/>
        <v>0.5947808926177871</v>
      </c>
      <c r="AV976" s="34">
        <f t="shared" si="977"/>
        <v>1.4774542062159085E-3</v>
      </c>
      <c r="AW976" s="34">
        <f t="shared" si="978"/>
        <v>8.1960601134533503E-2</v>
      </c>
      <c r="AX976" s="37">
        <f t="shared" si="979"/>
        <v>0.24975921794963959</v>
      </c>
      <c r="AY976" s="7">
        <f t="shared" si="980"/>
        <v>1.2047278906573458</v>
      </c>
      <c r="AZ976" s="37">
        <f t="shared" si="981"/>
        <v>1.1212898353165963</v>
      </c>
      <c r="BA976" s="2">
        <f>BE976*'mass balance'!$B$17+BF976*'mass balance'!$C$17+BG976*'mass balance'!$D$17+BH976*'mass balance'!$E$17</f>
        <v>1.9878146987891089E-5</v>
      </c>
      <c r="BB976" s="2">
        <f>BE976*'mass balance'!$B$18+BF976*'mass balance'!$C$18+BG976*'mass balance'!$D$18+BH976*'mass balance'!$E$18</f>
        <v>2.0183964633858658E-5</v>
      </c>
      <c r="BC976" s="2">
        <f>BE976*'mass balance'!$B$19+BF976*'mass balance'!$C$19+BG976*'mass balance'!$D$19+BH976*'mass balance'!$E$19</f>
        <v>-2.5229955792323324E-5</v>
      </c>
      <c r="BD976" s="2">
        <f>BE976*'mass balance'!$B$20+BF976*'mass balance'!$C$20+BG976*'mass balance'!$D$20+BH976*'mass balance'!$E$20</f>
        <v>9.1745293790266561E-7</v>
      </c>
      <c r="BE976" s="2">
        <f>N976*'mass balance'!$H$11+R976*'mass balance'!$I$11+S976*'mass balance'!$J$11</f>
        <v>-8.2976582921174072E-5</v>
      </c>
      <c r="BF976" s="2">
        <f>N976*'mass balance'!$H$12+R976*'mass balance'!$I$12+S976*'mass balance'!$J$12</f>
        <v>2.5157435154605E-5</v>
      </c>
      <c r="BG976" s="2">
        <f>N976*'mass balance'!$H$13+R976*'mass balance'!$I$13+S976*'mass balance'!$J$13</f>
        <v>2.4278172332161237E-5</v>
      </c>
      <c r="BH976" s="2">
        <f>N976*'mass balance'!$H$14+R976*'mass balance'!$I$14+S976*'mass balance'!$J$14</f>
        <v>9.0755637570034132E-6</v>
      </c>
      <c r="BI976" s="36">
        <f t="shared" si="982"/>
        <v>6.851681337565462E-17</v>
      </c>
      <c r="BJ976" s="36">
        <f t="shared" si="983"/>
        <v>1.8909201436427431E-19</v>
      </c>
      <c r="BK976" s="36">
        <f t="shared" si="984"/>
        <v>4.2032288944342349E-16</v>
      </c>
      <c r="BL976" s="36">
        <f t="shared" si="985"/>
        <v>1.6855499360951012E-16</v>
      </c>
      <c r="BM976" s="36">
        <f t="shared" si="1019"/>
        <v>1.094813113892441E-13</v>
      </c>
      <c r="BN976" s="36">
        <f t="shared" ca="1" si="986"/>
        <v>0.40717903618141638</v>
      </c>
      <c r="BO976" s="36">
        <f t="shared" ca="1" si="1008"/>
        <v>1</v>
      </c>
      <c r="BP976" s="36">
        <f t="shared" si="987"/>
        <v>-1.0948131138433646E-13</v>
      </c>
      <c r="BQ976" s="36">
        <f t="shared" si="1009"/>
        <v>0.99999999995517364</v>
      </c>
      <c r="BR976" s="2">
        <f t="shared" si="1020"/>
        <v>-5</v>
      </c>
      <c r="BS976">
        <v>0</v>
      </c>
      <c r="BT976" s="37">
        <f t="shared" si="1010"/>
        <v>2.5293030681804135E-2</v>
      </c>
      <c r="BU976" s="34">
        <f t="shared" si="988"/>
        <v>-5</v>
      </c>
      <c r="BV976" s="34">
        <f t="shared" si="989"/>
        <v>-5</v>
      </c>
      <c r="BW976" s="34">
        <f t="shared" si="990"/>
        <v>-5</v>
      </c>
      <c r="BX976" s="34">
        <f t="shared" si="991"/>
        <v>-5</v>
      </c>
      <c r="BY976" s="34">
        <f t="shared" si="992"/>
        <v>1.518063364526798</v>
      </c>
      <c r="BZ976" s="36">
        <f t="shared" si="1011"/>
        <v>2.5229955792323324E-5</v>
      </c>
      <c r="CA976" s="34">
        <f t="shared" si="1012"/>
        <v>2.2557085496688414E-2</v>
      </c>
    </row>
    <row r="977" spans="1:79" ht="13.2" x14ac:dyDescent="0.25">
      <c r="A977" s="75">
        <f t="shared" si="993"/>
        <v>2.5835616438356706</v>
      </c>
      <c r="B977" s="34">
        <f t="shared" si="994"/>
        <v>943.00000000001978</v>
      </c>
      <c r="C977">
        <f t="shared" si="995"/>
        <v>15</v>
      </c>
      <c r="D977" s="35">
        <f t="shared" si="953"/>
        <v>3000</v>
      </c>
      <c r="E977" s="27">
        <v>0</v>
      </c>
      <c r="F977" s="64">
        <f t="shared" si="996"/>
        <v>0.46593146951268899</v>
      </c>
      <c r="G977" s="34">
        <v>0</v>
      </c>
      <c r="H977" s="34">
        <f t="shared" si="954"/>
        <v>1</v>
      </c>
      <c r="I977" s="34">
        <f t="shared" si="997"/>
        <v>6192.2292298236371</v>
      </c>
      <c r="J977" s="34">
        <f t="shared" si="955"/>
        <v>5658.489416565084</v>
      </c>
      <c r="K977" s="34">
        <f t="shared" si="956"/>
        <v>5001.0862097522922</v>
      </c>
      <c r="L977" s="36">
        <f t="shared" si="1013"/>
        <v>305.73718922866249</v>
      </c>
      <c r="M977" s="34">
        <f t="shared" si="957"/>
        <v>38.195869775056082</v>
      </c>
      <c r="N977" s="34">
        <f t="shared" si="998"/>
        <v>34.903572987527902</v>
      </c>
      <c r="O977" s="34">
        <f t="shared" si="958"/>
        <v>11.148808202499623</v>
      </c>
      <c r="P977">
        <f t="shared" si="999"/>
        <v>9.7388722373762615</v>
      </c>
      <c r="Q977" s="36">
        <f t="shared" si="959"/>
        <v>30.71801323130477</v>
      </c>
      <c r="R977" s="34">
        <f t="shared" si="960"/>
        <v>10.332247402657329</v>
      </c>
      <c r="S977" s="34">
        <f t="shared" si="961"/>
        <v>10.469894307234522</v>
      </c>
      <c r="T977" s="36">
        <f t="shared" si="1000"/>
        <v>9.6628850832050276E-14</v>
      </c>
      <c r="U977" s="36">
        <f t="shared" si="962"/>
        <v>2086.3646920159044</v>
      </c>
      <c r="V977" s="36">
        <f t="shared" si="963"/>
        <v>2.0061496306184299E-3</v>
      </c>
      <c r="W977" s="68">
        <f t="shared" si="964"/>
        <v>0.87353482636760704</v>
      </c>
      <c r="X977">
        <f t="shared" si="965"/>
        <v>6.2618330339933577</v>
      </c>
      <c r="Y977">
        <f t="shared" si="966"/>
        <v>1.8307379300092574E-2</v>
      </c>
      <c r="Z977" s="34">
        <f t="shared" si="967"/>
        <v>2.1362371768954423E-3</v>
      </c>
      <c r="AA977" s="36">
        <f t="shared" si="968"/>
        <v>2.296588035259613E-3</v>
      </c>
      <c r="AB977" s="34">
        <f t="shared" si="969"/>
        <v>2.3425170561219952E-4</v>
      </c>
      <c r="AC977" s="36">
        <f t="shared" si="970"/>
        <v>7.1487190469859144E-2</v>
      </c>
      <c r="AD977" s="34">
        <f t="shared" si="971"/>
        <v>0</v>
      </c>
      <c r="AE977">
        <f t="shared" si="1001"/>
        <v>305.17255053931262</v>
      </c>
      <c r="AF977" s="36">
        <f t="shared" si="1002"/>
        <v>0</v>
      </c>
      <c r="AG977" s="34">
        <f t="shared" si="972"/>
        <v>10.437759496224128</v>
      </c>
      <c r="AH977">
        <f t="shared" si="1014"/>
        <v>0.33560085328841538</v>
      </c>
      <c r="AI977" s="29">
        <f t="shared" si="1003"/>
        <v>10.437759496224128</v>
      </c>
      <c r="AJ977">
        <f t="shared" si="1004"/>
        <v>0</v>
      </c>
      <c r="AK977" s="36">
        <f t="shared" si="1015"/>
        <v>1.9558803123027774E-208</v>
      </c>
      <c r="AL977" s="36">
        <f t="shared" si="1005"/>
        <v>-2.6069071299849089E-5</v>
      </c>
      <c r="AM977" s="36">
        <f t="shared" si="1006"/>
        <v>-3.6477357206891496E-6</v>
      </c>
      <c r="AN977" s="37">
        <f t="shared" si="1016"/>
        <v>4.6354808828732986E-208</v>
      </c>
      <c r="AO977" s="36">
        <f t="shared" si="1017"/>
        <v>3.6583711449955356E-2</v>
      </c>
      <c r="AP977" s="36">
        <f t="shared" si="1018"/>
        <v>1.556821549104594E-2</v>
      </c>
      <c r="AQ977" s="74">
        <f t="shared" si="973"/>
        <v>1.7332359367285055E-205</v>
      </c>
      <c r="AR977" s="73">
        <f t="shared" si="974"/>
        <v>2.3296099027539769E-208</v>
      </c>
      <c r="AS977" s="72">
        <f t="shared" si="1007"/>
        <v>4.8962466657176473E-5</v>
      </c>
      <c r="AT977" s="37">
        <f t="shared" si="975"/>
        <v>3.616162261323475E-202</v>
      </c>
      <c r="AU977" s="37">
        <f t="shared" si="976"/>
        <v>0.59464153152600152</v>
      </c>
      <c r="AV977" s="34">
        <f t="shared" si="977"/>
        <v>4.6096898813753602E-5</v>
      </c>
      <c r="AW977" s="34">
        <f t="shared" si="978"/>
        <v>8.2149081230607268E-2</v>
      </c>
      <c r="AX977" s="37">
        <f t="shared" si="979"/>
        <v>0.25033357490582131</v>
      </c>
      <c r="AY977" s="7">
        <f t="shared" si="980"/>
        <v>1.2060635794028496</v>
      </c>
      <c r="AZ977" s="37">
        <f t="shared" si="981"/>
        <v>1.1238684012734284</v>
      </c>
      <c r="BA977" s="2">
        <f>BE977*'mass balance'!$B$17+BF977*'mass balance'!$C$17+BG977*'mass balance'!$D$17+BH977*'mass balance'!$E$17</f>
        <v>1.9922228626618095E-5</v>
      </c>
      <c r="BB977" s="2">
        <f>BE977*'mass balance'!$B$18+BF977*'mass balance'!$C$18+BG977*'mass balance'!$D$18+BH977*'mass balance'!$E$18</f>
        <v>2.0228724451643003E-5</v>
      </c>
      <c r="BC977" s="2">
        <f>BE977*'mass balance'!$B$19+BF977*'mass balance'!$C$19+BG977*'mass balance'!$D$19+BH977*'mass balance'!$E$19</f>
        <v>-2.5285905564553749E-5</v>
      </c>
      <c r="BD977" s="2">
        <f>BE977*'mass balance'!$B$20+BF977*'mass balance'!$C$20+BG977*'mass balance'!$D$20+BH977*'mass balance'!$E$20</f>
        <v>9.1948747507468145E-7</v>
      </c>
      <c r="BE977" s="2">
        <f>N977*'mass balance'!$H$11+R977*'mass balance'!$I$11+S977*'mass balance'!$J$11</f>
        <v>-8.3103745208399756E-5</v>
      </c>
      <c r="BF977" s="2">
        <f>N977*'mass balance'!$H$12+R977*'mass balance'!$I$12+S977*'mass balance'!$J$12</f>
        <v>2.5181794526591168E-5</v>
      </c>
      <c r="BG977" s="2">
        <f>N977*'mass balance'!$H$13+R977*'mass balance'!$I$13+S977*'mass balance'!$J$13</f>
        <v>2.4312812547648354E-5</v>
      </c>
      <c r="BH977" s="2">
        <f>N977*'mass balance'!$H$14+R977*'mass balance'!$I$14+S977*'mass balance'!$J$14</f>
        <v>9.0894721321687223E-6</v>
      </c>
      <c r="BI977" s="36">
        <f t="shared" si="982"/>
        <v>6.851681337565462E-17</v>
      </c>
      <c r="BJ977" s="36">
        <f t="shared" si="983"/>
        <v>1.8914600277878921E-19</v>
      </c>
      <c r="BK977" s="36">
        <f t="shared" si="984"/>
        <v>4.2051198145778778E-16</v>
      </c>
      <c r="BL977" s="36">
        <f t="shared" si="985"/>
        <v>1.6869141025511094E-16</v>
      </c>
      <c r="BM977" s="36">
        <f t="shared" si="1019"/>
        <v>1.0964986638285361E-13</v>
      </c>
      <c r="BN977" s="36">
        <f t="shared" ca="1" si="986"/>
        <v>0.46286774613926751</v>
      </c>
      <c r="BO977" s="36">
        <f t="shared" ca="1" si="1008"/>
        <v>1</v>
      </c>
      <c r="BP977" s="36">
        <f t="shared" si="987"/>
        <v>-1.096498663779264E-13</v>
      </c>
      <c r="BQ977" s="36">
        <f t="shared" si="1009"/>
        <v>0.99999999995506417</v>
      </c>
      <c r="BR977" s="2">
        <f t="shared" si="1020"/>
        <v>-5</v>
      </c>
      <c r="BS977">
        <v>0</v>
      </c>
      <c r="BT977" s="37">
        <f t="shared" si="1010"/>
        <v>2.5349120328465136E-2</v>
      </c>
      <c r="BU977" s="34">
        <f t="shared" si="988"/>
        <v>-5</v>
      </c>
      <c r="BV977" s="34">
        <f t="shared" si="989"/>
        <v>-5</v>
      </c>
      <c r="BW977" s="34">
        <f t="shared" si="990"/>
        <v>-5</v>
      </c>
      <c r="BX977" s="34">
        <f t="shared" si="991"/>
        <v>-5</v>
      </c>
      <c r="BY977" s="34">
        <f t="shared" si="992"/>
        <v>1.5203898089619725</v>
      </c>
      <c r="BZ977" s="36">
        <f t="shared" si="1011"/>
        <v>2.5285905564553749E-5</v>
      </c>
      <c r="CA977" s="34">
        <f t="shared" si="1012"/>
        <v>2.2555238940558036E-2</v>
      </c>
    </row>
    <row r="978" spans="1:79" ht="13.2" x14ac:dyDescent="0.25">
      <c r="A978" s="75">
        <f t="shared" si="993"/>
        <v>2.5863013698630679</v>
      </c>
      <c r="B978" s="34">
        <f t="shared" si="994"/>
        <v>944.00000000001978</v>
      </c>
      <c r="C978">
        <f t="shared" si="995"/>
        <v>15</v>
      </c>
      <c r="D978" s="35">
        <f t="shared" si="953"/>
        <v>3000</v>
      </c>
      <c r="E978" s="27">
        <v>0</v>
      </c>
      <c r="F978" s="64">
        <f t="shared" si="996"/>
        <v>0.46593146951268899</v>
      </c>
      <c r="G978" s="34">
        <v>0</v>
      </c>
      <c r="H978" s="34">
        <f t="shared" si="954"/>
        <v>1</v>
      </c>
      <c r="I978" s="34">
        <f t="shared" si="997"/>
        <v>6192.2292298236371</v>
      </c>
      <c r="J978" s="34">
        <f t="shared" si="955"/>
        <v>5667.149583265923</v>
      </c>
      <c r="K978" s="34">
        <f t="shared" si="956"/>
        <v>5008.7402384290854</v>
      </c>
      <c r="L978" s="36">
        <f t="shared" si="1013"/>
        <v>306.43934159937891</v>
      </c>
      <c r="M978" s="34">
        <f t="shared" si="957"/>
        <v>38.195869775056082</v>
      </c>
      <c r="N978" s="34">
        <f t="shared" si="998"/>
        <v>34.956991972397255</v>
      </c>
      <c r="O978" s="34">
        <f t="shared" si="958"/>
        <v>11.148808202499623</v>
      </c>
      <c r="P978">
        <f t="shared" si="999"/>
        <v>9.7612384148335423</v>
      </c>
      <c r="Q978" s="36">
        <f t="shared" si="959"/>
        <v>30.767387948576058</v>
      </c>
      <c r="R978" s="34">
        <f t="shared" si="960"/>
        <v>10.355458184028251</v>
      </c>
      <c r="S978" s="34">
        <f t="shared" si="961"/>
        <v>10.480010768775676</v>
      </c>
      <c r="T978" s="36">
        <f t="shared" si="1000"/>
        <v>9.6554991665052891E-14</v>
      </c>
      <c r="U978" s="36">
        <f t="shared" si="962"/>
        <v>2086.3646920159044</v>
      </c>
      <c r="V978" s="36">
        <f t="shared" si="963"/>
        <v>2.0080880585517397E-3</v>
      </c>
      <c r="W978" s="68">
        <f t="shared" si="964"/>
        <v>0.87554097599822545</v>
      </c>
      <c r="X978">
        <f t="shared" si="965"/>
        <v>6.2666229859553635</v>
      </c>
      <c r="Y978">
        <f t="shared" si="966"/>
        <v>1.8307379300092574E-2</v>
      </c>
      <c r="Z978" s="34">
        <f t="shared" si="967"/>
        <v>2.1362371768954423E-3</v>
      </c>
      <c r="AA978" s="36">
        <f t="shared" si="968"/>
        <v>2.2935397812332771E-3</v>
      </c>
      <c r="AB978" s="34">
        <f t="shared" si="969"/>
        <v>2.3425170561219952E-4</v>
      </c>
      <c r="AC978" s="36">
        <f t="shared" si="970"/>
        <v>7.1487190469859144E-2</v>
      </c>
      <c r="AD978" s="34">
        <f t="shared" si="971"/>
        <v>0</v>
      </c>
      <c r="AE978">
        <f t="shared" si="1001"/>
        <v>305.17255053931262</v>
      </c>
      <c r="AF978" s="36">
        <f t="shared" si="1002"/>
        <v>0</v>
      </c>
      <c r="AG978" s="34">
        <f t="shared" si="972"/>
        <v>10.45465157449698</v>
      </c>
      <c r="AH978">
        <f t="shared" si="1014"/>
        <v>0.33571288889684681</v>
      </c>
      <c r="AI978" s="29">
        <f t="shared" si="1003"/>
        <v>10.45465157449698</v>
      </c>
      <c r="AJ978">
        <f t="shared" si="1004"/>
        <v>10.45465157449698</v>
      </c>
      <c r="AK978" s="36">
        <f t="shared" si="1015"/>
        <v>-2.3296099027539769E-208</v>
      </c>
      <c r="AL978" s="36">
        <f t="shared" si="1005"/>
        <v>-2.6050494822736699E-5</v>
      </c>
      <c r="AM978" s="36">
        <f t="shared" si="1006"/>
        <v>-3.6468810321157775E-6</v>
      </c>
      <c r="AN978" s="37">
        <f t="shared" si="1016"/>
        <v>6.5913611951760756E-208</v>
      </c>
      <c r="AO978" s="36">
        <f t="shared" si="1017"/>
        <v>3.6557642378655504E-2</v>
      </c>
      <c r="AP978" s="36">
        <f t="shared" si="1018"/>
        <v>1.556456775532525E-2</v>
      </c>
      <c r="AQ978" s="74">
        <f t="shared" si="973"/>
        <v>2.4698282292158259E-205</v>
      </c>
      <c r="AR978" s="73">
        <f t="shared" si="974"/>
        <v>3.3149103500659431E-208</v>
      </c>
      <c r="AS978" s="72">
        <f t="shared" si="1007"/>
        <v>4.8857871197914445E-5</v>
      </c>
      <c r="AT978" s="37">
        <f t="shared" si="975"/>
        <v>5.1529624127800755E-202</v>
      </c>
      <c r="AU978" s="37">
        <f t="shared" si="976"/>
        <v>0.59450220308744017</v>
      </c>
      <c r="AV978" s="34">
        <f t="shared" si="977"/>
        <v>1.482124773994899E-3</v>
      </c>
      <c r="AW978" s="34">
        <f t="shared" si="978"/>
        <v>8.2337743827669035E-2</v>
      </c>
      <c r="AX978" s="37">
        <f t="shared" si="979"/>
        <v>0.2509084879987738</v>
      </c>
      <c r="AY978" s="7">
        <f t="shared" si="980"/>
        <v>1.2102693325986633</v>
      </c>
      <c r="AZ978" s="37">
        <f t="shared" si="981"/>
        <v>1.1264494639969993</v>
      </c>
      <c r="BA978" s="2">
        <f>BE978*'mass balance'!$B$17+BF978*'mass balance'!$C$17+BG978*'mass balance'!$D$17+BH978*'mass balance'!$E$17</f>
        <v>1.9966350788668612E-5</v>
      </c>
      <c r="BB978" s="2">
        <f>BE978*'mass balance'!$B$18+BF978*'mass balance'!$C$18+BG978*'mass balance'!$D$18+BH978*'mass balance'!$E$18</f>
        <v>2.0273525416186593E-5</v>
      </c>
      <c r="BC978" s="2">
        <f>BE978*'mass balance'!$B$19+BF978*'mass balance'!$C$19+BG978*'mass balance'!$D$19+BH978*'mass balance'!$E$19</f>
        <v>-2.5341906770233248E-5</v>
      </c>
      <c r="BD978" s="2">
        <f>BE978*'mass balance'!$B$20+BF978*'mass balance'!$C$20+BG978*'mass balance'!$D$20+BH978*'mass balance'!$E$20</f>
        <v>9.2152388255393626E-7</v>
      </c>
      <c r="BE978" s="2">
        <f>N978*'mass balance'!$H$11+R978*'mass balance'!$I$11+S978*'mass balance'!$J$11</f>
        <v>-8.3230933267612511E-5</v>
      </c>
      <c r="BF978" s="2">
        <f>N978*'mass balance'!$H$12+R978*'mass balance'!$I$12+S978*'mass balance'!$J$12</f>
        <v>2.5206126257971633E-5</v>
      </c>
      <c r="BG978" s="2">
        <f>N978*'mass balance'!$H$13+R978*'mass balance'!$I$13+S978*'mass balance'!$J$13</f>
        <v>2.4347453482057467E-5</v>
      </c>
      <c r="BH978" s="2">
        <f>N978*'mass balance'!$H$14+R978*'mass balance'!$I$14+S978*'mass balance'!$J$14</f>
        <v>9.1033833261451169E-6</v>
      </c>
      <c r="BI978" s="36">
        <f t="shared" si="982"/>
        <v>6.851681337565462E-17</v>
      </c>
      <c r="BJ978" s="36">
        <f t="shared" si="983"/>
        <v>1.8919999974891605E-19</v>
      </c>
      <c r="BK978" s="36">
        <f t="shared" si="984"/>
        <v>4.2070112746056658E-16</v>
      </c>
      <c r="BL978" s="36">
        <f t="shared" si="985"/>
        <v>1.68827896444406E-16</v>
      </c>
      <c r="BM978" s="36">
        <f t="shared" si="1019"/>
        <v>1.0981855779310872E-13</v>
      </c>
      <c r="BN978" s="36">
        <f t="shared" ca="1" si="986"/>
        <v>0.68439542590198765</v>
      </c>
      <c r="BO978" s="36">
        <f t="shared" ca="1" si="1008"/>
        <v>1</v>
      </c>
      <c r="BP978" s="36">
        <f t="shared" si="987"/>
        <v>-1.0981855778816188E-13</v>
      </c>
      <c r="BQ978" s="36">
        <f t="shared" si="1009"/>
        <v>0.99999999995495448</v>
      </c>
      <c r="BR978" s="2">
        <f t="shared" si="1020"/>
        <v>-5</v>
      </c>
      <c r="BS978">
        <v>0</v>
      </c>
      <c r="BT978" s="37">
        <f t="shared" si="1010"/>
        <v>2.5405261537158826E-2</v>
      </c>
      <c r="BU978" s="34">
        <f t="shared" si="988"/>
        <v>-5</v>
      </c>
      <c r="BV978" s="34">
        <f t="shared" si="989"/>
        <v>-5</v>
      </c>
      <c r="BW978" s="34">
        <f t="shared" si="990"/>
        <v>-5</v>
      </c>
      <c r="BX978" s="34">
        <f t="shared" si="991"/>
        <v>-5</v>
      </c>
      <c r="BY978" s="34">
        <f t="shared" si="992"/>
        <v>1.522716724897756</v>
      </c>
      <c r="BZ978" s="36">
        <f t="shared" si="1011"/>
        <v>2.5341906770233248E-5</v>
      </c>
      <c r="CA978" s="34">
        <f t="shared" si="1012"/>
        <v>2.2553396622883477E-2</v>
      </c>
    </row>
    <row r="979" spans="1:79" ht="13.2" x14ac:dyDescent="0.25">
      <c r="A979" s="75">
        <f t="shared" si="993"/>
        <v>2.5890410958904653</v>
      </c>
      <c r="B979" s="34">
        <f t="shared" si="994"/>
        <v>945.00000000001978</v>
      </c>
      <c r="C979">
        <f t="shared" si="995"/>
        <v>15</v>
      </c>
      <c r="D979" s="35">
        <f t="shared" si="953"/>
        <v>3000</v>
      </c>
      <c r="E979" s="27">
        <v>0</v>
      </c>
      <c r="F979" s="64">
        <f t="shared" si="996"/>
        <v>0.46593146951268899</v>
      </c>
      <c r="G979" s="34">
        <v>0</v>
      </c>
      <c r="H979" s="34">
        <f t="shared" si="954"/>
        <v>1</v>
      </c>
      <c r="I979" s="34">
        <f t="shared" si="997"/>
        <v>6192.2292298236371</v>
      </c>
      <c r="J979" s="34">
        <f t="shared" si="955"/>
        <v>5675.8114963095622</v>
      </c>
      <c r="K979" s="34">
        <f t="shared" si="956"/>
        <v>5016.3958105586025</v>
      </c>
      <c r="L979" s="36">
        <f t="shared" si="1013"/>
        <v>307.14217241987205</v>
      </c>
      <c r="M979" s="34">
        <f t="shared" si="957"/>
        <v>38.195869775056082</v>
      </c>
      <c r="N979" s="34">
        <f t="shared" si="998"/>
        <v>35.010421729329423</v>
      </c>
      <c r="O979" s="34">
        <f t="shared" si="958"/>
        <v>11.148808202499623</v>
      </c>
      <c r="P979">
        <f t="shared" si="999"/>
        <v>9.7836262034520658</v>
      </c>
      <c r="Q979" s="36">
        <f t="shared" si="959"/>
        <v>30.816778035251357</v>
      </c>
      <c r="R979" s="34">
        <f t="shared" si="960"/>
        <v>10.378690839469442</v>
      </c>
      <c r="S979" s="34">
        <f t="shared" si="961"/>
        <v>10.490115730379097</v>
      </c>
      <c r="T979" s="36">
        <f t="shared" si="1000"/>
        <v>9.6481286761631615E-14</v>
      </c>
      <c r="U979" s="36">
        <f t="shared" si="962"/>
        <v>2086.3646920159044</v>
      </c>
      <c r="V979" s="36">
        <f t="shared" si="963"/>
        <v>2.0100242829675023E-3</v>
      </c>
      <c r="W979" s="68">
        <f t="shared" si="964"/>
        <v>0.87754906405677724</v>
      </c>
      <c r="X979">
        <f t="shared" si="965"/>
        <v>6.2714102442669004</v>
      </c>
      <c r="Y979">
        <f t="shared" si="966"/>
        <v>1.8307379300092574E-2</v>
      </c>
      <c r="Z979" s="34">
        <f t="shared" si="967"/>
        <v>2.1362371768954423E-3</v>
      </c>
      <c r="AA979" s="36">
        <f t="shared" si="968"/>
        <v>2.2904978938447754E-3</v>
      </c>
      <c r="AB979" s="34">
        <f t="shared" si="969"/>
        <v>2.3425170561219952E-4</v>
      </c>
      <c r="AC979" s="36">
        <f t="shared" si="970"/>
        <v>7.1487190469859144E-2</v>
      </c>
      <c r="AD979" s="34">
        <f t="shared" si="971"/>
        <v>0</v>
      </c>
      <c r="AE979">
        <f t="shared" si="1001"/>
        <v>305.17255053931262</v>
      </c>
      <c r="AF979" s="36">
        <f t="shared" si="1002"/>
        <v>0</v>
      </c>
      <c r="AG979" s="34">
        <f t="shared" si="972"/>
        <v>10.471548910950334</v>
      </c>
      <c r="AH979">
        <f t="shared" si="1014"/>
        <v>0.33582458090535816</v>
      </c>
      <c r="AI979" s="29">
        <f t="shared" si="1003"/>
        <v>10.471548910950334</v>
      </c>
      <c r="AJ979">
        <f t="shared" si="1004"/>
        <v>0</v>
      </c>
      <c r="AK979" s="36">
        <f t="shared" si="1015"/>
        <v>-3.3149103500659431E-208</v>
      </c>
      <c r="AL979" s="36">
        <f t="shared" si="1005"/>
        <v>-2.6031931582977401E-5</v>
      </c>
      <c r="AM979" s="36">
        <f t="shared" si="1006"/>
        <v>-3.6460265438015834E-6</v>
      </c>
      <c r="AN979" s="37">
        <f t="shared" si="1016"/>
        <v>4.2617512924220986E-208</v>
      </c>
      <c r="AO979" s="36">
        <f t="shared" si="1017"/>
        <v>3.6531591883832766E-2</v>
      </c>
      <c r="AP979" s="36">
        <f t="shared" si="1018"/>
        <v>1.5560920874293133E-2</v>
      </c>
      <c r="AQ979" s="74">
        <f t="shared" si="973"/>
        <v>1.6003261038953202E-205</v>
      </c>
      <c r="AR979" s="73">
        <f t="shared" si="974"/>
        <v>2.144830844759883E-208</v>
      </c>
      <c r="AS979" s="72">
        <f t="shared" si="1007"/>
        <v>4.8753499179398885E-5</v>
      </c>
      <c r="AT979" s="37">
        <f t="shared" si="975"/>
        <v>3.3388638788785801E-202</v>
      </c>
      <c r="AU979" s="37">
        <f t="shared" si="976"/>
        <v>0.5943629072944524</v>
      </c>
      <c r="AV979" s="34">
        <f t="shared" si="977"/>
        <v>4.6127629216310688E-5</v>
      </c>
      <c r="AW979" s="34">
        <f t="shared" si="978"/>
        <v>8.2526588718634802E-2</v>
      </c>
      <c r="AX979" s="37">
        <f t="shared" si="979"/>
        <v>0.25148395659744804</v>
      </c>
      <c r="AY979" s="7">
        <f t="shared" si="980"/>
        <v>1.2116057370020763</v>
      </c>
      <c r="AZ979" s="37">
        <f t="shared" si="981"/>
        <v>1.1290330206542252</v>
      </c>
      <c r="BA979" s="2">
        <f>BE979*'mass balance'!$B$17+BF979*'mass balance'!$C$17+BG979*'mass balance'!$D$17+BH979*'mass balance'!$E$17</f>
        <v>2.0010513425953702E-5</v>
      </c>
      <c r="BB979" s="2">
        <f>BE979*'mass balance'!$B$18+BF979*'mass balance'!$C$18+BG979*'mass balance'!$D$18+BH979*'mass balance'!$E$18</f>
        <v>2.0318367478660678E-5</v>
      </c>
      <c r="BC979" s="2">
        <f>BE979*'mass balance'!$B$19+BF979*'mass balance'!$C$19+BG979*'mass balance'!$D$19+BH979*'mass balance'!$E$19</f>
        <v>-2.5397959348325848E-5</v>
      </c>
      <c r="BD979" s="2">
        <f>BE979*'mass balance'!$B$20+BF979*'mass balance'!$C$20+BG979*'mass balance'!$D$20+BH979*'mass balance'!$E$20</f>
        <v>9.2356215812094009E-7</v>
      </c>
      <c r="BE979" s="2">
        <f>N979*'mass balance'!$H$11+R979*'mass balance'!$I$11+S979*'mass balance'!$J$11</f>
        <v>-8.3358146974593856E-5</v>
      </c>
      <c r="BF979" s="2">
        <f>N979*'mass balance'!$H$12+R979*'mass balance'!$I$12+S979*'mass balance'!$J$12</f>
        <v>2.5230430330136011E-5</v>
      </c>
      <c r="BG979" s="2">
        <f>N979*'mass balance'!$H$13+R979*'mass balance'!$I$13+S979*'mass balance'!$J$13</f>
        <v>2.4382095102553245E-5</v>
      </c>
      <c r="BH979" s="2">
        <f>N979*'mass balance'!$H$14+R979*'mass balance'!$I$14+S979*'mass balance'!$J$14</f>
        <v>9.1172973253462021E-6</v>
      </c>
      <c r="BI979" s="36">
        <f t="shared" si="982"/>
        <v>6.851681337565462E-17</v>
      </c>
      <c r="BJ979" s="36">
        <f t="shared" si="983"/>
        <v>1.89254005254957E-19</v>
      </c>
      <c r="BK979" s="36">
        <f t="shared" si="984"/>
        <v>4.2089032746031548E-16</v>
      </c>
      <c r="BL979" s="36">
        <f t="shared" si="985"/>
        <v>1.6896445218890104E-16</v>
      </c>
      <c r="BM979" s="36">
        <f t="shared" si="1019"/>
        <v>1.0998738568955313E-13</v>
      </c>
      <c r="BN979" s="36">
        <f t="shared" ca="1" si="986"/>
        <v>0.80896816601230004</v>
      </c>
      <c r="BO979" s="36">
        <f t="shared" ca="1" si="1008"/>
        <v>1</v>
      </c>
      <c r="BP979" s="36">
        <f t="shared" si="987"/>
        <v>-1.0998738568458661E-13</v>
      </c>
      <c r="BQ979" s="36">
        <f t="shared" si="1009"/>
        <v>0.99999999995484468</v>
      </c>
      <c r="BR979" s="2">
        <f t="shared" si="1020"/>
        <v>-5</v>
      </c>
      <c r="BS979">
        <v>0</v>
      </c>
      <c r="BT979" s="37">
        <f t="shared" si="1010"/>
        <v>2.5461454246696658E-2</v>
      </c>
      <c r="BU979" s="34">
        <f t="shared" si="988"/>
        <v>-5</v>
      </c>
      <c r="BV979" s="34">
        <f t="shared" si="989"/>
        <v>-5</v>
      </c>
      <c r="BW979" s="34">
        <f t="shared" si="990"/>
        <v>-5</v>
      </c>
      <c r="BX979" s="34">
        <f t="shared" si="991"/>
        <v>-5</v>
      </c>
      <c r="BY979" s="34">
        <f t="shared" si="992"/>
        <v>1.5250441100615615</v>
      </c>
      <c r="BZ979" s="36">
        <f t="shared" si="1011"/>
        <v>2.5397959348325848E-5</v>
      </c>
      <c r="CA979" s="34">
        <f t="shared" si="1012"/>
        <v>2.2551558529211892E-2</v>
      </c>
    </row>
    <row r="980" spans="1:79" ht="13.2" x14ac:dyDescent="0.25">
      <c r="A980" s="75">
        <f t="shared" si="993"/>
        <v>2.5917808219178626</v>
      </c>
      <c r="B980" s="34">
        <f t="shared" si="994"/>
        <v>946.0000000000199</v>
      </c>
      <c r="C980">
        <f t="shared" si="995"/>
        <v>15</v>
      </c>
      <c r="D980" s="35">
        <f t="shared" si="953"/>
        <v>3000</v>
      </c>
      <c r="E980" s="27">
        <v>0</v>
      </c>
      <c r="F980" s="64">
        <f t="shared" si="996"/>
        <v>0.46593146951268899</v>
      </c>
      <c r="G980" s="34">
        <v>0</v>
      </c>
      <c r="H980" s="34">
        <f t="shared" si="954"/>
        <v>1</v>
      </c>
      <c r="I980" s="34">
        <f t="shared" si="997"/>
        <v>6192.2292298236371</v>
      </c>
      <c r="J980" s="34">
        <f t="shared" si="955"/>
        <v>5684.4751472511844</v>
      </c>
      <c r="K980" s="34">
        <f t="shared" si="956"/>
        <v>5024.0529186771428</v>
      </c>
      <c r="L980" s="36">
        <f t="shared" si="1013"/>
        <v>307.84568091891066</v>
      </c>
      <c r="M980" s="34">
        <f t="shared" si="957"/>
        <v>38.195869775056082</v>
      </c>
      <c r="N980" s="34">
        <f t="shared" si="998"/>
        <v>35.063862206233757</v>
      </c>
      <c r="O980" s="34">
        <f t="shared" si="958"/>
        <v>11.148808202499623</v>
      </c>
      <c r="P980">
        <f t="shared" si="999"/>
        <v>9.8060355786652362</v>
      </c>
      <c r="Q980" s="36">
        <f t="shared" si="959"/>
        <v>30.866183442311211</v>
      </c>
      <c r="R980" s="34">
        <f t="shared" si="960"/>
        <v>10.401945343575779</v>
      </c>
      <c r="S980" s="34">
        <f t="shared" si="961"/>
        <v>10.500209184362463</v>
      </c>
      <c r="T980" s="36">
        <f t="shared" si="1000"/>
        <v>9.6407735650816104E-14</v>
      </c>
      <c r="U980" s="36">
        <f t="shared" si="962"/>
        <v>2086.3646920159044</v>
      </c>
      <c r="V980" s="36">
        <f t="shared" si="963"/>
        <v>2.0119583023936963E-3</v>
      </c>
      <c r="W980" s="68">
        <f t="shared" si="964"/>
        <v>0.87955908833974472</v>
      </c>
      <c r="X980">
        <f t="shared" si="965"/>
        <v>6.2761948104298932</v>
      </c>
      <c r="Y980">
        <f t="shared" si="966"/>
        <v>1.8307379300092574E-2</v>
      </c>
      <c r="Z980" s="34">
        <f t="shared" si="967"/>
        <v>2.1362371768954423E-3</v>
      </c>
      <c r="AA980" s="36">
        <f t="shared" si="968"/>
        <v>2.2874623536566119E-3</v>
      </c>
      <c r="AB980" s="34">
        <f t="shared" si="969"/>
        <v>2.3425170561219952E-4</v>
      </c>
      <c r="AC980" s="36">
        <f t="shared" si="970"/>
        <v>7.1487190469859144E-2</v>
      </c>
      <c r="AD980" s="34">
        <f t="shared" si="971"/>
        <v>0</v>
      </c>
      <c r="AE980">
        <f t="shared" si="1001"/>
        <v>305.17255053931262</v>
      </c>
      <c r="AF980" s="36">
        <f t="shared" si="1002"/>
        <v>0</v>
      </c>
      <c r="AG980" s="34">
        <f t="shared" si="972"/>
        <v>10.48845148881365</v>
      </c>
      <c r="AH980">
        <f t="shared" si="1014"/>
        <v>0.3359359297234068</v>
      </c>
      <c r="AI980" s="29">
        <f t="shared" si="1003"/>
        <v>10.48845148881365</v>
      </c>
      <c r="AJ980">
        <f t="shared" si="1004"/>
        <v>10.48845148881365</v>
      </c>
      <c r="AK980" s="36">
        <f t="shared" si="1015"/>
        <v>-2.144830844759883E-208</v>
      </c>
      <c r="AL980" s="36">
        <f t="shared" si="1005"/>
        <v>-2.6013381571138455E-5</v>
      </c>
      <c r="AM980" s="36">
        <f t="shared" si="1006"/>
        <v>-3.6451722556996455E-6</v>
      </c>
      <c r="AN980" s="37">
        <f t="shared" si="1016"/>
        <v>9.4684094235615549E-209</v>
      </c>
      <c r="AO980" s="36">
        <f t="shared" si="1017"/>
        <v>3.6505559952249786E-2</v>
      </c>
      <c r="AP980" s="36">
        <f t="shared" si="1018"/>
        <v>1.5557274847749332E-2</v>
      </c>
      <c r="AQ980" s="74">
        <f t="shared" si="973"/>
        <v>3.5630848560729985E-206</v>
      </c>
      <c r="AR980" s="73">
        <f t="shared" si="974"/>
        <v>4.7685928503271236E-209</v>
      </c>
      <c r="AS980" s="72">
        <f t="shared" si="1007"/>
        <v>4.8649350124307261E-5</v>
      </c>
      <c r="AT980" s="37">
        <f t="shared" si="975"/>
        <v>7.4338944383672943E-203</v>
      </c>
      <c r="AU980" s="37">
        <f t="shared" si="976"/>
        <v>0.59422364413938888</v>
      </c>
      <c r="AV980" s="34">
        <f t="shared" si="977"/>
        <v>1.4867980419714694E-3</v>
      </c>
      <c r="AW980" s="34">
        <f t="shared" si="978"/>
        <v>8.2715615696281025E-2</v>
      </c>
      <c r="AX980" s="37">
        <f t="shared" si="979"/>
        <v>0.25205998007037023</v>
      </c>
      <c r="AY980" s="7">
        <f t="shared" si="980"/>
        <v>1.2158214821483675</v>
      </c>
      <c r="AZ980" s="37">
        <f t="shared" si="981"/>
        <v>1.1316190684101151</v>
      </c>
      <c r="BA980" s="2">
        <f>BE980*'mass balance'!$B$17+BF980*'mass balance'!$C$17+BG980*'mass balance'!$D$17+BH980*'mass balance'!$E$17</f>
        <v>2.0054716490358151E-5</v>
      </c>
      <c r="BB980" s="2">
        <f>BE980*'mass balance'!$B$18+BF980*'mass balance'!$C$18+BG980*'mass balance'!$D$18+BH980*'mass balance'!$E$18</f>
        <v>2.0363250590209815E-5</v>
      </c>
      <c r="BC980" s="2">
        <f>BE980*'mass balance'!$B$19+BF980*'mass balance'!$C$19+BG980*'mass balance'!$D$19+BH980*'mass balance'!$E$19</f>
        <v>-2.5454063237762273E-5</v>
      </c>
      <c r="BD980" s="2">
        <f>BE980*'mass balance'!$B$20+BF980*'mass balance'!$C$20+BG980*'mass balance'!$D$20+BH980*'mass balance'!$E$20</f>
        <v>9.2560229955499193E-7</v>
      </c>
      <c r="BE980" s="2">
        <f>N980*'mass balance'!$H$11+R980*'mass balance'!$I$11+S980*'mass balance'!$J$11</f>
        <v>-8.3485386205318463E-5</v>
      </c>
      <c r="BF980" s="2">
        <f>N980*'mass balance'!$H$12+R980*'mass balance'!$I$12+S980*'mass balance'!$J$12</f>
        <v>2.5254706724607071E-5</v>
      </c>
      <c r="BG980" s="2">
        <f>N980*'mass balance'!$H$13+R980*'mass balance'!$I$13+S980*'mass balance'!$J$13</f>
        <v>2.4416737376371576E-5</v>
      </c>
      <c r="BH980" s="2">
        <f>N980*'mass balance'!$H$14+R980*'mass balance'!$I$14+S980*'mass balance'!$J$14</f>
        <v>9.1312141162067064E-6</v>
      </c>
      <c r="BI980" s="36">
        <f t="shared" si="982"/>
        <v>6.851681337565462E-17</v>
      </c>
      <c r="BJ980" s="36">
        <f t="shared" si="983"/>
        <v>1.8930801927732323E-19</v>
      </c>
      <c r="BK980" s="36">
        <f t="shared" si="984"/>
        <v>4.2107958146557045E-16</v>
      </c>
      <c r="BL980" s="36">
        <f t="shared" si="985"/>
        <v>1.6910107750011939E-16</v>
      </c>
      <c r="BM980" s="36">
        <f t="shared" si="1019"/>
        <v>1.1015635014174203E-13</v>
      </c>
      <c r="BN980" s="36">
        <f t="shared" ca="1" si="986"/>
        <v>0.26765661717740774</v>
      </c>
      <c r="BO980" s="36">
        <f t="shared" ca="1" si="1008"/>
        <v>1</v>
      </c>
      <c r="BP980" s="36">
        <f t="shared" si="987"/>
        <v>-1.1015635013675576E-13</v>
      </c>
      <c r="BQ980" s="36">
        <f t="shared" si="1009"/>
        <v>0.99999999995473465</v>
      </c>
      <c r="BR980" s="2">
        <f t="shared" si="1020"/>
        <v>-5</v>
      </c>
      <c r="BS980">
        <v>0</v>
      </c>
      <c r="BT980" s="37">
        <f t="shared" si="1010"/>
        <v>2.5517698395856672E-2</v>
      </c>
      <c r="BU980" s="34">
        <f t="shared" si="988"/>
        <v>-5</v>
      </c>
      <c r="BV980" s="34">
        <f t="shared" si="989"/>
        <v>-5</v>
      </c>
      <c r="BW980" s="34">
        <f t="shared" si="990"/>
        <v>-5</v>
      </c>
      <c r="BX980" s="34">
        <f t="shared" si="991"/>
        <v>-5</v>
      </c>
      <c r="BY980" s="34">
        <f t="shared" si="992"/>
        <v>1.5273719621843358</v>
      </c>
      <c r="BZ980" s="36">
        <f t="shared" si="1011"/>
        <v>2.5454063237762273E-5</v>
      </c>
      <c r="CA980" s="34">
        <f t="shared" si="1012"/>
        <v>2.2549724645156553E-2</v>
      </c>
    </row>
    <row r="981" spans="1:79" ht="13.2" x14ac:dyDescent="0.25">
      <c r="A981" s="75">
        <f t="shared" si="993"/>
        <v>2.59452054794526</v>
      </c>
      <c r="B981" s="34">
        <f t="shared" si="994"/>
        <v>947.0000000000199</v>
      </c>
      <c r="C981">
        <f t="shared" si="995"/>
        <v>15</v>
      </c>
      <c r="D981" s="35">
        <f t="shared" si="953"/>
        <v>3000</v>
      </c>
      <c r="E981" s="27">
        <v>0</v>
      </c>
      <c r="F981" s="64">
        <f t="shared" si="996"/>
        <v>0.46593146951268899</v>
      </c>
      <c r="G981" s="34">
        <v>0</v>
      </c>
      <c r="H981" s="34">
        <f t="shared" si="954"/>
        <v>1</v>
      </c>
      <c r="I981" s="34">
        <f t="shared" si="997"/>
        <v>6192.2292298236371</v>
      </c>
      <c r="J981" s="34">
        <f t="shared" si="955"/>
        <v>5693.1405276591076</v>
      </c>
      <c r="K981" s="34">
        <f t="shared" si="956"/>
        <v>5031.7115553326175</v>
      </c>
      <c r="L981" s="36">
        <f t="shared" si="1013"/>
        <v>308.54986632474845</v>
      </c>
      <c r="M981" s="34">
        <f t="shared" si="957"/>
        <v>38.195869775056082</v>
      </c>
      <c r="N981" s="34">
        <f t="shared" si="998"/>
        <v>35.117313351100655</v>
      </c>
      <c r="O981" s="34">
        <f t="shared" si="958"/>
        <v>11.148808202499623</v>
      </c>
      <c r="P981">
        <f t="shared" si="999"/>
        <v>9.8284665158900495</v>
      </c>
      <c r="Q981" s="36">
        <f t="shared" si="959"/>
        <v>30.915604120795109</v>
      </c>
      <c r="R981" s="34">
        <f t="shared" si="960"/>
        <v>10.425221670926739</v>
      </c>
      <c r="S981" s="34">
        <f t="shared" si="961"/>
        <v>10.510291123098638</v>
      </c>
      <c r="T981" s="36">
        <f t="shared" si="1000"/>
        <v>9.6334337863549536E-14</v>
      </c>
      <c r="U981" s="36">
        <f t="shared" si="962"/>
        <v>2086.3646920159044</v>
      </c>
      <c r="V981" s="36">
        <f t="shared" si="963"/>
        <v>2.0138901153688776E-3</v>
      </c>
      <c r="W981" s="68">
        <f t="shared" si="964"/>
        <v>0.88157104664213837</v>
      </c>
      <c r="X981">
        <f t="shared" si="965"/>
        <v>6.2809766859454736</v>
      </c>
      <c r="Y981">
        <f t="shared" si="966"/>
        <v>1.8307379300092574E-2</v>
      </c>
      <c r="Z981" s="34">
        <f t="shared" si="967"/>
        <v>2.1362371768954423E-3</v>
      </c>
      <c r="AA981" s="36">
        <f t="shared" si="968"/>
        <v>2.284433141310264E-3</v>
      </c>
      <c r="AB981" s="34">
        <f t="shared" si="969"/>
        <v>2.3425170561219952E-4</v>
      </c>
      <c r="AC981" s="36">
        <f t="shared" si="970"/>
        <v>7.1487190469859144E-2</v>
      </c>
      <c r="AD981" s="34">
        <f t="shared" si="971"/>
        <v>0</v>
      </c>
      <c r="AE981">
        <f t="shared" si="1001"/>
        <v>305.17255053931262</v>
      </c>
      <c r="AF981" s="36">
        <f t="shared" si="1002"/>
        <v>0</v>
      </c>
      <c r="AG981" s="34">
        <f t="shared" si="972"/>
        <v>10.505359291336562</v>
      </c>
      <c r="AH981">
        <f t="shared" si="1014"/>
        <v>0.3360469357601481</v>
      </c>
      <c r="AI981" s="29">
        <f t="shared" si="1003"/>
        <v>10.505359291336562</v>
      </c>
      <c r="AJ981">
        <f t="shared" si="1004"/>
        <v>0</v>
      </c>
      <c r="AK981" s="36">
        <f t="shared" si="1015"/>
        <v>-4.7685928503271236E-209</v>
      </c>
      <c r="AL981" s="36">
        <f t="shared" si="1005"/>
        <v>-2.5994844777793798E-5</v>
      </c>
      <c r="AM981" s="36">
        <f t="shared" si="1006"/>
        <v>-3.6443181677630525E-6</v>
      </c>
      <c r="AN981" s="37">
        <f t="shared" si="1016"/>
        <v>-1.1979899024037275E-208</v>
      </c>
      <c r="AO981" s="36">
        <f t="shared" si="1017"/>
        <v>3.6479546570678645E-2</v>
      </c>
      <c r="AP981" s="36">
        <f t="shared" si="1018"/>
        <v>1.5553629675493633E-2</v>
      </c>
      <c r="AQ981" s="74">
        <f t="shared" si="973"/>
        <v>-4.5178420403591426E-206</v>
      </c>
      <c r="AR981" s="73">
        <f t="shared" si="974"/>
        <v>-6.0377432624570271E-209</v>
      </c>
      <c r="AS981" s="72">
        <f t="shared" si="1007"/>
        <v>4.8545423556336756E-5</v>
      </c>
      <c r="AT981" s="37">
        <f t="shared" si="975"/>
        <v>-9.4258661171104305E-203</v>
      </c>
      <c r="AU981" s="37">
        <f t="shared" si="976"/>
        <v>0.59408441361460262</v>
      </c>
      <c r="AV981" s="34">
        <f t="shared" si="977"/>
        <v>4.6158171061307698E-5</v>
      </c>
      <c r="AW981" s="34">
        <f t="shared" si="978"/>
        <v>8.2904824553245798E-2</v>
      </c>
      <c r="AX981" s="37">
        <f t="shared" si="979"/>
        <v>0.25263655778564464</v>
      </c>
      <c r="AY981" s="7">
        <f t="shared" si="980"/>
        <v>1.21715858715209</v>
      </c>
      <c r="AZ981" s="37">
        <f t="shared" si="981"/>
        <v>1.1342076044277829</v>
      </c>
      <c r="BA981" s="2">
        <f>BE981*'mass balance'!$B$17+BF981*'mass balance'!$C$17+BG981*'mass balance'!$D$17+BH981*'mass balance'!$E$17</f>
        <v>2.0098959933740776E-5</v>
      </c>
      <c r="BB981" s="2">
        <f>BE981*'mass balance'!$B$18+BF981*'mass balance'!$C$18+BG981*'mass balance'!$D$18+BH981*'mass balance'!$E$18</f>
        <v>2.0408174701952169E-5</v>
      </c>
      <c r="BC981" s="2">
        <f>BE981*'mass balance'!$B$19+BF981*'mass balance'!$C$19+BG981*'mass balance'!$D$19+BH981*'mass balance'!$E$19</f>
        <v>-2.551021837744021E-5</v>
      </c>
      <c r="BD981" s="2">
        <f>BE981*'mass balance'!$B$20+BF981*'mass balance'!$C$20+BG981*'mass balance'!$D$20+BH981*'mass balance'!$E$20</f>
        <v>9.2764430463418946E-7</v>
      </c>
      <c r="BE981" s="2">
        <f>N981*'mass balance'!$H$11+R981*'mass balance'!$I$11+S981*'mass balance'!$J$11</f>
        <v>-8.3612650835953936E-5</v>
      </c>
      <c r="BF981" s="2">
        <f>N981*'mass balance'!$H$12+R981*'mass balance'!$I$12+S981*'mass balance'!$J$12</f>
        <v>2.5278955423040309E-5</v>
      </c>
      <c r="BG981" s="2">
        <f>N981*'mass balance'!$H$13+R981*'mass balance'!$I$13+S981*'mass balance'!$J$13</f>
        <v>2.4451380270819448E-5</v>
      </c>
      <c r="BH981" s="2">
        <f>N981*'mass balance'!$H$14+R981*'mass balance'!$I$14+S981*'mass balance'!$J$14</f>
        <v>9.1451336851824611E-6</v>
      </c>
      <c r="BI981" s="36">
        <f t="shared" si="982"/>
        <v>6.851681337565462E-17</v>
      </c>
      <c r="BJ981" s="36">
        <f t="shared" si="983"/>
        <v>1.893620417965355E-19</v>
      </c>
      <c r="BK981" s="36">
        <f t="shared" si="984"/>
        <v>4.2126888948484779E-16</v>
      </c>
      <c r="BL981" s="36">
        <f t="shared" si="985"/>
        <v>1.6923777238960214E-16</v>
      </c>
      <c r="BM981" s="36">
        <f t="shared" si="1019"/>
        <v>1.1032545121924215E-13</v>
      </c>
      <c r="BN981" s="36">
        <f t="shared" ca="1" si="986"/>
        <v>0.85371660350437018</v>
      </c>
      <c r="BO981" s="36">
        <f t="shared" ca="1" si="1008"/>
        <v>1</v>
      </c>
      <c r="BP981" s="36">
        <f t="shared" si="987"/>
        <v>-1.1032545121423608E-13</v>
      </c>
      <c r="BQ981" s="36">
        <f t="shared" si="1009"/>
        <v>0.99999999995462452</v>
      </c>
      <c r="BR981" s="2">
        <f t="shared" si="1020"/>
        <v>-5</v>
      </c>
      <c r="BS981">
        <v>0</v>
      </c>
      <c r="BT981" s="37">
        <f t="shared" si="1010"/>
        <v>2.5573993923383807E-2</v>
      </c>
      <c r="BU981" s="34">
        <f t="shared" si="988"/>
        <v>-5</v>
      </c>
      <c r="BV981" s="34">
        <f t="shared" si="989"/>
        <v>-5</v>
      </c>
      <c r="BW981" s="34">
        <f t="shared" si="990"/>
        <v>-5</v>
      </c>
      <c r="BX981" s="34">
        <f t="shared" si="991"/>
        <v>-5</v>
      </c>
      <c r="BY981" s="34">
        <f t="shared" si="992"/>
        <v>1.5297002790005547</v>
      </c>
      <c r="BZ981" s="36">
        <f t="shared" si="1011"/>
        <v>2.551021837744021E-5</v>
      </c>
      <c r="CA981" s="34">
        <f t="shared" si="1012"/>
        <v>2.2547894956396537E-2</v>
      </c>
    </row>
    <row r="982" spans="1:79" ht="13.2" x14ac:dyDescent="0.25">
      <c r="A982" s="75">
        <f t="shared" si="993"/>
        <v>2.5972602739726574</v>
      </c>
      <c r="B982" s="34">
        <f t="shared" si="994"/>
        <v>948.0000000000199</v>
      </c>
      <c r="C982">
        <f t="shared" si="995"/>
        <v>15</v>
      </c>
      <c r="D982" s="35">
        <f t="shared" si="953"/>
        <v>3000</v>
      </c>
      <c r="E982" s="27">
        <v>0</v>
      </c>
      <c r="F982" s="64">
        <f t="shared" si="996"/>
        <v>0.46593146951268899</v>
      </c>
      <c r="G982" s="34">
        <v>0</v>
      </c>
      <c r="H982" s="34">
        <f t="shared" si="954"/>
        <v>1</v>
      </c>
      <c r="I982" s="34">
        <f t="shared" si="997"/>
        <v>6192.2292298236371</v>
      </c>
      <c r="J982" s="34">
        <f t="shared" si="955"/>
        <v>5701.8076291147672</v>
      </c>
      <c r="K982" s="34">
        <f t="shared" si="956"/>
        <v>5039.3717130845316</v>
      </c>
      <c r="L982" s="36">
        <f t="shared" si="1013"/>
        <v>309.25472786512756</v>
      </c>
      <c r="M982" s="34">
        <f t="shared" si="957"/>
        <v>38.195869775056082</v>
      </c>
      <c r="N982" s="34">
        <f t="shared" si="998"/>
        <v>35.170775112001422</v>
      </c>
      <c r="O982" s="34">
        <f t="shared" si="958"/>
        <v>11.148808202499623</v>
      </c>
      <c r="P982">
        <f t="shared" si="999"/>
        <v>9.850918990527207</v>
      </c>
      <c r="Q982" s="36">
        <f t="shared" si="959"/>
        <v>30.96504002180146</v>
      </c>
      <c r="R982" s="34">
        <f t="shared" si="960"/>
        <v>10.44851979608651</v>
      </c>
      <c r="S982" s="34">
        <f t="shared" si="961"/>
        <v>10.520361539015537</v>
      </c>
      <c r="T982" s="36">
        <f t="shared" si="1000"/>
        <v>9.6261092932678986E-14</v>
      </c>
      <c r="U982" s="36">
        <f t="shared" si="962"/>
        <v>2086.3646920159044</v>
      </c>
      <c r="V982" s="36">
        <f t="shared" si="963"/>
        <v>2.0158197204421511E-3</v>
      </c>
      <c r="W982" s="68">
        <f t="shared" si="964"/>
        <v>0.88358493675750727</v>
      </c>
      <c r="X982">
        <f t="shared" si="965"/>
        <v>6.2857558723139828</v>
      </c>
      <c r="Y982">
        <f t="shared" si="966"/>
        <v>1.8307379300092574E-2</v>
      </c>
      <c r="Z982" s="34">
        <f t="shared" si="967"/>
        <v>2.1362371768954423E-3</v>
      </c>
      <c r="AA982" s="36">
        <f t="shared" si="968"/>
        <v>2.2814102375257857E-3</v>
      </c>
      <c r="AB982" s="34">
        <f t="shared" si="969"/>
        <v>2.3425170561219952E-4</v>
      </c>
      <c r="AC982" s="36">
        <f t="shared" si="970"/>
        <v>7.1487190469859144E-2</v>
      </c>
      <c r="AD982" s="34">
        <f t="shared" si="971"/>
        <v>0</v>
      </c>
      <c r="AE982">
        <f t="shared" si="1001"/>
        <v>305.17255053931262</v>
      </c>
      <c r="AF982" s="36">
        <f t="shared" si="1002"/>
        <v>0</v>
      </c>
      <c r="AG982" s="34">
        <f t="shared" si="972"/>
        <v>10.522272301788854</v>
      </c>
      <c r="AH982">
        <f t="shared" si="1014"/>
        <v>0.33615759942443368</v>
      </c>
      <c r="AI982" s="29">
        <f t="shared" si="1003"/>
        <v>10.522272301788854</v>
      </c>
      <c r="AJ982">
        <f t="shared" si="1004"/>
        <v>10.522272301788854</v>
      </c>
      <c r="AK982" s="36">
        <f t="shared" si="1015"/>
        <v>6.0377432624570271E-209</v>
      </c>
      <c r="AL982" s="36">
        <f t="shared" si="1005"/>
        <v>-2.5976321193524119E-5</v>
      </c>
      <c r="AM982" s="36">
        <f t="shared" si="1006"/>
        <v>-3.6434642799449047E-6</v>
      </c>
      <c r="AN982" s="37">
        <f t="shared" si="1016"/>
        <v>-1.6748491874364398E-208</v>
      </c>
      <c r="AO982" s="36">
        <f t="shared" si="1017"/>
        <v>3.6453551725900854E-2</v>
      </c>
      <c r="AP982" s="36">
        <f t="shared" si="1018"/>
        <v>1.5549985357325869E-2</v>
      </c>
      <c r="AQ982" s="74">
        <f t="shared" si="973"/>
        <v>-6.3296885365944319E-206</v>
      </c>
      <c r="AR982" s="73">
        <f t="shared" si="974"/>
        <v>-8.4470577329218048E-209</v>
      </c>
      <c r="AS982" s="72">
        <f t="shared" si="1007"/>
        <v>4.8441719000202034E-5</v>
      </c>
      <c r="AT982" s="37">
        <f t="shared" si="975"/>
        <v>-1.3206038674208474E-202</v>
      </c>
      <c r="AU982" s="37">
        <f t="shared" si="976"/>
        <v>0.59394521571244785</v>
      </c>
      <c r="AV982" s="34">
        <f t="shared" si="977"/>
        <v>1.4914739921781468E-3</v>
      </c>
      <c r="AW982" s="34">
        <f t="shared" si="978"/>
        <v>8.3094215082029757E-2</v>
      </c>
      <c r="AX982" s="37">
        <f t="shared" si="979"/>
        <v>0.25321368911095671</v>
      </c>
      <c r="AY982" s="7">
        <f t="shared" si="980"/>
        <v>1.2213843149426717</v>
      </c>
      <c r="AZ982" s="37">
        <f t="shared" si="981"/>
        <v>1.1367986258684639</v>
      </c>
      <c r="BA982" s="2">
        <f>BE982*'mass balance'!$B$17+BF982*'mass balance'!$C$17+BG982*'mass balance'!$D$17+BH982*'mass balance'!$E$17</f>
        <v>2.0143243707934533E-5</v>
      </c>
      <c r="BB982" s="2">
        <f>BE982*'mass balance'!$B$18+BF982*'mass balance'!$C$18+BG982*'mass balance'!$D$18+BH982*'mass balance'!$E$18</f>
        <v>2.0453139764979682E-5</v>
      </c>
      <c r="BC982" s="2">
        <f>BE982*'mass balance'!$B$19+BF982*'mass balance'!$C$19+BG982*'mass balance'!$D$19+BH982*'mass balance'!$E$19</f>
        <v>-2.5566424706224584E-5</v>
      </c>
      <c r="BD982" s="2">
        <f>BE982*'mass balance'!$B$20+BF982*'mass balance'!$C$20+BG982*'mass balance'!$D$20+BH982*'mass balance'!$E$20</f>
        <v>9.2968817113543966E-7</v>
      </c>
      <c r="BE982" s="2">
        <f>N982*'mass balance'!$H$11+R982*'mass balance'!$I$11+S982*'mass balance'!$J$11</f>
        <v>-8.3739940742860516E-5</v>
      </c>
      <c r="BF982" s="2">
        <f>N982*'mass balance'!$H$12+R982*'mass balance'!$I$12+S982*'mass balance'!$J$12</f>
        <v>2.5303176407223642E-5</v>
      </c>
      <c r="BG982" s="2">
        <f>N982*'mass balance'!$H$13+R982*'mass balance'!$I$13+S982*'mass balance'!$J$13</f>
        <v>2.4486023753274784E-5</v>
      </c>
      <c r="BH982" s="2">
        <f>N982*'mass balance'!$H$14+R982*'mass balance'!$I$14+S982*'mass balance'!$J$14</f>
        <v>9.1590560187503683E-6</v>
      </c>
      <c r="BI982" s="36">
        <f t="shared" si="982"/>
        <v>6.851681337565462E-17</v>
      </c>
      <c r="BJ982" s="36">
        <f t="shared" si="983"/>
        <v>1.8941607279322203E-19</v>
      </c>
      <c r="BK982" s="36">
        <f t="shared" si="984"/>
        <v>4.2145825152664432E-16</v>
      </c>
      <c r="BL982" s="36">
        <f t="shared" si="985"/>
        <v>1.6937453686890792E-16</v>
      </c>
      <c r="BM982" s="36">
        <f t="shared" si="1019"/>
        <v>1.1049468899163175E-13</v>
      </c>
      <c r="BN982" s="36">
        <f t="shared" ca="1" si="986"/>
        <v>0.68673554379532353</v>
      </c>
      <c r="BO982" s="36">
        <f t="shared" ca="1" si="1008"/>
        <v>1</v>
      </c>
      <c r="BP982" s="36">
        <f t="shared" si="987"/>
        <v>-1.1049468898660581E-13</v>
      </c>
      <c r="BQ982" s="36">
        <f t="shared" si="1009"/>
        <v>0.99999999995451416</v>
      </c>
      <c r="BR982" s="2">
        <f t="shared" si="1020"/>
        <v>-5</v>
      </c>
      <c r="BS982">
        <v>0</v>
      </c>
      <c r="BT982" s="37">
        <f t="shared" si="1010"/>
        <v>2.5630340767990145E-2</v>
      </c>
      <c r="BU982" s="34">
        <f t="shared" si="988"/>
        <v>-5</v>
      </c>
      <c r="BV982" s="34">
        <f t="shared" si="989"/>
        <v>-5</v>
      </c>
      <c r="BW982" s="34">
        <f t="shared" si="990"/>
        <v>-5</v>
      </c>
      <c r="BX982" s="34">
        <f t="shared" si="991"/>
        <v>-5</v>
      </c>
      <c r="BY982" s="34">
        <f t="shared" si="992"/>
        <v>1.5320290582482188</v>
      </c>
      <c r="BZ982" s="36">
        <f t="shared" si="1011"/>
        <v>2.5566424706224584E-5</v>
      </c>
      <c r="CA982" s="34">
        <f t="shared" si="1012"/>
        <v>2.2546069448676275E-2</v>
      </c>
    </row>
    <row r="983" spans="1:79" ht="13.2" x14ac:dyDescent="0.25">
      <c r="A983" s="75">
        <f t="shared" si="993"/>
        <v>2.6000000000000547</v>
      </c>
      <c r="B983" s="34">
        <f t="shared" si="994"/>
        <v>949.00000000002001</v>
      </c>
      <c r="C983">
        <f t="shared" si="995"/>
        <v>15</v>
      </c>
      <c r="D983" s="35">
        <f t="shared" si="953"/>
        <v>3000</v>
      </c>
      <c r="E983" s="27">
        <v>0</v>
      </c>
      <c r="F983" s="64">
        <f t="shared" si="996"/>
        <v>0.46593146951268899</v>
      </c>
      <c r="G983" s="34">
        <v>0</v>
      </c>
      <c r="H983" s="34">
        <f t="shared" si="954"/>
        <v>1</v>
      </c>
      <c r="I983" s="34">
        <f t="shared" si="997"/>
        <v>6192.2292298236371</v>
      </c>
      <c r="J983" s="34">
        <f t="shared" si="955"/>
        <v>5710.4764432127031</v>
      </c>
      <c r="K983" s="34">
        <f t="shared" si="956"/>
        <v>5047.0333845039695</v>
      </c>
      <c r="L983" s="36">
        <f t="shared" si="1013"/>
        <v>309.9602647672823</v>
      </c>
      <c r="M983" s="34">
        <f t="shared" si="957"/>
        <v>38.195869775056082</v>
      </c>
      <c r="N983" s="34">
        <f t="shared" si="998"/>
        <v>35.224247437088195</v>
      </c>
      <c r="O983" s="34">
        <f t="shared" si="958"/>
        <v>11.148808202499623</v>
      </c>
      <c r="P983">
        <f t="shared" si="999"/>
        <v>9.8733929779612346</v>
      </c>
      <c r="Q983" s="36">
        <f t="shared" si="959"/>
        <v>31.014491096487557</v>
      </c>
      <c r="R983" s="34">
        <f t="shared" si="960"/>
        <v>10.471839693604117</v>
      </c>
      <c r="S983" s="34">
        <f t="shared" si="961"/>
        <v>10.530420424596</v>
      </c>
      <c r="T983" s="36">
        <f t="shared" si="1000"/>
        <v>9.6188000392945701E-14</v>
      </c>
      <c r="U983" s="36">
        <f t="shared" si="962"/>
        <v>2086.3646920159044</v>
      </c>
      <c r="V983" s="36">
        <f t="shared" si="963"/>
        <v>2.0177471161731395E-3</v>
      </c>
      <c r="W983" s="68">
        <f t="shared" si="964"/>
        <v>0.88560075647794945</v>
      </c>
      <c r="X983">
        <f t="shared" si="965"/>
        <v>6.2905323710349661</v>
      </c>
      <c r="Y983">
        <f t="shared" si="966"/>
        <v>1.8307379300092574E-2</v>
      </c>
      <c r="Z983" s="34">
        <f t="shared" si="967"/>
        <v>2.1362371768954423E-3</v>
      </c>
      <c r="AA983" s="36">
        <f t="shared" si="968"/>
        <v>2.2783936231014043E-3</v>
      </c>
      <c r="AB983" s="34">
        <f t="shared" si="969"/>
        <v>2.3425170561219952E-4</v>
      </c>
      <c r="AC983" s="36">
        <f t="shared" si="970"/>
        <v>7.1487190469859144E-2</v>
      </c>
      <c r="AD983" s="34">
        <f t="shared" si="971"/>
        <v>0</v>
      </c>
      <c r="AE983">
        <f t="shared" si="1001"/>
        <v>305.17255053931262</v>
      </c>
      <c r="AF983" s="36">
        <f t="shared" si="1002"/>
        <v>0</v>
      </c>
      <c r="AG983" s="34">
        <f t="shared" si="972"/>
        <v>10.539190503460462</v>
      </c>
      <c r="AH983">
        <f t="shared" si="1014"/>
        <v>0.33626792112482029</v>
      </c>
      <c r="AI983" s="29">
        <f t="shared" si="1003"/>
        <v>10.539190503460462</v>
      </c>
      <c r="AJ983">
        <f t="shared" si="1004"/>
        <v>0</v>
      </c>
      <c r="AK983" s="36">
        <f t="shared" si="1015"/>
        <v>8.4470577329218048E-209</v>
      </c>
      <c r="AL983" s="36">
        <f t="shared" si="1005"/>
        <v>-2.5957810808916805E-5</v>
      </c>
      <c r="AM983" s="36">
        <f t="shared" si="1006"/>
        <v>-3.6426105921983128E-6</v>
      </c>
      <c r="AN983" s="37">
        <f t="shared" si="1016"/>
        <v>-1.071074861190737E-208</v>
      </c>
      <c r="AO983" s="36">
        <f t="shared" si="1017"/>
        <v>3.6427575404707327E-2</v>
      </c>
      <c r="AP983" s="36">
        <f t="shared" si="1018"/>
        <v>1.5546341893045924E-2</v>
      </c>
      <c r="AQ983" s="74">
        <f t="shared" si="973"/>
        <v>-4.0565348206052539E-206</v>
      </c>
      <c r="AR983" s="73">
        <f t="shared" si="974"/>
        <v>-5.4057736107947123E-209</v>
      </c>
      <c r="AS983" s="72">
        <f t="shared" si="1007"/>
        <v>4.8338235981633049E-5</v>
      </c>
      <c r="AT983" s="37">
        <f t="shared" si="975"/>
        <v>-8.4634110216438947E-203</v>
      </c>
      <c r="AU983" s="37">
        <f t="shared" si="976"/>
        <v>0.5938060504252809</v>
      </c>
      <c r="AV983" s="34">
        <f t="shared" si="977"/>
        <v>4.6188524798179332E-5</v>
      </c>
      <c r="AW983" s="34">
        <f t="shared" si="978"/>
        <v>8.3283787074997048E-2</v>
      </c>
      <c r="AX983" s="37">
        <f t="shared" si="979"/>
        <v>0.2537913734135761</v>
      </c>
      <c r="AY983" s="7">
        <f t="shared" si="980"/>
        <v>1.2227221054913207</v>
      </c>
      <c r="AZ983" s="37">
        <f t="shared" si="981"/>
        <v>1.1393921298915255</v>
      </c>
      <c r="BA983" s="2">
        <f>BE983*'mass balance'!$B$17+BF983*'mass balance'!$C$17+BG983*'mass balance'!$D$17+BH983*'mass balance'!$E$17</f>
        <v>2.0187567764746809E-5</v>
      </c>
      <c r="BB983" s="2">
        <f>BE983*'mass balance'!$B$18+BF983*'mass balance'!$C$18+BG983*'mass balance'!$D$18+BH983*'mass balance'!$E$18</f>
        <v>2.0498145730358288E-5</v>
      </c>
      <c r="BC983" s="2">
        <f>BE983*'mass balance'!$B$19+BF983*'mass balance'!$C$19+BG983*'mass balance'!$D$19+BH983*'mass balance'!$E$19</f>
        <v>-2.5622682162947874E-5</v>
      </c>
      <c r="BD983" s="2">
        <f>BE983*'mass balance'!$B$20+BF983*'mass balance'!$C$20+BG983*'mass balance'!$D$20+BH983*'mass balance'!$E$20</f>
        <v>9.31733896834468E-7</v>
      </c>
      <c r="BE983" s="2">
        <f>N983*'mass balance'!$H$11+R983*'mass balance'!$I$11+S983*'mass balance'!$J$11</f>
        <v>-8.386725580259093E-5</v>
      </c>
      <c r="BF983" s="2">
        <f>N983*'mass balance'!$H$12+R983*'mass balance'!$I$12+S983*'mass balance'!$J$12</f>
        <v>2.5327369659077071E-5</v>
      </c>
      <c r="BG983" s="2">
        <f>N983*'mass balance'!$H$13+R983*'mass balance'!$I$13+S983*'mass balance'!$J$13</f>
        <v>2.4520667791186334E-5</v>
      </c>
      <c r="BH983" s="2">
        <f>N983*'mass balance'!$H$14+R983*'mass balance'!$I$14+S983*'mass balance'!$J$14</f>
        <v>9.1729811034083824E-6</v>
      </c>
      <c r="BI983" s="36">
        <f t="shared" si="982"/>
        <v>6.851681337565462E-17</v>
      </c>
      <c r="BJ983" s="36">
        <f t="shared" si="983"/>
        <v>1.8947011224811911E-19</v>
      </c>
      <c r="BK983" s="36">
        <f t="shared" si="984"/>
        <v>4.2164766759943753E-16</v>
      </c>
      <c r="BL983" s="36">
        <f t="shared" si="985"/>
        <v>1.6951137094961293E-16</v>
      </c>
      <c r="BM983" s="36">
        <f t="shared" si="1019"/>
        <v>1.1066406352850066E-13</v>
      </c>
      <c r="BN983" s="36">
        <f t="shared" ca="1" si="986"/>
        <v>0.39453659975559119</v>
      </c>
      <c r="BO983" s="36">
        <f t="shared" ca="1" si="1008"/>
        <v>1</v>
      </c>
      <c r="BP983" s="36">
        <f t="shared" si="987"/>
        <v>-1.1066406352345479E-13</v>
      </c>
      <c r="BQ983" s="36">
        <f t="shared" si="1009"/>
        <v>0.9999999999544037</v>
      </c>
      <c r="BR983" s="2">
        <f t="shared" si="1020"/>
        <v>-5</v>
      </c>
      <c r="BS983">
        <v>0</v>
      </c>
      <c r="BT983" s="37">
        <f t="shared" si="1010"/>
        <v>2.5686738868355239E-2</v>
      </c>
      <c r="BU983" s="34">
        <f t="shared" si="988"/>
        <v>-5</v>
      </c>
      <c r="BV983" s="34">
        <f t="shared" si="989"/>
        <v>-5</v>
      </c>
      <c r="BW983" s="34">
        <f t="shared" si="990"/>
        <v>-5</v>
      </c>
      <c r="BX983" s="34">
        <f t="shared" si="991"/>
        <v>-5</v>
      </c>
      <c r="BY983" s="34">
        <f t="shared" si="992"/>
        <v>1.5343582976688501</v>
      </c>
      <c r="BZ983" s="36">
        <f t="shared" si="1011"/>
        <v>2.5622682162947874E-5</v>
      </c>
      <c r="CA983" s="34">
        <f t="shared" si="1012"/>
        <v>2.2544248107805268E-2</v>
      </c>
    </row>
    <row r="984" spans="1:79" ht="13.2" x14ac:dyDescent="0.25">
      <c r="A984" s="75">
        <f t="shared" si="993"/>
        <v>2.6027397260274521</v>
      </c>
      <c r="B984" s="34">
        <f t="shared" si="994"/>
        <v>950.00000000002001</v>
      </c>
      <c r="C984">
        <f t="shared" si="995"/>
        <v>15</v>
      </c>
      <c r="D984" s="35">
        <f t="shared" si="953"/>
        <v>3000</v>
      </c>
      <c r="E984" s="27">
        <v>0</v>
      </c>
      <c r="F984" s="64">
        <f t="shared" si="996"/>
        <v>0.46593146951268899</v>
      </c>
      <c r="G984" s="34">
        <v>0</v>
      </c>
      <c r="H984" s="34">
        <f t="shared" si="954"/>
        <v>1</v>
      </c>
      <c r="I984" s="34">
        <f t="shared" si="997"/>
        <v>6192.2292298236371</v>
      </c>
      <c r="J984" s="34">
        <f t="shared" si="955"/>
        <v>5719.1469615605365</v>
      </c>
      <c r="K984" s="34">
        <f t="shared" si="956"/>
        <v>5054.6965621735808</v>
      </c>
      <c r="L984" s="36">
        <f t="shared" si="1013"/>
        <v>310.66647625794286</v>
      </c>
      <c r="M984" s="34">
        <f t="shared" si="957"/>
        <v>38.195869775056082</v>
      </c>
      <c r="N984" s="34">
        <f t="shared" si="998"/>
        <v>35.277730274593793</v>
      </c>
      <c r="O984" s="34">
        <f t="shared" si="958"/>
        <v>11.148808202499623</v>
      </c>
      <c r="P984">
        <f t="shared" si="999"/>
        <v>9.8958884535605947</v>
      </c>
      <c r="Q984" s="36">
        <f t="shared" si="959"/>
        <v>31.063957296069468</v>
      </c>
      <c r="R984" s="34">
        <f t="shared" si="960"/>
        <v>10.495181338013527</v>
      </c>
      <c r="S984" s="34">
        <f t="shared" si="961"/>
        <v>10.540467772377587</v>
      </c>
      <c r="T984" s="36">
        <f t="shared" si="1000"/>
        <v>9.6115059780975576E-14</v>
      </c>
      <c r="U984" s="36">
        <f t="shared" si="962"/>
        <v>2086.3646920159044</v>
      </c>
      <c r="V984" s="36">
        <f t="shared" si="963"/>
        <v>2.0196723011319611E-3</v>
      </c>
      <c r="W984" s="68">
        <f t="shared" si="964"/>
        <v>0.88761850359412253</v>
      </c>
      <c r="X984">
        <f t="shared" si="965"/>
        <v>6.2953061836071766</v>
      </c>
      <c r="Y984">
        <f t="shared" si="966"/>
        <v>1.8307379300092574E-2</v>
      </c>
      <c r="Z984" s="34">
        <f t="shared" si="967"/>
        <v>2.1362371768954423E-3</v>
      </c>
      <c r="AA984" s="36">
        <f t="shared" si="968"/>
        <v>2.2753832789131306E-3</v>
      </c>
      <c r="AB984" s="34">
        <f t="shared" si="969"/>
        <v>2.3425170561219952E-4</v>
      </c>
      <c r="AC984" s="36">
        <f t="shared" si="970"/>
        <v>7.1487190469859144E-2</v>
      </c>
      <c r="AD984" s="34">
        <f t="shared" si="971"/>
        <v>0</v>
      </c>
      <c r="AE984">
        <f t="shared" si="1001"/>
        <v>305.17255053931262</v>
      </c>
      <c r="AF984" s="36">
        <f t="shared" si="1002"/>
        <v>0</v>
      </c>
      <c r="AG984" s="34">
        <f t="shared" si="972"/>
        <v>10.556113879661426</v>
      </c>
      <c r="AH984">
        <f t="shared" si="1014"/>
        <v>0.33637790126954314</v>
      </c>
      <c r="AI984" s="29">
        <f t="shared" si="1003"/>
        <v>10.556113879661426</v>
      </c>
      <c r="AJ984">
        <f t="shared" si="1004"/>
        <v>10.556113879661426</v>
      </c>
      <c r="AK984" s="36">
        <f t="shared" si="1015"/>
        <v>5.4057736107947123E-209</v>
      </c>
      <c r="AL984" s="36">
        <f t="shared" si="1005"/>
        <v>-2.593931361456594E-5</v>
      </c>
      <c r="AM984" s="36">
        <f t="shared" si="1006"/>
        <v>-3.6417571044763983E-6</v>
      </c>
      <c r="AN984" s="37">
        <f t="shared" si="1016"/>
        <v>-2.263690878985565E-209</v>
      </c>
      <c r="AO984" s="36">
        <f t="shared" si="1017"/>
        <v>3.6401617593898407E-2</v>
      </c>
      <c r="AP984" s="36">
        <f t="shared" si="1018"/>
        <v>1.5542699282453725E-2</v>
      </c>
      <c r="AQ984" s="74">
        <f t="shared" si="973"/>
        <v>-8.5917424805143614E-207</v>
      </c>
      <c r="AR984" s="73">
        <f t="shared" si="974"/>
        <v>-1.1433084716365945E-209</v>
      </c>
      <c r="AS984" s="72">
        <f t="shared" si="1007"/>
        <v>4.8234974027372944E-5</v>
      </c>
      <c r="AT984" s="37">
        <f t="shared" si="975"/>
        <v>-1.7925508154238351E-203</v>
      </c>
      <c r="AU984" s="37">
        <f t="shared" si="976"/>
        <v>0.5936669177454601</v>
      </c>
      <c r="AV984" s="34">
        <f t="shared" si="977"/>
        <v>1.4961526066910929E-3</v>
      </c>
      <c r="AW984" s="34">
        <f t="shared" si="978"/>
        <v>8.3473540324376455E-2</v>
      </c>
      <c r="AX984" s="37">
        <f t="shared" si="979"/>
        <v>0.25436961006035974</v>
      </c>
      <c r="AY984" s="7">
        <f t="shared" si="980"/>
        <v>1.2269578065855498</v>
      </c>
      <c r="AZ984" s="37">
        <f t="shared" si="981"/>
        <v>1.1419881136544823</v>
      </c>
      <c r="BA984" s="2">
        <f>BE984*'mass balance'!$B$17+BF984*'mass balance'!$C$17+BG984*'mass balance'!$D$17+BH984*'mass balance'!$E$17</f>
        <v>2.023193205595958E-5</v>
      </c>
      <c r="BB984" s="2">
        <f>BE984*'mass balance'!$B$18+BF984*'mass balance'!$C$18+BG984*'mass balance'!$D$18+BH984*'mass balance'!$E$18</f>
        <v>2.0543192549128175E-5</v>
      </c>
      <c r="BC984" s="2">
        <f>BE984*'mass balance'!$B$19+BF984*'mass balance'!$C$19+BG984*'mass balance'!$D$19+BH984*'mass balance'!$E$19</f>
        <v>-2.5678990686410224E-5</v>
      </c>
      <c r="BD984" s="2">
        <f>BE984*'mass balance'!$B$20+BF984*'mass balance'!$C$20+BG984*'mass balance'!$D$20+BH984*'mass balance'!$E$20</f>
        <v>9.3378147950582648E-7</v>
      </c>
      <c r="BE984" s="2">
        <f>N984*'mass balance'!$H$11+R984*'mass balance'!$I$11+S984*'mass balance'!$J$11</f>
        <v>-8.3994595891889972E-5</v>
      </c>
      <c r="BF984" s="2">
        <f>N984*'mass balance'!$H$12+R984*'mass balance'!$I$12+S984*'mass balance'!$J$12</f>
        <v>2.5351535160652221E-5</v>
      </c>
      <c r="BG984" s="2">
        <f>N984*'mass balance'!$H$13+R984*'mass balance'!$I$13+S984*'mass balance'!$J$13</f>
        <v>2.4555312352073583E-5</v>
      </c>
      <c r="BH984" s="2">
        <f>N984*'mass balance'!$H$14+R984*'mass balance'!$I$14+S984*'mass balance'!$J$14</f>
        <v>9.1869089256754657E-6</v>
      </c>
      <c r="BI984" s="36">
        <f t="shared" si="982"/>
        <v>6.851681337565462E-17</v>
      </c>
      <c r="BJ984" s="36">
        <f t="shared" si="983"/>
        <v>1.8952416014206737E-19</v>
      </c>
      <c r="BK984" s="36">
        <f t="shared" si="984"/>
        <v>4.2183713771168564E-16</v>
      </c>
      <c r="BL984" s="36">
        <f t="shared" si="985"/>
        <v>1.696482746433104E-16</v>
      </c>
      <c r="BM984" s="36">
        <f t="shared" si="1019"/>
        <v>1.1083357489945027E-13</v>
      </c>
      <c r="BN984" s="36">
        <f t="shared" ca="1" si="986"/>
        <v>0.11885653614867764</v>
      </c>
      <c r="BO984" s="36">
        <f t="shared" ca="1" si="1008"/>
        <v>1</v>
      </c>
      <c r="BP984" s="36">
        <f t="shared" si="987"/>
        <v>-1.108335748943844E-13</v>
      </c>
      <c r="BQ984" s="36">
        <f t="shared" si="1009"/>
        <v>0.99999999995429301</v>
      </c>
      <c r="BR984" s="2">
        <f t="shared" si="1020"/>
        <v>-5</v>
      </c>
      <c r="BS984">
        <v>0</v>
      </c>
      <c r="BT984" s="37">
        <f t="shared" si="1010"/>
        <v>2.5743188163126245E-2</v>
      </c>
      <c r="BU984" s="34">
        <f t="shared" si="988"/>
        <v>-5</v>
      </c>
      <c r="BV984" s="34">
        <f t="shared" si="989"/>
        <v>-5</v>
      </c>
      <c r="BW984" s="34">
        <f t="shared" si="990"/>
        <v>-5</v>
      </c>
      <c r="BX984" s="34">
        <f t="shared" si="991"/>
        <v>-5</v>
      </c>
      <c r="BY984" s="34">
        <f t="shared" si="992"/>
        <v>1.5366879950074845</v>
      </c>
      <c r="BZ984" s="36">
        <f t="shared" si="1011"/>
        <v>2.5678990686410224E-5</v>
      </c>
      <c r="CA984" s="34">
        <f t="shared" si="1012"/>
        <v>2.2542430919657588E-2</v>
      </c>
    </row>
    <row r="985" spans="1:79" ht="13.2" x14ac:dyDescent="0.25">
      <c r="A985" s="75">
        <f t="shared" si="993"/>
        <v>2.6054794520548494</v>
      </c>
      <c r="B985" s="34">
        <f t="shared" si="994"/>
        <v>951.00000000002001</v>
      </c>
      <c r="C985">
        <f t="shared" si="995"/>
        <v>15</v>
      </c>
      <c r="D985" s="35">
        <f t="shared" si="953"/>
        <v>3000</v>
      </c>
      <c r="E985" s="27">
        <v>0</v>
      </c>
      <c r="F985" s="64">
        <f t="shared" si="996"/>
        <v>0.46593146951268899</v>
      </c>
      <c r="G985" s="34">
        <v>0</v>
      </c>
      <c r="H985" s="34">
        <f t="shared" si="954"/>
        <v>1</v>
      </c>
      <c r="I985" s="34">
        <f t="shared" si="997"/>
        <v>6192.2292298236371</v>
      </c>
      <c r="J985" s="34">
        <f t="shared" si="955"/>
        <v>5727.8191757789609</v>
      </c>
      <c r="K985" s="34">
        <f t="shared" si="956"/>
        <v>5062.3612386875675</v>
      </c>
      <c r="L985" s="36">
        <f t="shared" si="1013"/>
        <v>311.37336156333907</v>
      </c>
      <c r="M985" s="34">
        <f t="shared" si="957"/>
        <v>38.195869775056082</v>
      </c>
      <c r="N985" s="34">
        <f t="shared" si="998"/>
        <v>35.331223572831682</v>
      </c>
      <c r="O985" s="34">
        <f t="shared" si="958"/>
        <v>11.148808202499623</v>
      </c>
      <c r="P985">
        <f t="shared" si="999"/>
        <v>9.9184053926778155</v>
      </c>
      <c r="Q985" s="36">
        <f t="shared" si="959"/>
        <v>31.11343857182209</v>
      </c>
      <c r="R985" s="34">
        <f t="shared" si="960"/>
        <v>10.518544703833772</v>
      </c>
      <c r="S985" s="34">
        <f t="shared" si="961"/>
        <v>10.550503574952502</v>
      </c>
      <c r="T985" s="36">
        <f t="shared" si="1000"/>
        <v>9.6042270635269569E-14</v>
      </c>
      <c r="U985" s="36">
        <f t="shared" si="962"/>
        <v>2086.3646920159044</v>
      </c>
      <c r="V985" s="36">
        <f t="shared" si="963"/>
        <v>2.0215952738991947E-3</v>
      </c>
      <c r="W985" s="68">
        <f t="shared" si="964"/>
        <v>0.88963817589525451</v>
      </c>
      <c r="X985">
        <f t="shared" si="965"/>
        <v>6.3000773115285753</v>
      </c>
      <c r="Y985">
        <f t="shared" si="966"/>
        <v>1.8307379300092574E-2</v>
      </c>
      <c r="Z985" s="34">
        <f t="shared" si="967"/>
        <v>2.1362371768954423E-3</v>
      </c>
      <c r="AA985" s="36">
        <f t="shared" si="968"/>
        <v>2.27237918591436E-3</v>
      </c>
      <c r="AB985" s="34">
        <f t="shared" si="969"/>
        <v>2.3425170561219952E-4</v>
      </c>
      <c r="AC985" s="36">
        <f t="shared" si="970"/>
        <v>7.1487190469859144E-2</v>
      </c>
      <c r="AD985" s="34">
        <f t="shared" si="971"/>
        <v>0</v>
      </c>
      <c r="AE985">
        <f t="shared" si="1001"/>
        <v>305.17255053931262</v>
      </c>
      <c r="AF985" s="36">
        <f t="shared" si="1002"/>
        <v>0</v>
      </c>
      <c r="AG985" s="34">
        <f t="shared" si="972"/>
        <v>10.573042413721913</v>
      </c>
      <c r="AH985">
        <f t="shared" si="1014"/>
        <v>0.33648754026655325</v>
      </c>
      <c r="AI985" s="29">
        <f t="shared" si="1003"/>
        <v>10.573042413721913</v>
      </c>
      <c r="AJ985">
        <f t="shared" si="1004"/>
        <v>0</v>
      </c>
      <c r="AK985" s="36">
        <f t="shared" si="1015"/>
        <v>1.1433084716365945E-209</v>
      </c>
      <c r="AL985" s="36">
        <f t="shared" si="1005"/>
        <v>-2.5920829601072333E-5</v>
      </c>
      <c r="AM985" s="36">
        <f t="shared" si="1006"/>
        <v>-3.6409038167322947E-6</v>
      </c>
      <c r="AN985" s="37">
        <f t="shared" si="1016"/>
        <v>3.1420827318091473E-209</v>
      </c>
      <c r="AO985" s="36">
        <f t="shared" si="1017"/>
        <v>3.6375678280283839E-2</v>
      </c>
      <c r="AP985" s="36">
        <f t="shared" si="1018"/>
        <v>1.5539057525349249E-2</v>
      </c>
      <c r="AQ985" s="74">
        <f t="shared" si="973"/>
        <v>1.1951171951405981E-206</v>
      </c>
      <c r="AR985" s="73">
        <f t="shared" si="974"/>
        <v>1.5880793199482875E-209</v>
      </c>
      <c r="AS985" s="72">
        <f t="shared" si="1007"/>
        <v>4.8131932665175861E-5</v>
      </c>
      <c r="AT985" s="37">
        <f t="shared" si="975"/>
        <v>2.4934503187624317E-203</v>
      </c>
      <c r="AU985" s="37">
        <f t="shared" si="976"/>
        <v>0.59352781766534513</v>
      </c>
      <c r="AV985" s="34">
        <f t="shared" si="977"/>
        <v>4.6218690875693226E-5</v>
      </c>
      <c r="AW985" s="34">
        <f t="shared" si="978"/>
        <v>8.3663474622262229E-2</v>
      </c>
      <c r="AX985" s="37">
        <f t="shared" si="979"/>
        <v>0.25494839841775474</v>
      </c>
      <c r="AY985" s="7">
        <f t="shared" si="980"/>
        <v>1.2282962676261471</v>
      </c>
      <c r="AZ985" s="37">
        <f t="shared" si="981"/>
        <v>1.1445865743130093</v>
      </c>
      <c r="BA985" s="2">
        <f>BE985*'mass balance'!$B$17+BF985*'mass balance'!$C$17+BG985*'mass balance'!$D$17+BH985*'mass balance'!$E$17</f>
        <v>2.0276336533329643E-5</v>
      </c>
      <c r="BB985" s="2">
        <f>BE985*'mass balance'!$B$18+BF985*'mass balance'!$C$18+BG985*'mass balance'!$D$18+BH985*'mass balance'!$E$18</f>
        <v>2.058828017230395E-5</v>
      </c>
      <c r="BC985" s="2">
        <f>BE985*'mass balance'!$B$19+BF985*'mass balance'!$C$19+BG985*'mass balance'!$D$19+BH985*'mass balance'!$E$19</f>
        <v>-2.573535021537994E-5</v>
      </c>
      <c r="BD985" s="2">
        <f>BE985*'mass balance'!$B$20+BF985*'mass balance'!$C$20+BG985*'mass balance'!$D$20+BH985*'mass balance'!$E$20</f>
        <v>9.358309169229069E-7</v>
      </c>
      <c r="BE985" s="2">
        <f>N985*'mass balance'!$H$11+R985*'mass balance'!$I$11+S985*'mass balance'!$J$11</f>
        <v>-8.4121960887694475E-5</v>
      </c>
      <c r="BF985" s="2">
        <f>N985*'mass balance'!$H$12+R985*'mass balance'!$I$12+S985*'mass balance'!$J$12</f>
        <v>2.5375672894132138E-5</v>
      </c>
      <c r="BG985" s="2">
        <f>N985*'mass balance'!$H$13+R985*'mass balance'!$I$13+S985*'mass balance'!$J$13</f>
        <v>2.458995740352657E-5</v>
      </c>
      <c r="BH985" s="2">
        <f>N985*'mass balance'!$H$14+R985*'mass balance'!$I$14+S985*'mass balance'!$J$14</f>
        <v>9.2008394720915822E-6</v>
      </c>
      <c r="BI985" s="36">
        <f t="shared" si="982"/>
        <v>6.851681337565462E-17</v>
      </c>
      <c r="BJ985" s="36">
        <f t="shared" si="983"/>
        <v>1.8957821645601534E-19</v>
      </c>
      <c r="BK985" s="36">
        <f t="shared" si="984"/>
        <v>4.2202666187182768E-16</v>
      </c>
      <c r="BL985" s="36">
        <f t="shared" si="985"/>
        <v>1.6978524796161089E-16</v>
      </c>
      <c r="BM985" s="36">
        <f t="shared" si="1019"/>
        <v>1.1100322317409359E-13</v>
      </c>
      <c r="BN985" s="36">
        <f t="shared" ca="1" si="986"/>
        <v>0.58799438093479595</v>
      </c>
      <c r="BO985" s="36">
        <f t="shared" ca="1" si="1008"/>
        <v>1</v>
      </c>
      <c r="BP985" s="36">
        <f t="shared" si="987"/>
        <v>-1.1100322316900767E-13</v>
      </c>
      <c r="BQ985" s="36">
        <f t="shared" si="1009"/>
        <v>0.99999999995418221</v>
      </c>
      <c r="BR985" s="2">
        <f t="shared" si="1020"/>
        <v>-5</v>
      </c>
      <c r="BS985">
        <v>0</v>
      </c>
      <c r="BT985" s="37">
        <f t="shared" si="1010"/>
        <v>2.5799688590918388E-2</v>
      </c>
      <c r="BU985" s="34">
        <f t="shared" si="988"/>
        <v>-5</v>
      </c>
      <c r="BV985" s="34">
        <f t="shared" si="989"/>
        <v>-5</v>
      </c>
      <c r="BW985" s="34">
        <f t="shared" si="990"/>
        <v>-5</v>
      </c>
      <c r="BX985" s="34">
        <f t="shared" si="991"/>
        <v>-5</v>
      </c>
      <c r="BY985" s="34">
        <f t="shared" si="992"/>
        <v>1.5390181480126714</v>
      </c>
      <c r="BZ985" s="36">
        <f t="shared" si="1011"/>
        <v>2.573535021537994E-5</v>
      </c>
      <c r="CA985" s="34">
        <f t="shared" si="1012"/>
        <v>2.254061787017167E-2</v>
      </c>
    </row>
    <row r="986" spans="1:79" ht="13.2" x14ac:dyDescent="0.25">
      <c r="A986" s="75">
        <f t="shared" si="993"/>
        <v>2.6082191780822468</v>
      </c>
      <c r="B986" s="34">
        <f t="shared" si="994"/>
        <v>952.00000000002012</v>
      </c>
      <c r="C986">
        <f t="shared" si="995"/>
        <v>15</v>
      </c>
      <c r="D986" s="35">
        <f t="shared" si="953"/>
        <v>3000</v>
      </c>
      <c r="E986" s="27">
        <v>0</v>
      </c>
      <c r="F986" s="64">
        <f t="shared" si="996"/>
        <v>0.46593146951268899</v>
      </c>
      <c r="G986" s="34">
        <v>0</v>
      </c>
      <c r="H986" s="34">
        <f t="shared" si="954"/>
        <v>1</v>
      </c>
      <c r="I986" s="34">
        <f t="shared" si="997"/>
        <v>6192.2292298236371</v>
      </c>
      <c r="J986" s="34">
        <f t="shared" si="955"/>
        <v>5736.493077501721</v>
      </c>
      <c r="K986" s="34">
        <f t="shared" si="956"/>
        <v>5070.0274066516622</v>
      </c>
      <c r="L986" s="36">
        <f t="shared" si="1013"/>
        <v>312.08091990920383</v>
      </c>
      <c r="M986" s="34">
        <f t="shared" si="957"/>
        <v>38.195869775056082</v>
      </c>
      <c r="N986" s="34">
        <f t="shared" si="998"/>
        <v>35.384727280195825</v>
      </c>
      <c r="O986" s="34">
        <f t="shared" si="958"/>
        <v>11.148808202499623</v>
      </c>
      <c r="P986">
        <f t="shared" si="999"/>
        <v>9.9409437706495982</v>
      </c>
      <c r="Q986" s="36">
        <f t="shared" si="959"/>
        <v>31.162934875079046</v>
      </c>
      <c r="R986" s="34">
        <f t="shared" si="960"/>
        <v>10.541929765569067</v>
      </c>
      <c r="S986" s="34">
        <f t="shared" si="961"/>
        <v>10.560527824967407</v>
      </c>
      <c r="T986" s="36">
        <f t="shared" si="1000"/>
        <v>9.5969632496194276E-14</v>
      </c>
      <c r="U986" s="36">
        <f t="shared" si="962"/>
        <v>2086.3646920159044</v>
      </c>
      <c r="V986" s="36">
        <f t="shared" si="963"/>
        <v>2.0235160330658582E-3</v>
      </c>
      <c r="W986" s="68">
        <f t="shared" si="964"/>
        <v>0.89165977116915374</v>
      </c>
      <c r="X986">
        <f t="shared" si="965"/>
        <v>6.3048457562963316</v>
      </c>
      <c r="Y986">
        <f t="shared" si="966"/>
        <v>1.8307379300092574E-2</v>
      </c>
      <c r="Z986" s="34">
        <f t="shared" si="967"/>
        <v>2.1362371768954423E-3</v>
      </c>
      <c r="AA986" s="36">
        <f t="shared" si="968"/>
        <v>2.2693813251354858E-3</v>
      </c>
      <c r="AB986" s="34">
        <f t="shared" si="969"/>
        <v>2.3425170561219952E-4</v>
      </c>
      <c r="AC986" s="36">
        <f t="shared" si="970"/>
        <v>7.1487190469859144E-2</v>
      </c>
      <c r="AD986" s="34">
        <f t="shared" si="971"/>
        <v>0</v>
      </c>
      <c r="AE986">
        <f t="shared" si="1001"/>
        <v>305.17255053931262</v>
      </c>
      <c r="AF986" s="36">
        <f t="shared" si="1002"/>
        <v>0</v>
      </c>
      <c r="AG986" s="34">
        <f t="shared" si="972"/>
        <v>10.589976088992183</v>
      </c>
      <c r="AH986">
        <f t="shared" si="1014"/>
        <v>0.33659683852349609</v>
      </c>
      <c r="AI986" s="29">
        <f t="shared" si="1003"/>
        <v>10.589976088992183</v>
      </c>
      <c r="AJ986">
        <f t="shared" si="1004"/>
        <v>10.589976088992183</v>
      </c>
      <c r="AK986" s="36">
        <f t="shared" si="1015"/>
        <v>-1.5880793199482875E-209</v>
      </c>
      <c r="AL986" s="36">
        <f t="shared" si="1005"/>
        <v>-2.5902358759043466E-5</v>
      </c>
      <c r="AM986" s="36">
        <f t="shared" si="1006"/>
        <v>-3.6400507289191456E-6</v>
      </c>
      <c r="AN986" s="37">
        <f t="shared" si="1016"/>
        <v>4.2853912034457417E-209</v>
      </c>
      <c r="AO986" s="36">
        <f t="shared" si="1017"/>
        <v>3.6349757450682765E-2</v>
      </c>
      <c r="AP986" s="36">
        <f t="shared" si="1018"/>
        <v>1.5535416621532516E-2</v>
      </c>
      <c r="AQ986" s="74">
        <f t="shared" si="973"/>
        <v>1.6334735306361915E-206</v>
      </c>
      <c r="AR986" s="73">
        <f t="shared" si="974"/>
        <v>2.1674711376999061E-209</v>
      </c>
      <c r="AS986" s="72">
        <f t="shared" si="1007"/>
        <v>4.802911142380475E-5</v>
      </c>
      <c r="AT986" s="37">
        <f t="shared" si="975"/>
        <v>3.4080214996619176E-203</v>
      </c>
      <c r="AU986" s="37">
        <f t="shared" si="976"/>
        <v>0.59338875017729775</v>
      </c>
      <c r="AV986" s="34">
        <f t="shared" si="977"/>
        <v>1.5008338676300271E-3</v>
      </c>
      <c r="AW986" s="34">
        <f t="shared" si="978"/>
        <v>8.3853589760615146E-2</v>
      </c>
      <c r="AX986" s="37">
        <f t="shared" si="979"/>
        <v>0.25552773785180144</v>
      </c>
      <c r="AY986" s="7">
        <f t="shared" si="980"/>
        <v>1.2325419326492004</v>
      </c>
      <c r="AZ986" s="37">
        <f t="shared" si="981"/>
        <v>1.1471875090209551</v>
      </c>
      <c r="BA986" s="2">
        <f>BE986*'mass balance'!$B$17+BF986*'mass balance'!$C$17+BG986*'mass balance'!$D$17+BH986*'mass balance'!$E$17</f>
        <v>2.0320781148588876E-5</v>
      </c>
      <c r="BB986" s="2">
        <f>BE986*'mass balance'!$B$18+BF986*'mass balance'!$C$18+BG986*'mass balance'!$D$18+BH986*'mass balance'!$E$18</f>
        <v>2.0633408550874867E-5</v>
      </c>
      <c r="BC986" s="2">
        <f>BE986*'mass balance'!$B$19+BF986*'mass balance'!$C$19+BG986*'mass balance'!$D$19+BH986*'mass balance'!$E$19</f>
        <v>-2.5791760688593588E-5</v>
      </c>
      <c r="BD986" s="2">
        <f>BE986*'mass balance'!$B$20+BF986*'mass balance'!$C$20+BG986*'mass balance'!$D$20+BH986*'mass balance'!$E$20</f>
        <v>9.3788220685794801E-7</v>
      </c>
      <c r="BE986" s="2">
        <f>N986*'mass balance'!$H$11+R986*'mass balance'!$I$11+S986*'mass balance'!$J$11</f>
        <v>-8.4249350667132917E-5</v>
      </c>
      <c r="BF986" s="2">
        <f>N986*'mass balance'!$H$12+R986*'mass balance'!$I$12+S986*'mass balance'!$J$12</f>
        <v>2.5399782841830855E-5</v>
      </c>
      <c r="BG986" s="2">
        <f>N986*'mass balance'!$H$13+R986*'mass balance'!$I$13+S986*'mass balance'!$J$13</f>
        <v>2.462460291320578E-5</v>
      </c>
      <c r="BH986" s="2">
        <f>N986*'mass balance'!$H$14+R986*'mass balance'!$I$14+S986*'mass balance'!$J$14</f>
        <v>9.2147727292176611E-6</v>
      </c>
      <c r="BI986" s="36">
        <f t="shared" si="982"/>
        <v>6.851681337565462E-17</v>
      </c>
      <c r="BJ986" s="36">
        <f t="shared" si="983"/>
        <v>1.8963228117101455E-19</v>
      </c>
      <c r="BK986" s="36">
        <f t="shared" si="984"/>
        <v>4.2221624008828371E-16</v>
      </c>
      <c r="BL986" s="36">
        <f t="shared" si="985"/>
        <v>1.6992229091614158E-16</v>
      </c>
      <c r="BM986" s="36">
        <f t="shared" si="1019"/>
        <v>1.111730084220552E-13</v>
      </c>
      <c r="BN986" s="36">
        <f t="shared" ca="1" si="986"/>
        <v>0.1123696801468862</v>
      </c>
      <c r="BO986" s="36">
        <f t="shared" ca="1" si="1008"/>
        <v>1</v>
      </c>
      <c r="BP986" s="36">
        <f t="shared" si="987"/>
        <v>-1.1117300841694915E-13</v>
      </c>
      <c r="BQ986" s="36">
        <f t="shared" si="1009"/>
        <v>0.99999999995407118</v>
      </c>
      <c r="BR986" s="2">
        <f t="shared" si="1020"/>
        <v>-5</v>
      </c>
      <c r="BS986">
        <v>0</v>
      </c>
      <c r="BT986" s="37">
        <f t="shared" si="1010"/>
        <v>2.5856240090315074E-2</v>
      </c>
      <c r="BU986" s="34">
        <f t="shared" si="988"/>
        <v>-5</v>
      </c>
      <c r="BV986" s="34">
        <f t="shared" si="989"/>
        <v>-5</v>
      </c>
      <c r="BW986" s="34">
        <f t="shared" si="990"/>
        <v>-5</v>
      </c>
      <c r="BX986" s="34">
        <f t="shared" si="991"/>
        <v>-5</v>
      </c>
      <c r="BY986" s="34">
        <f t="shared" si="992"/>
        <v>1.5413487544364666</v>
      </c>
      <c r="BZ986" s="36">
        <f t="shared" si="1011"/>
        <v>2.5791760688593588E-5</v>
      </c>
      <c r="CA986" s="34">
        <f t="shared" si="1012"/>
        <v>2.2538808945349813E-2</v>
      </c>
    </row>
    <row r="987" spans="1:79" ht="13.2" x14ac:dyDescent="0.25">
      <c r="A987" s="75">
        <f t="shared" si="993"/>
        <v>2.6109589041096442</v>
      </c>
      <c r="B987" s="34">
        <f t="shared" si="994"/>
        <v>953.00000000002012</v>
      </c>
      <c r="C987">
        <f t="shared" si="995"/>
        <v>15</v>
      </c>
      <c r="D987" s="35">
        <f t="shared" si="953"/>
        <v>3000</v>
      </c>
      <c r="E987" s="27">
        <v>0</v>
      </c>
      <c r="F987" s="64">
        <f t="shared" si="996"/>
        <v>0.46593146951268899</v>
      </c>
      <c r="G987" s="34">
        <v>0</v>
      </c>
      <c r="H987" s="34">
        <f t="shared" si="954"/>
        <v>1</v>
      </c>
      <c r="I987" s="34">
        <f t="shared" si="997"/>
        <v>6192.2292298236371</v>
      </c>
      <c r="J987" s="34">
        <f t="shared" si="955"/>
        <v>5745.1686583755945</v>
      </c>
      <c r="K987" s="34">
        <f t="shared" si="956"/>
        <v>5077.6950586831226</v>
      </c>
      <c r="L987" s="36">
        <f t="shared" si="1013"/>
        <v>312.78915052077684</v>
      </c>
      <c r="M987" s="34">
        <f t="shared" si="957"/>
        <v>38.195869775056082</v>
      </c>
      <c r="N987" s="34">
        <f t="shared" si="998"/>
        <v>35.438241345160584</v>
      </c>
      <c r="O987" s="34">
        <f t="shared" si="958"/>
        <v>11.148808202499623</v>
      </c>
      <c r="P987">
        <f t="shared" si="999"/>
        <v>9.9635035627969319</v>
      </c>
      <c r="Q987" s="36">
        <f t="shared" si="959"/>
        <v>31.21244615723262</v>
      </c>
      <c r="R987" s="34">
        <f t="shared" si="960"/>
        <v>10.56533649770892</v>
      </c>
      <c r="S987" s="34">
        <f t="shared" si="961"/>
        <v>10.570540515123266</v>
      </c>
      <c r="T987" s="36">
        <f t="shared" si="1000"/>
        <v>9.5897144905972491E-14</v>
      </c>
      <c r="U987" s="36">
        <f t="shared" si="962"/>
        <v>2086.3646920159044</v>
      </c>
      <c r="V987" s="36">
        <f t="shared" si="963"/>
        <v>2.0254345772333761E-3</v>
      </c>
      <c r="W987" s="68">
        <f t="shared" si="964"/>
        <v>0.89368328720221957</v>
      </c>
      <c r="X987">
        <f t="shared" si="965"/>
        <v>6.3096115194068192</v>
      </c>
      <c r="Y987">
        <f t="shared" si="966"/>
        <v>1.8307379300092574E-2</v>
      </c>
      <c r="Z987" s="34">
        <f t="shared" si="967"/>
        <v>2.1362371768954423E-3</v>
      </c>
      <c r="AA987" s="36">
        <f t="shared" si="968"/>
        <v>2.2663896776835076E-3</v>
      </c>
      <c r="AB987" s="34">
        <f t="shared" si="969"/>
        <v>2.3425170561219952E-4</v>
      </c>
      <c r="AC987" s="36">
        <f t="shared" si="970"/>
        <v>7.1487190469859144E-2</v>
      </c>
      <c r="AD987" s="34">
        <f t="shared" si="971"/>
        <v>0</v>
      </c>
      <c r="AE987">
        <f t="shared" si="1001"/>
        <v>305.17255053931262</v>
      </c>
      <c r="AF987" s="36">
        <f t="shared" si="1002"/>
        <v>0</v>
      </c>
      <c r="AG987" s="34">
        <f t="shared" si="972"/>
        <v>10.606914888842564</v>
      </c>
      <c r="AH987">
        <f t="shared" si="1014"/>
        <v>0.33670579644770271</v>
      </c>
      <c r="AI987" s="29">
        <f t="shared" si="1003"/>
        <v>10.606914888842564</v>
      </c>
      <c r="AJ987">
        <f t="shared" si="1004"/>
        <v>0</v>
      </c>
      <c r="AK987" s="36">
        <f t="shared" si="1015"/>
        <v>-2.1674711376999061E-209</v>
      </c>
      <c r="AL987" s="36">
        <f t="shared" si="1005"/>
        <v>-2.5883901079093539E-5</v>
      </c>
      <c r="AM987" s="36">
        <f t="shared" si="1006"/>
        <v>-3.6391978409901062E-6</v>
      </c>
      <c r="AN987" s="37">
        <f t="shared" si="1016"/>
        <v>2.6973118834974545E-209</v>
      </c>
      <c r="AO987" s="36">
        <f t="shared" si="1017"/>
        <v>3.6323855091923721E-2</v>
      </c>
      <c r="AP987" s="36">
        <f t="shared" si="1018"/>
        <v>1.5531776570803598E-2</v>
      </c>
      <c r="AQ987" s="74">
        <f t="shared" si="973"/>
        <v>1.0303423285749799E-206</v>
      </c>
      <c r="AR987" s="73">
        <f t="shared" si="974"/>
        <v>1.3652188961311276E-209</v>
      </c>
      <c r="AS987" s="72">
        <f t="shared" si="1007"/>
        <v>4.7926509833029237E-5</v>
      </c>
      <c r="AT987" s="37">
        <f t="shared" si="975"/>
        <v>2.149669855028293E-203</v>
      </c>
      <c r="AU987" s="37">
        <f t="shared" si="976"/>
        <v>0.59324971527368131</v>
      </c>
      <c r="AV987" s="34">
        <f t="shared" si="977"/>
        <v>4.6248669741954565E-5</v>
      </c>
      <c r="AW987" s="34">
        <f t="shared" si="978"/>
        <v>8.4043885531263449E-2</v>
      </c>
      <c r="AX987" s="37">
        <f t="shared" si="979"/>
        <v>0.2561076277281365</v>
      </c>
      <c r="AY987" s="7">
        <f t="shared" si="980"/>
        <v>1.2338810491313614</v>
      </c>
      <c r="AZ987" s="37">
        <f t="shared" si="981"/>
        <v>1.149790914930356</v>
      </c>
      <c r="BA987" s="2">
        <f>BE987*'mass balance'!$B$17+BF987*'mass balance'!$C$17+BG987*'mass balance'!$D$17+BH987*'mass balance'!$E$17</f>
        <v>2.0365265853444337E-5</v>
      </c>
      <c r="BB987" s="2">
        <f>BE987*'mass balance'!$B$18+BF987*'mass balance'!$C$18+BG987*'mass balance'!$D$18+BH987*'mass balance'!$E$18</f>
        <v>2.0678577635805013E-5</v>
      </c>
      <c r="BC987" s="2">
        <f>BE987*'mass balance'!$B$19+BF987*'mass balance'!$C$19+BG987*'mass balance'!$D$19+BH987*'mass balance'!$E$19</f>
        <v>-2.5848222044756267E-5</v>
      </c>
      <c r="BD987" s="2">
        <f>BE987*'mass balance'!$B$20+BF987*'mass balance'!$C$20+BG987*'mass balance'!$D$20+BH987*'mass balance'!$E$20</f>
        <v>9.3993534708204604E-7</v>
      </c>
      <c r="BE987" s="2">
        <f>N987*'mass balance'!$H$11+R987*'mass balance'!$I$11+S987*'mass balance'!$J$11</f>
        <v>-8.4376765107525194E-5</v>
      </c>
      <c r="BF987" s="2">
        <f>N987*'mass balance'!$H$12+R987*'mass balance'!$I$12+S987*'mass balance'!$J$12</f>
        <v>2.5423864986193004E-5</v>
      </c>
      <c r="BG987" s="2">
        <f>N987*'mass balance'!$H$13+R987*'mass balance'!$I$13+S987*'mass balance'!$J$13</f>
        <v>2.4659248848842061E-5</v>
      </c>
      <c r="BH987" s="2">
        <f>N987*'mass balance'!$H$14+R987*'mass balance'!$I$14+S987*'mass balance'!$J$14</f>
        <v>9.2287086836355675E-6</v>
      </c>
      <c r="BI987" s="36">
        <f t="shared" si="982"/>
        <v>6.851681337565462E-17</v>
      </c>
      <c r="BJ987" s="36">
        <f t="shared" si="983"/>
        <v>1.8968635426822075E-19</v>
      </c>
      <c r="BK987" s="36">
        <f t="shared" si="984"/>
        <v>4.2240587236945471E-16</v>
      </c>
      <c r="BL987" s="36">
        <f t="shared" si="985"/>
        <v>1.7005940351854649E-16</v>
      </c>
      <c r="BM987" s="36">
        <f t="shared" si="1019"/>
        <v>1.1134293071297134E-13</v>
      </c>
      <c r="BN987" s="36">
        <f t="shared" ca="1" si="986"/>
        <v>0.62312930841465808</v>
      </c>
      <c r="BO987" s="36">
        <f t="shared" ca="1" si="1008"/>
        <v>1</v>
      </c>
      <c r="BP987" s="36">
        <f t="shared" si="987"/>
        <v>-1.1134293070784512E-13</v>
      </c>
      <c r="BQ987" s="36">
        <f t="shared" si="1009"/>
        <v>0.99999999995396005</v>
      </c>
      <c r="BR987" s="2">
        <f t="shared" si="1020"/>
        <v>-5</v>
      </c>
      <c r="BS987">
        <v>0</v>
      </c>
      <c r="BT987" s="37">
        <f t="shared" si="1010"/>
        <v>2.5912842599868157E-2</v>
      </c>
      <c r="BU987" s="34">
        <f t="shared" si="988"/>
        <v>-5</v>
      </c>
      <c r="BV987" s="34">
        <f t="shared" si="989"/>
        <v>-5</v>
      </c>
      <c r="BW987" s="34">
        <f t="shared" si="990"/>
        <v>-5</v>
      </c>
      <c r="BX987" s="34">
        <f t="shared" si="991"/>
        <v>-5</v>
      </c>
      <c r="BY987" s="34">
        <f t="shared" si="992"/>
        <v>1.5436798120344268</v>
      </c>
      <c r="BZ987" s="36">
        <f t="shared" si="1011"/>
        <v>2.5848222044756267E-5</v>
      </c>
      <c r="CA987" s="34">
        <f t="shared" si="1012"/>
        <v>2.2537004131257834E-2</v>
      </c>
    </row>
    <row r="988" spans="1:79" ht="13.2" x14ac:dyDescent="0.25">
      <c r="A988" s="75">
        <f t="shared" si="993"/>
        <v>2.6136986301370415</v>
      </c>
      <c r="B988" s="34">
        <f t="shared" si="994"/>
        <v>954.00000000002012</v>
      </c>
      <c r="C988">
        <f t="shared" si="995"/>
        <v>15</v>
      </c>
      <c r="D988" s="35">
        <f t="shared" si="953"/>
        <v>3000</v>
      </c>
      <c r="E988" s="27">
        <v>0</v>
      </c>
      <c r="F988" s="64">
        <f t="shared" si="996"/>
        <v>0.46593146951268899</v>
      </c>
      <c r="G988" s="34">
        <v>0</v>
      </c>
      <c r="H988" s="34">
        <f t="shared" si="954"/>
        <v>1</v>
      </c>
      <c r="I988" s="34">
        <f t="shared" si="997"/>
        <v>6192.2292298236371</v>
      </c>
      <c r="J988" s="34">
        <f t="shared" si="955"/>
        <v>5753.8459100603814</v>
      </c>
      <c r="K988" s="34">
        <f t="shared" si="956"/>
        <v>5085.3641874107107</v>
      </c>
      <c r="L988" s="36">
        <f t="shared" si="1013"/>
        <v>313.49805262280853</v>
      </c>
      <c r="M988" s="34">
        <f t="shared" si="957"/>
        <v>38.195869775056082</v>
      </c>
      <c r="N988" s="34">
        <f t="shared" si="998"/>
        <v>35.491765716280632</v>
      </c>
      <c r="O988" s="34">
        <f t="shared" si="958"/>
        <v>11.148808202499623</v>
      </c>
      <c r="P988">
        <f t="shared" si="999"/>
        <v>9.9860847444252183</v>
      </c>
      <c r="Q988" s="36">
        <f t="shared" si="959"/>
        <v>31.261972369733776</v>
      </c>
      <c r="R988" s="34">
        <f t="shared" si="960"/>
        <v>10.588764874728252</v>
      </c>
      <c r="S988" s="34">
        <f t="shared" si="961"/>
        <v>10.580541638175237</v>
      </c>
      <c r="T988" s="36">
        <f t="shared" si="1000"/>
        <v>9.5824807408673823E-14</v>
      </c>
      <c r="U988" s="36">
        <f t="shared" si="962"/>
        <v>2086.3646920159044</v>
      </c>
      <c r="V988" s="36">
        <f t="shared" si="963"/>
        <v>2.0273509050135544E-3</v>
      </c>
      <c r="W988" s="68">
        <f t="shared" si="964"/>
        <v>0.89570872177945293</v>
      </c>
      <c r="X988">
        <f t="shared" si="965"/>
        <v>6.314374602355624</v>
      </c>
      <c r="Y988">
        <f t="shared" si="966"/>
        <v>1.8307379300092574E-2</v>
      </c>
      <c r="Z988" s="34">
        <f t="shared" si="967"/>
        <v>2.1362371768954423E-3</v>
      </c>
      <c r="AA988" s="36">
        <f t="shared" si="968"/>
        <v>2.2634042247416473E-3</v>
      </c>
      <c r="AB988" s="34">
        <f t="shared" si="969"/>
        <v>2.3425170561219952E-4</v>
      </c>
      <c r="AC988" s="36">
        <f t="shared" si="970"/>
        <v>7.1487190469859144E-2</v>
      </c>
      <c r="AD988" s="34">
        <f t="shared" si="971"/>
        <v>0</v>
      </c>
      <c r="AE988">
        <f t="shared" si="1001"/>
        <v>305.17255053931262</v>
      </c>
      <c r="AF988" s="36">
        <f t="shared" si="1002"/>
        <v>0</v>
      </c>
      <c r="AG988" s="34">
        <f t="shared" si="972"/>
        <v>10.623858796663459</v>
      </c>
      <c r="AH988">
        <f t="shared" si="1014"/>
        <v>0.33681441444621285</v>
      </c>
      <c r="AI988" s="29">
        <f t="shared" si="1003"/>
        <v>10.623858796663459</v>
      </c>
      <c r="AJ988">
        <f t="shared" si="1004"/>
        <v>10.623858796663459</v>
      </c>
      <c r="AK988" s="36">
        <f t="shared" si="1015"/>
        <v>-1.3652188961311276E-209</v>
      </c>
      <c r="AL988" s="36">
        <f t="shared" si="1005"/>
        <v>-2.586545655184342E-5</v>
      </c>
      <c r="AM988" s="36">
        <f t="shared" si="1006"/>
        <v>-3.6383451528983422E-6</v>
      </c>
      <c r="AN988" s="37">
        <f t="shared" si="1016"/>
        <v>5.2984074579754841E-210</v>
      </c>
      <c r="AO988" s="36">
        <f t="shared" si="1017"/>
        <v>3.629797119084463E-2</v>
      </c>
      <c r="AP988" s="36">
        <f t="shared" si="1018"/>
        <v>1.5528137372962608E-2</v>
      </c>
      <c r="AQ988" s="74">
        <f t="shared" si="973"/>
        <v>2.0282639798187269E-207</v>
      </c>
      <c r="AR988" s="73">
        <f t="shared" si="974"/>
        <v>2.6836430807712693E-210</v>
      </c>
      <c r="AS988" s="72">
        <f t="shared" si="1007"/>
        <v>4.7824127423623487E-5</v>
      </c>
      <c r="AT988" s="37">
        <f t="shared" si="975"/>
        <v>4.231698353581461E-204</v>
      </c>
      <c r="AU988" s="37">
        <f t="shared" si="976"/>
        <v>0.59311071294686124</v>
      </c>
      <c r="AV988" s="34">
        <f t="shared" si="977"/>
        <v>1.5055177571581676E-3</v>
      </c>
      <c r="AW988" s="34">
        <f t="shared" si="978"/>
        <v>8.4234361725903914E-2</v>
      </c>
      <c r="AX988" s="37">
        <f t="shared" si="979"/>
        <v>0.25668806741199551</v>
      </c>
      <c r="AY988" s="7">
        <f t="shared" si="980"/>
        <v>1.2381366686745103</v>
      </c>
      <c r="AZ988" s="37">
        <f t="shared" si="981"/>
        <v>1.1523967891914484</v>
      </c>
      <c r="BA988" s="2">
        <f>BE988*'mass balance'!$B$17+BF988*'mass balance'!$C$17+BG988*'mass balance'!$D$17+BH988*'mass balance'!$E$17</f>
        <v>2.0409790599578535E-5</v>
      </c>
      <c r="BB988" s="2">
        <f>BE988*'mass balance'!$B$18+BF988*'mass balance'!$C$18+BG988*'mass balance'!$D$18+BH988*'mass balance'!$E$18</f>
        <v>2.0723787378033597E-5</v>
      </c>
      <c r="BC988" s="2">
        <f>BE988*'mass balance'!$B$19+BF988*'mass balance'!$C$19+BG988*'mass balance'!$D$19+BH988*'mass balance'!$E$19</f>
        <v>-2.5904734222541985E-5</v>
      </c>
      <c r="BD988" s="2">
        <f>BE988*'mass balance'!$B$20+BF988*'mass balance'!$C$20+BG988*'mass balance'!$D$20+BH988*'mass balance'!$E$20</f>
        <v>9.4199033536516303E-7</v>
      </c>
      <c r="BE988" s="2">
        <f>N988*'mass balance'!$H$11+R988*'mass balance'!$I$11+S988*'mass balance'!$J$11</f>
        <v>-8.4504204086382454E-5</v>
      </c>
      <c r="BF988" s="2">
        <f>N988*'mass balance'!$H$12+R988*'mass balance'!$I$12+S988*'mass balance'!$J$12</f>
        <v>2.5447919309793565E-5</v>
      </c>
      <c r="BG988" s="2">
        <f>N988*'mass balance'!$H$13+R988*'mass balance'!$I$13+S988*'mass balance'!$J$13</f>
        <v>2.4693895178236458E-5</v>
      </c>
      <c r="BH988" s="2">
        <f>N988*'mass balance'!$H$14+R988*'mass balance'!$I$14+S988*'mass balance'!$J$14</f>
        <v>9.2426473219480792E-6</v>
      </c>
      <c r="BI988" s="36">
        <f t="shared" si="982"/>
        <v>6.851681337565462E-17</v>
      </c>
      <c r="BJ988" s="36">
        <f t="shared" si="983"/>
        <v>1.8974043572889233E-19</v>
      </c>
      <c r="BK988" s="36">
        <f t="shared" si="984"/>
        <v>4.2259555872372291E-16</v>
      </c>
      <c r="BL988" s="36">
        <f t="shared" si="985"/>
        <v>1.7019658578048617E-16</v>
      </c>
      <c r="BM988" s="36">
        <f t="shared" si="1019"/>
        <v>1.1151299011648988E-13</v>
      </c>
      <c r="BN988" s="36">
        <f t="shared" ca="1" si="986"/>
        <v>0.34425460437205668</v>
      </c>
      <c r="BO988" s="36">
        <f t="shared" ca="1" si="1008"/>
        <v>1</v>
      </c>
      <c r="BP988" s="36">
        <f t="shared" si="987"/>
        <v>-1.1151299011134341E-13</v>
      </c>
      <c r="BQ988" s="36">
        <f t="shared" si="1009"/>
        <v>0.9999999999538487</v>
      </c>
      <c r="BR988" s="2">
        <f t="shared" si="1020"/>
        <v>-5</v>
      </c>
      <c r="BS988">
        <v>0</v>
      </c>
      <c r="BT988" s="37">
        <f t="shared" si="1010"/>
        <v>2.596949605809834E-2</v>
      </c>
      <c r="BU988" s="34">
        <f t="shared" si="988"/>
        <v>-5</v>
      </c>
      <c r="BV988" s="34">
        <f t="shared" si="989"/>
        <v>-5</v>
      </c>
      <c r="BW988" s="34">
        <f t="shared" si="990"/>
        <v>-5</v>
      </c>
      <c r="BX988" s="34">
        <f t="shared" si="991"/>
        <v>-5</v>
      </c>
      <c r="BY988" s="34">
        <f t="shared" si="992"/>
        <v>1.5460113185656092</v>
      </c>
      <c r="BZ988" s="36">
        <f t="shared" si="1011"/>
        <v>2.5904734222541985E-5</v>
      </c>
      <c r="CA988" s="34">
        <f t="shared" si="1012"/>
        <v>2.2535203414024794E-2</v>
      </c>
    </row>
    <row r="989" spans="1:79" ht="13.2" x14ac:dyDescent="0.25">
      <c r="A989" s="75">
        <f t="shared" si="993"/>
        <v>2.6164383561644389</v>
      </c>
      <c r="B989" s="34">
        <f t="shared" si="994"/>
        <v>955.00000000002024</v>
      </c>
      <c r="C989">
        <f t="shared" si="995"/>
        <v>15</v>
      </c>
      <c r="D989" s="35">
        <f t="shared" si="953"/>
        <v>3000</v>
      </c>
      <c r="E989" s="27">
        <v>0</v>
      </c>
      <c r="F989" s="64">
        <f t="shared" si="996"/>
        <v>0.46593146951268899</v>
      </c>
      <c r="G989" s="34">
        <v>0</v>
      </c>
      <c r="H989" s="34">
        <f t="shared" si="954"/>
        <v>1</v>
      </c>
      <c r="I989" s="34">
        <f t="shared" si="997"/>
        <v>6192.2292298236371</v>
      </c>
      <c r="J989" s="34">
        <f t="shared" si="955"/>
        <v>5762.5248242288799</v>
      </c>
      <c r="K989" s="34">
        <f t="shared" si="956"/>
        <v>5093.0347854746815</v>
      </c>
      <c r="L989" s="36">
        <f t="shared" si="1013"/>
        <v>314.20762543956329</v>
      </c>
      <c r="M989" s="34">
        <f t="shared" si="957"/>
        <v>38.195869775056082</v>
      </c>
      <c r="N989" s="34">
        <f t="shared" si="998"/>
        <v>35.545300342190842</v>
      </c>
      <c r="O989" s="34">
        <f t="shared" si="958"/>
        <v>11.148808202499623</v>
      </c>
      <c r="P989">
        <f t="shared" si="999"/>
        <v>10.008687290824378</v>
      </c>
      <c r="Q989" s="36">
        <f t="shared" si="959"/>
        <v>31.311513464092055</v>
      </c>
      <c r="R989" s="34">
        <f t="shared" si="960"/>
        <v>10.612214871087504</v>
      </c>
      <c r="S989" s="34">
        <f t="shared" si="961"/>
        <v>10.590531186932502</v>
      </c>
      <c r="T989" s="36">
        <f t="shared" si="1000"/>
        <v>9.5752619550205437E-14</v>
      </c>
      <c r="U989" s="36">
        <f t="shared" si="962"/>
        <v>2086.3646920159044</v>
      </c>
      <c r="V989" s="36">
        <f t="shared" si="963"/>
        <v>2.0292650150285519E-3</v>
      </c>
      <c r="W989" s="68">
        <f t="shared" si="964"/>
        <v>0.89773607268446654</v>
      </c>
      <c r="X989">
        <f t="shared" si="965"/>
        <v>6.3191350066375369</v>
      </c>
      <c r="Y989">
        <f t="shared" si="966"/>
        <v>1.8307379300092574E-2</v>
      </c>
      <c r="Z989" s="34">
        <f t="shared" si="967"/>
        <v>2.1362371768954423E-3</v>
      </c>
      <c r="AA989" s="36">
        <f t="shared" si="968"/>
        <v>2.260424947568963E-3</v>
      </c>
      <c r="AB989" s="34">
        <f t="shared" si="969"/>
        <v>2.3425170561219952E-4</v>
      </c>
      <c r="AC989" s="36">
        <f t="shared" si="970"/>
        <v>7.1487190469859144E-2</v>
      </c>
      <c r="AD989" s="34">
        <f t="shared" si="971"/>
        <v>0</v>
      </c>
      <c r="AE989">
        <f t="shared" si="1001"/>
        <v>305.17255053931262</v>
      </c>
      <c r="AF989" s="36">
        <f t="shared" si="1002"/>
        <v>0</v>
      </c>
      <c r="AG989" s="34">
        <f t="shared" si="972"/>
        <v>10.640807795865314</v>
      </c>
      <c r="AH989">
        <f t="shared" si="1014"/>
        <v>0.33692269292575716</v>
      </c>
      <c r="AI989" s="29">
        <f t="shared" si="1003"/>
        <v>10.640807795865314</v>
      </c>
      <c r="AJ989">
        <f t="shared" si="1004"/>
        <v>0</v>
      </c>
      <c r="AK989" s="36">
        <f t="shared" si="1015"/>
        <v>-2.6836430807712693E-210</v>
      </c>
      <c r="AL989" s="36">
        <f t="shared" si="1005"/>
        <v>-2.5847025167920674E-5</v>
      </c>
      <c r="AM989" s="36">
        <f t="shared" si="1006"/>
        <v>-3.6374926645970299E-6</v>
      </c>
      <c r="AN989" s="37">
        <f t="shared" si="1016"/>
        <v>-8.3537815033357914E-210</v>
      </c>
      <c r="AO989" s="36">
        <f t="shared" si="1017"/>
        <v>3.6272105734292785E-2</v>
      </c>
      <c r="AP989" s="36">
        <f t="shared" si="1018"/>
        <v>1.552449902780971E-2</v>
      </c>
      <c r="AQ989" s="74">
        <f t="shared" si="973"/>
        <v>-3.2047266002168259E-207</v>
      </c>
      <c r="AR989" s="73">
        <f t="shared" si="974"/>
        <v>-4.2341943782615335E-210</v>
      </c>
      <c r="AS989" s="72">
        <f t="shared" si="1007"/>
        <v>4.772196372736399E-5</v>
      </c>
      <c r="AT989" s="37">
        <f t="shared" si="975"/>
        <v>-6.6862284262565717E-204</v>
      </c>
      <c r="AU989" s="37">
        <f t="shared" si="976"/>
        <v>0.59297174318920443</v>
      </c>
      <c r="AV989" s="34">
        <f t="shared" si="977"/>
        <v>4.6278461844399977E-5</v>
      </c>
      <c r="AW989" s="34">
        <f t="shared" si="978"/>
        <v>8.4425018136102745E-2</v>
      </c>
      <c r="AX989" s="37">
        <f t="shared" si="979"/>
        <v>0.25726905626821661</v>
      </c>
      <c r="AY989" s="7">
        <f t="shared" si="980"/>
        <v>1.2394764255506305</v>
      </c>
      <c r="AZ989" s="37">
        <f t="shared" si="981"/>
        <v>1.1550051289526833</v>
      </c>
      <c r="BA989" s="2">
        <f>BE989*'mass balance'!$B$17+BF989*'mass balance'!$C$17+BG989*'mass balance'!$D$17+BH989*'mass balance'!$E$17</f>
        <v>2.045435533864969E-5</v>
      </c>
      <c r="BB989" s="2">
        <f>BE989*'mass balance'!$B$18+BF989*'mass balance'!$C$18+BG989*'mass balance'!$D$18+BH989*'mass balance'!$E$18</f>
        <v>2.0769037728475065E-5</v>
      </c>
      <c r="BC989" s="2">
        <f>BE989*'mass balance'!$B$19+BF989*'mass balance'!$C$19+BG989*'mass balance'!$D$19+BH989*'mass balance'!$E$19</f>
        <v>-2.5961297160593842E-5</v>
      </c>
      <c r="BD989" s="2">
        <f>BE989*'mass balance'!$B$20+BF989*'mass balance'!$C$20+BG989*'mass balance'!$D$20+BH989*'mass balance'!$E$20</f>
        <v>9.4404716947613955E-7</v>
      </c>
      <c r="BE989" s="2">
        <f>N989*'mass balance'!$H$11+R989*'mass balance'!$I$11+S989*'mass balance'!$J$11</f>
        <v>-8.4631667481406759E-5</v>
      </c>
      <c r="BF989" s="2">
        <f>N989*'mass balance'!$H$12+R989*'mass balance'!$I$12+S989*'mass balance'!$J$12</f>
        <v>2.5471945795337451E-5</v>
      </c>
      <c r="BG989" s="2">
        <f>N989*'mass balance'!$H$13+R989*'mass balance'!$I$13+S989*'mass balance'!$J$13</f>
        <v>2.4728541869260058E-5</v>
      </c>
      <c r="BH989" s="2">
        <f>N989*'mass balance'!$H$14+R989*'mass balance'!$I$14+S989*'mass balance'!$J$14</f>
        <v>9.2565886307788638E-6</v>
      </c>
      <c r="BI989" s="36">
        <f t="shared" si="982"/>
        <v>6.851681337565462E-17</v>
      </c>
      <c r="BJ989" s="36">
        <f t="shared" si="983"/>
        <v>1.8979452553438936E-19</v>
      </c>
      <c r="BK989" s="36">
        <f t="shared" si="984"/>
        <v>4.2278529915945182E-16</v>
      </c>
      <c r="BL989" s="36">
        <f t="shared" si="985"/>
        <v>1.7033383771363763E-16</v>
      </c>
      <c r="BM989" s="36">
        <f t="shared" si="1019"/>
        <v>1.1168318670227036E-13</v>
      </c>
      <c r="BN989" s="36">
        <f t="shared" ca="1" si="986"/>
        <v>0.95109225654054885</v>
      </c>
      <c r="BO989" s="36">
        <f t="shared" ca="1" si="1008"/>
        <v>1</v>
      </c>
      <c r="BP989" s="36">
        <f t="shared" si="987"/>
        <v>-1.1168318669710359E-13</v>
      </c>
      <c r="BQ989" s="36">
        <f t="shared" si="1009"/>
        <v>0.99999999995373723</v>
      </c>
      <c r="BR989" s="2">
        <f t="shared" si="1020"/>
        <v>-5</v>
      </c>
      <c r="BS989">
        <v>0</v>
      </c>
      <c r="BT989" s="37">
        <f t="shared" si="1010"/>
        <v>2.6026200403495323E-2</v>
      </c>
      <c r="BU989" s="34">
        <f t="shared" si="988"/>
        <v>-5</v>
      </c>
      <c r="BV989" s="34">
        <f t="shared" si="989"/>
        <v>-5</v>
      </c>
      <c r="BW989" s="34">
        <f t="shared" si="990"/>
        <v>-5</v>
      </c>
      <c r="BX989" s="34">
        <f t="shared" si="991"/>
        <v>-5</v>
      </c>
      <c r="BY989" s="34">
        <f t="shared" si="992"/>
        <v>1.5483432717925627</v>
      </c>
      <c r="BZ989" s="36">
        <f t="shared" si="1011"/>
        <v>2.5961297160593842E-5</v>
      </c>
      <c r="CA989" s="34">
        <f t="shared" si="1012"/>
        <v>2.2533406779842561E-2</v>
      </c>
    </row>
    <row r="990" spans="1:79" ht="13.2" x14ac:dyDescent="0.25">
      <c r="A990" s="75">
        <f t="shared" si="993"/>
        <v>2.6191780821918362</v>
      </c>
      <c r="B990" s="34">
        <f t="shared" si="994"/>
        <v>956.00000000002024</v>
      </c>
      <c r="C990">
        <f t="shared" si="995"/>
        <v>15</v>
      </c>
      <c r="D990" s="35">
        <f t="shared" si="953"/>
        <v>3000</v>
      </c>
      <c r="E990" s="27">
        <v>0</v>
      </c>
      <c r="F990" s="64">
        <f t="shared" si="996"/>
        <v>0.46593146951268899</v>
      </c>
      <c r="G990" s="34">
        <v>0</v>
      </c>
      <c r="H990" s="34">
        <f t="shared" si="954"/>
        <v>1</v>
      </c>
      <c r="I990" s="34">
        <f t="shared" si="997"/>
        <v>6192.2292298236371</v>
      </c>
      <c r="J990" s="34">
        <f t="shared" si="955"/>
        <v>5771.2053925668779</v>
      </c>
      <c r="K990" s="34">
        <f t="shared" si="956"/>
        <v>5100.7068455267663</v>
      </c>
      <c r="L990" s="36">
        <f t="shared" si="1013"/>
        <v>314.91786819482326</v>
      </c>
      <c r="M990" s="34">
        <f t="shared" si="957"/>
        <v>38.195869775056082</v>
      </c>
      <c r="N990" s="34">
        <f t="shared" si="998"/>
        <v>35.598845171606186</v>
      </c>
      <c r="O990" s="34">
        <f t="shared" si="958"/>
        <v>11.148808202499623</v>
      </c>
      <c r="P990">
        <f t="shared" si="999"/>
        <v>10.031311177268973</v>
      </c>
      <c r="Q990" s="36">
        <f t="shared" si="959"/>
        <v>31.361069391875585</v>
      </c>
      <c r="R990" s="34">
        <f t="shared" si="960"/>
        <v>10.635686461232764</v>
      </c>
      <c r="S990" s="34">
        <f t="shared" si="961"/>
        <v>10.600509154258139</v>
      </c>
      <c r="T990" s="36">
        <f t="shared" si="1000"/>
        <v>9.5680580878302774E-14</v>
      </c>
      <c r="U990" s="36">
        <f t="shared" si="962"/>
        <v>2086.3646920159044</v>
      </c>
      <c r="V990" s="36">
        <f t="shared" si="963"/>
        <v>2.0311769059108507E-3</v>
      </c>
      <c r="W990" s="68">
        <f t="shared" si="964"/>
        <v>0.89976533769949507</v>
      </c>
      <c r="X990">
        <f t="shared" si="965"/>
        <v>6.3238927337465602</v>
      </c>
      <c r="Y990">
        <f t="shared" si="966"/>
        <v>1.8307379300092574E-2</v>
      </c>
      <c r="Z990" s="34">
        <f t="shared" si="967"/>
        <v>2.1362371768954423E-3</v>
      </c>
      <c r="AA990" s="36">
        <f t="shared" si="968"/>
        <v>2.2574518274999676E-3</v>
      </c>
      <c r="AB990" s="34">
        <f t="shared" si="969"/>
        <v>2.3425170561219952E-4</v>
      </c>
      <c r="AC990" s="36">
        <f t="shared" si="970"/>
        <v>7.1487190469859144E-2</v>
      </c>
      <c r="AD990" s="34">
        <f t="shared" si="971"/>
        <v>0</v>
      </c>
      <c r="AE990">
        <f t="shared" si="1001"/>
        <v>305.17255053931262</v>
      </c>
      <c r="AF990" s="36">
        <f t="shared" si="1002"/>
        <v>0</v>
      </c>
      <c r="AG990" s="34">
        <f t="shared" si="972"/>
        <v>10.657761869878614</v>
      </c>
      <c r="AH990">
        <f t="shared" si="1014"/>
        <v>0.33703063229276964</v>
      </c>
      <c r="AI990" s="29">
        <f t="shared" si="1003"/>
        <v>10.657761869878614</v>
      </c>
      <c r="AJ990">
        <f t="shared" si="1004"/>
        <v>10.657761869878614</v>
      </c>
      <c r="AK990" s="36">
        <f t="shared" si="1015"/>
        <v>4.2341943782615335E-210</v>
      </c>
      <c r="AL990" s="36">
        <f t="shared" si="1005"/>
        <v>-2.5828606917959534E-5</v>
      </c>
      <c r="AM990" s="36">
        <f t="shared" si="1006"/>
        <v>-3.6366403760393578E-6</v>
      </c>
      <c r="AN990" s="37">
        <f t="shared" si="1016"/>
        <v>-1.103742458410706E-209</v>
      </c>
      <c r="AO990" s="36">
        <f t="shared" si="1017"/>
        <v>3.6246258709124866E-2</v>
      </c>
      <c r="AP990" s="36">
        <f t="shared" si="1018"/>
        <v>1.5520861535145113E-2</v>
      </c>
      <c r="AQ990" s="74">
        <f t="shared" si="973"/>
        <v>-4.2433061907263807E-207</v>
      </c>
      <c r="AR990" s="73">
        <f t="shared" si="974"/>
        <v>-5.5983971877817304E-210</v>
      </c>
      <c r="AS990" s="72">
        <f t="shared" si="1007"/>
        <v>4.7620018277027564E-5</v>
      </c>
      <c r="AT990" s="37">
        <f t="shared" si="975"/>
        <v>-8.853084213744048E-204</v>
      </c>
      <c r="AU990" s="37">
        <f t="shared" si="976"/>
        <v>0.59283280599307975</v>
      </c>
      <c r="AV990" s="34">
        <f t="shared" si="977"/>
        <v>1.5102042574821615E-3</v>
      </c>
      <c r="AW990" s="34">
        <f t="shared" si="978"/>
        <v>8.4615854553296552E-2</v>
      </c>
      <c r="AX990" s="37">
        <f t="shared" si="979"/>
        <v>0.2578505936612428</v>
      </c>
      <c r="AY990" s="7">
        <f t="shared" si="980"/>
        <v>1.2437419901715165</v>
      </c>
      <c r="AZ990" s="37">
        <f t="shared" si="981"/>
        <v>1.1576159313607379</v>
      </c>
      <c r="BA990" s="2">
        <f>BE990*'mass balance'!$B$17+BF990*'mass balance'!$C$17+BG990*'mass balance'!$D$17+BH990*'mass balance'!$E$17</f>
        <v>2.0498960022291825E-5</v>
      </c>
      <c r="BB990" s="2">
        <f>BE990*'mass balance'!$B$18+BF990*'mass balance'!$C$18+BG990*'mass balance'!$D$18+BH990*'mass balance'!$E$18</f>
        <v>2.0814328638019387E-5</v>
      </c>
      <c r="BC990" s="2">
        <f>BE990*'mass balance'!$B$19+BF990*'mass balance'!$C$19+BG990*'mass balance'!$D$19+BH990*'mass balance'!$E$19</f>
        <v>-2.6017910797524232E-5</v>
      </c>
      <c r="BD990" s="2">
        <f>BE990*'mass balance'!$B$20+BF990*'mass balance'!$C$20+BG990*'mass balance'!$D$20+BH990*'mass balance'!$E$20</f>
        <v>9.4610584718269946E-7</v>
      </c>
      <c r="BE990" s="2">
        <f>N990*'mass balance'!$H$11+R990*'mass balance'!$I$11+S990*'mass balance'!$J$11</f>
        <v>-8.475915517049091E-5</v>
      </c>
      <c r="BF990" s="2">
        <f>N990*'mass balance'!$H$12+R990*'mass balance'!$I$12+S990*'mass balance'!$J$12</f>
        <v>2.5495944425659214E-5</v>
      </c>
      <c r="BG990" s="2">
        <f>N990*'mass balance'!$H$13+R990*'mass balance'!$I$13+S990*'mass balance'!$J$13</f>
        <v>2.476318888985393E-5</v>
      </c>
      <c r="BH990" s="2">
        <f>N990*'mass balance'!$H$14+R990*'mass balance'!$I$14+S990*'mass balance'!$J$14</f>
        <v>9.2705325967724429E-6</v>
      </c>
      <c r="BI990" s="36">
        <f t="shared" si="982"/>
        <v>6.851681337565462E-17</v>
      </c>
      <c r="BJ990" s="36">
        <f t="shared" si="983"/>
        <v>1.8984862366617593E-19</v>
      </c>
      <c r="BK990" s="36">
        <f t="shared" si="984"/>
        <v>4.2297509368498619E-16</v>
      </c>
      <c r="BL990" s="36">
        <f t="shared" si="985"/>
        <v>1.7047115932969417E-16</v>
      </c>
      <c r="BM990" s="36">
        <f t="shared" si="1019"/>
        <v>1.1185352053998399E-13</v>
      </c>
      <c r="BN990" s="36">
        <f t="shared" ca="1" si="986"/>
        <v>0.97215049212765192</v>
      </c>
      <c r="BO990" s="36">
        <f t="shared" ca="1" si="1008"/>
        <v>1</v>
      </c>
      <c r="BP990" s="36">
        <f t="shared" si="987"/>
        <v>-1.1185352053479685E-13</v>
      </c>
      <c r="BQ990" s="36">
        <f t="shared" si="1009"/>
        <v>0.99999999995362554</v>
      </c>
      <c r="BR990" s="2">
        <f t="shared" si="1020"/>
        <v>-5</v>
      </c>
      <c r="BS990">
        <v>0</v>
      </c>
      <c r="BT990" s="37">
        <f t="shared" si="1010"/>
        <v>2.6082955574518035E-2</v>
      </c>
      <c r="BU990" s="34">
        <f t="shared" si="988"/>
        <v>-5</v>
      </c>
      <c r="BV990" s="34">
        <f t="shared" si="989"/>
        <v>-5</v>
      </c>
      <c r="BW990" s="34">
        <f t="shared" si="990"/>
        <v>-5</v>
      </c>
      <c r="BX990" s="34">
        <f t="shared" si="991"/>
        <v>-5</v>
      </c>
      <c r="BY990" s="34">
        <f t="shared" si="992"/>
        <v>1.5506756694813262</v>
      </c>
      <c r="BZ990" s="36">
        <f t="shared" si="1011"/>
        <v>2.6017910797524232E-5</v>
      </c>
      <c r="CA990" s="34">
        <f t="shared" si="1012"/>
        <v>2.2531614214965419E-2</v>
      </c>
    </row>
    <row r="991" spans="1:79" ht="13.2" x14ac:dyDescent="0.25">
      <c r="A991" s="75">
        <f t="shared" si="993"/>
        <v>2.6219178082192336</v>
      </c>
      <c r="B991" s="34">
        <f t="shared" si="994"/>
        <v>957.00000000002024</v>
      </c>
      <c r="C991">
        <f t="shared" si="995"/>
        <v>15</v>
      </c>
      <c r="D991" s="35">
        <f t="shared" si="953"/>
        <v>3000</v>
      </c>
      <c r="E991" s="27">
        <v>0</v>
      </c>
      <c r="F991" s="64">
        <f t="shared" si="996"/>
        <v>0.46593146951268899</v>
      </c>
      <c r="G991" s="34">
        <v>0</v>
      </c>
      <c r="H991" s="34">
        <f t="shared" si="954"/>
        <v>1</v>
      </c>
      <c r="I991" s="34">
        <f t="shared" si="997"/>
        <v>6192.2292298236371</v>
      </c>
      <c r="J991" s="34">
        <f t="shared" si="955"/>
        <v>5779.887606773128</v>
      </c>
      <c r="K991" s="34">
        <f t="shared" si="956"/>
        <v>5108.3803602301568</v>
      </c>
      <c r="L991" s="36">
        <f t="shared" si="1013"/>
        <v>315.62878011189207</v>
      </c>
      <c r="M991" s="34">
        <f t="shared" si="957"/>
        <v>38.195869775056082</v>
      </c>
      <c r="N991" s="34">
        <f t="shared" si="998"/>
        <v>35.652400153321636</v>
      </c>
      <c r="O991" s="34">
        <f t="shared" si="958"/>
        <v>11.148808202499623</v>
      </c>
      <c r="P991">
        <f t="shared" si="999"/>
        <v>10.05395637901832</v>
      </c>
      <c r="Q991" s="36">
        <f t="shared" si="959"/>
        <v>31.410640104710982</v>
      </c>
      <c r="R991" s="34">
        <f t="shared" si="960"/>
        <v>10.659179619595873</v>
      </c>
      <c r="S991" s="34">
        <f t="shared" si="961"/>
        <v>10.610475533068941</v>
      </c>
      <c r="T991" s="36">
        <f t="shared" si="1000"/>
        <v>9.5608690942520387E-14</v>
      </c>
      <c r="U991" s="36">
        <f t="shared" si="962"/>
        <v>2086.3646920159044</v>
      </c>
      <c r="V991" s="36">
        <f t="shared" si="963"/>
        <v>2.0330865763032325E-3</v>
      </c>
      <c r="W991" s="68">
        <f t="shared" si="964"/>
        <v>0.90179651460540589</v>
      </c>
      <c r="X991">
        <f t="shared" si="965"/>
        <v>6.3286477851759022</v>
      </c>
      <c r="Y991">
        <f t="shared" si="966"/>
        <v>1.8307379300092574E-2</v>
      </c>
      <c r="Z991" s="34">
        <f t="shared" si="967"/>
        <v>2.1362371768954423E-3</v>
      </c>
      <c r="AA991" s="36">
        <f t="shared" si="968"/>
        <v>2.2544848459442528E-3</v>
      </c>
      <c r="AB991" s="34">
        <f t="shared" si="969"/>
        <v>2.3425170561219952E-4</v>
      </c>
      <c r="AC991" s="36">
        <f t="shared" si="970"/>
        <v>7.1487190469859144E-2</v>
      </c>
      <c r="AD991" s="34">
        <f t="shared" si="971"/>
        <v>0</v>
      </c>
      <c r="AE991">
        <f t="shared" si="1001"/>
        <v>305.17255053931262</v>
      </c>
      <c r="AF991" s="36">
        <f t="shared" si="1002"/>
        <v>0</v>
      </c>
      <c r="AG991" s="34">
        <f t="shared" si="972"/>
        <v>10.674721002153861</v>
      </c>
      <c r="AH991">
        <f t="shared" si="1014"/>
        <v>0.33713823295337697</v>
      </c>
      <c r="AI991" s="29">
        <f t="shared" si="1003"/>
        <v>10.674721002153861</v>
      </c>
      <c r="AJ991">
        <f t="shared" si="1004"/>
        <v>0</v>
      </c>
      <c r="AK991" s="36">
        <f t="shared" si="1015"/>
        <v>5.5983971877817304E-210</v>
      </c>
      <c r="AL991" s="36">
        <f t="shared" si="1005"/>
        <v>-2.5810201792600914E-5</v>
      </c>
      <c r="AM991" s="36">
        <f t="shared" si="1006"/>
        <v>-3.635788287178524E-6</v>
      </c>
      <c r="AN991" s="37">
        <f t="shared" si="1016"/>
        <v>-6.8032302058455269E-210</v>
      </c>
      <c r="AO991" s="36">
        <f t="shared" si="1017"/>
        <v>3.6220430102206908E-2</v>
      </c>
      <c r="AP991" s="36">
        <f t="shared" si="1018"/>
        <v>1.5517224894769073E-2</v>
      </c>
      <c r="AQ991" s="74">
        <f t="shared" si="973"/>
        <v>-2.6210815720613223E-207</v>
      </c>
      <c r="AR991" s="73">
        <f t="shared" si="974"/>
        <v>-3.4531814876148332E-210</v>
      </c>
      <c r="AS991" s="72">
        <f t="shared" si="1007"/>
        <v>4.7518290606389032E-5</v>
      </c>
      <c r="AT991" s="37">
        <f t="shared" si="975"/>
        <v>-5.4685320468422975E-204</v>
      </c>
      <c r="AU991" s="37">
        <f t="shared" si="976"/>
        <v>0.59269390135085775</v>
      </c>
      <c r="AV991" s="34">
        <f t="shared" si="977"/>
        <v>4.6308067629802926E-5</v>
      </c>
      <c r="AW991" s="34">
        <f t="shared" si="978"/>
        <v>8.4806870768793369E-2</v>
      </c>
      <c r="AX991" s="37">
        <f t="shared" si="979"/>
        <v>0.25843267895512528</v>
      </c>
      <c r="AY991" s="7">
        <f t="shared" si="980"/>
        <v>1.2450823723969544</v>
      </c>
      <c r="AZ991" s="37">
        <f t="shared" si="981"/>
        <v>1.1602291935605311</v>
      </c>
      <c r="BA991" s="2">
        <f>BE991*'mass balance'!$B$17+BF991*'mass balance'!$C$17+BG991*'mass balance'!$D$17+BH991*'mass balance'!$E$17</f>
        <v>2.0543604602115094E-5</v>
      </c>
      <c r="BB991" s="2">
        <f>BE991*'mass balance'!$B$18+BF991*'mass balance'!$C$18+BG991*'mass balance'!$D$18+BH991*'mass balance'!$E$18</f>
        <v>2.0859660057532236E-5</v>
      </c>
      <c r="BC991" s="2">
        <f>BE991*'mass balance'!$B$19+BF991*'mass balance'!$C$19+BG991*'mass balance'!$D$19+BH991*'mass balance'!$E$19</f>
        <v>-2.6074575071915304E-5</v>
      </c>
      <c r="BD991" s="2">
        <f>BE991*'mass balance'!$B$20+BF991*'mass balance'!$C$20+BG991*'mass balance'!$D$20+BH991*'mass balance'!$E$20</f>
        <v>9.4816636625146529E-7</v>
      </c>
      <c r="BE991" s="2">
        <f>N991*'mass balance'!$H$11+R991*'mass balance'!$I$11+S991*'mass balance'!$J$11</f>
        <v>-8.4886667031718177E-5</v>
      </c>
      <c r="BF991" s="2">
        <f>N991*'mass balance'!$H$12+R991*'mass balance'!$I$12+S991*'mass balance'!$J$12</f>
        <v>2.5519915183722585E-5</v>
      </c>
      <c r="BG991" s="2">
        <f>N991*'mass balance'!$H$13+R991*'mass balance'!$I$13+S991*'mass balance'!$J$13</f>
        <v>2.4797836208029002E-5</v>
      </c>
      <c r="BH991" s="2">
        <f>N991*'mass balance'!$H$14+R991*'mass balance'!$I$14+S991*'mass balance'!$J$14</f>
        <v>9.2844792065941749E-6</v>
      </c>
      <c r="BI991" s="36">
        <f t="shared" si="982"/>
        <v>6.851681337565462E-17</v>
      </c>
      <c r="BJ991" s="36">
        <f t="shared" si="983"/>
        <v>1.8990273010581202E-19</v>
      </c>
      <c r="BK991" s="36">
        <f t="shared" si="984"/>
        <v>4.2316494230865238E-16</v>
      </c>
      <c r="BL991" s="36">
        <f t="shared" si="985"/>
        <v>1.7060855064036493E-16</v>
      </c>
      <c r="BM991" s="36">
        <f t="shared" si="1019"/>
        <v>1.1202399169931369E-13</v>
      </c>
      <c r="BN991" s="36">
        <f t="shared" ca="1" si="986"/>
        <v>0.3574684370665745</v>
      </c>
      <c r="BO991" s="36">
        <f t="shared" ca="1" si="1008"/>
        <v>1</v>
      </c>
      <c r="BP991" s="36">
        <f t="shared" si="987"/>
        <v>-1.1202399169410611E-13</v>
      </c>
      <c r="BQ991" s="36">
        <f t="shared" si="1009"/>
        <v>0.99999999995351374</v>
      </c>
      <c r="BR991" s="2">
        <f t="shared" si="1020"/>
        <v>-5</v>
      </c>
      <c r="BS991">
        <v>0</v>
      </c>
      <c r="BT991" s="37">
        <f t="shared" si="1010"/>
        <v>2.6139761509595089E-2</v>
      </c>
      <c r="BU991" s="34">
        <f t="shared" si="988"/>
        <v>-5</v>
      </c>
      <c r="BV991" s="34">
        <f t="shared" si="989"/>
        <v>-5</v>
      </c>
      <c r="BW991" s="34">
        <f t="shared" si="990"/>
        <v>-5</v>
      </c>
      <c r="BX991" s="34">
        <f t="shared" si="991"/>
        <v>-5</v>
      </c>
      <c r="BY991" s="34">
        <f t="shared" si="992"/>
        <v>1.553008509401423</v>
      </c>
      <c r="BZ991" s="36">
        <f t="shared" si="1011"/>
        <v>2.6074575071915304E-5</v>
      </c>
      <c r="CA991" s="34">
        <f t="shared" si="1012"/>
        <v>2.2529825705709872E-2</v>
      </c>
    </row>
    <row r="992" spans="1:79" ht="13.2" x14ac:dyDescent="0.25">
      <c r="A992" s="75">
        <f t="shared" si="993"/>
        <v>2.624657534246631</v>
      </c>
      <c r="B992" s="34">
        <f t="shared" si="994"/>
        <v>958.00000000002035</v>
      </c>
      <c r="C992">
        <f t="shared" si="995"/>
        <v>15</v>
      </c>
      <c r="D992" s="35">
        <f t="shared" si="953"/>
        <v>3000</v>
      </c>
      <c r="E992" s="27">
        <v>0</v>
      </c>
      <c r="F992" s="64">
        <f t="shared" si="996"/>
        <v>0.46593146951268899</v>
      </c>
      <c r="G992" s="34">
        <v>0</v>
      </c>
      <c r="H992" s="34">
        <f t="shared" si="954"/>
        <v>1</v>
      </c>
      <c r="I992" s="34">
        <f t="shared" si="997"/>
        <v>6192.2292298236371</v>
      </c>
      <c r="J992" s="34">
        <f t="shared" si="955"/>
        <v>5788.5714585593378</v>
      </c>
      <c r="K992" s="34">
        <f t="shared" si="956"/>
        <v>5116.0553222594945</v>
      </c>
      <c r="L992" s="36">
        <f t="shared" si="1013"/>
        <v>316.34036041359815</v>
      </c>
      <c r="M992" s="34">
        <f t="shared" si="957"/>
        <v>38.195869775056082</v>
      </c>
      <c r="N992" s="34">
        <f t="shared" si="998"/>
        <v>35.705965236212052</v>
      </c>
      <c r="O992" s="34">
        <f t="shared" si="958"/>
        <v>11.148808202499623</v>
      </c>
      <c r="P992">
        <f t="shared" si="999"/>
        <v>10.076622871316602</v>
      </c>
      <c r="Q992" s="36">
        <f t="shared" si="959"/>
        <v>31.460225554283333</v>
      </c>
      <c r="R992" s="34">
        <f t="shared" si="960"/>
        <v>10.682694320594539</v>
      </c>
      <c r="S992" s="34">
        <f t="shared" si="961"/>
        <v>10.620430316335318</v>
      </c>
      <c r="T992" s="36">
        <f t="shared" si="1000"/>
        <v>9.5536949294222767E-14</v>
      </c>
      <c r="U992" s="36">
        <f t="shared" si="962"/>
        <v>2086.3646920159044</v>
      </c>
      <c r="V992" s="36">
        <f t="shared" si="963"/>
        <v>2.0349940248587479E-3</v>
      </c>
      <c r="W992" s="68">
        <f t="shared" si="964"/>
        <v>0.90382960118170907</v>
      </c>
      <c r="X992">
        <f t="shared" si="965"/>
        <v>6.3334001624179823</v>
      </c>
      <c r="Y992">
        <f t="shared" si="966"/>
        <v>1.8307379300092574E-2</v>
      </c>
      <c r="Z992" s="34">
        <f t="shared" si="967"/>
        <v>2.1362371768954423E-3</v>
      </c>
      <c r="AA992" s="36">
        <f t="shared" si="968"/>
        <v>2.2515239843861074E-3</v>
      </c>
      <c r="AB992" s="34">
        <f t="shared" si="969"/>
        <v>2.3425170561219952E-4</v>
      </c>
      <c r="AC992" s="36">
        <f t="shared" si="970"/>
        <v>7.1487190469859144E-2</v>
      </c>
      <c r="AD992" s="34">
        <f t="shared" si="971"/>
        <v>0</v>
      </c>
      <c r="AE992">
        <f t="shared" si="1001"/>
        <v>305.17255053931262</v>
      </c>
      <c r="AF992" s="36">
        <f t="shared" si="1002"/>
        <v>0</v>
      </c>
      <c r="AG992" s="34">
        <f t="shared" si="972"/>
        <v>10.691685176161554</v>
      </c>
      <c r="AH992">
        <f t="shared" si="1014"/>
        <v>0.33724549531340209</v>
      </c>
      <c r="AI992" s="29">
        <f t="shared" si="1003"/>
        <v>10.691685176161554</v>
      </c>
      <c r="AJ992">
        <f t="shared" si="1004"/>
        <v>10.691685176161554</v>
      </c>
      <c r="AK992" s="36">
        <f t="shared" si="1015"/>
        <v>3.4531814876148332E-210</v>
      </c>
      <c r="AL992" s="36">
        <f t="shared" si="1005"/>
        <v>-2.5791809782492392E-5</v>
      </c>
      <c r="AM992" s="36">
        <f t="shared" si="1006"/>
        <v>-3.6349363979677384E-6</v>
      </c>
      <c r="AN992" s="37">
        <f t="shared" si="1016"/>
        <v>-1.2048330180637965E-210</v>
      </c>
      <c r="AO992" s="36">
        <f t="shared" si="1017"/>
        <v>3.619461990041431E-2</v>
      </c>
      <c r="AP992" s="36">
        <f t="shared" si="1018"/>
        <v>1.5513589106481894E-2</v>
      </c>
      <c r="AQ992" s="74">
        <f t="shared" si="973"/>
        <v>-4.6517994133241921E-208</v>
      </c>
      <c r="AR992" s="73">
        <f t="shared" si="974"/>
        <v>-6.1198302834638971E-211</v>
      </c>
      <c r="AS992" s="72">
        <f t="shared" si="1007"/>
        <v>4.741678025021926E-5</v>
      </c>
      <c r="AT992" s="37">
        <f t="shared" si="975"/>
        <v>-9.7053500502999165E-205</v>
      </c>
      <c r="AU992" s="37">
        <f t="shared" si="976"/>
        <v>0.5925550292549111</v>
      </c>
      <c r="AV992" s="34">
        <f t="shared" si="977"/>
        <v>1.5148933508520198E-3</v>
      </c>
      <c r="AW992" s="34">
        <f t="shared" si="978"/>
        <v>8.499806657377354E-2</v>
      </c>
      <c r="AX992" s="37">
        <f t="shared" si="979"/>
        <v>0.25901531151352641</v>
      </c>
      <c r="AY992" s="7">
        <f t="shared" si="980"/>
        <v>1.2493578726198611</v>
      </c>
      <c r="AZ992" s="37">
        <f t="shared" si="981"/>
        <v>1.1628449126952356</v>
      </c>
      <c r="BA992" s="2">
        <f>BE992*'mass balance'!$B$17+BF992*'mass balance'!$C$17+BG992*'mass balance'!$D$17+BH992*'mass balance'!$E$17</f>
        <v>2.0588289029705883E-5</v>
      </c>
      <c r="BB992" s="2">
        <f>BE992*'mass balance'!$B$18+BF992*'mass balance'!$C$18+BG992*'mass balance'!$D$18+BH992*'mass balance'!$E$18</f>
        <v>2.090503193785519E-5</v>
      </c>
      <c r="BC992" s="2">
        <f>BE992*'mass balance'!$B$19+BF992*'mass balance'!$C$19+BG992*'mass balance'!$D$19+BH992*'mass balance'!$E$19</f>
        <v>-2.6131289922319006E-5</v>
      </c>
      <c r="BD992" s="2">
        <f>BE992*'mass balance'!$B$20+BF992*'mass balance'!$C$20+BG992*'mass balance'!$D$20+BH992*'mass balance'!$E$20</f>
        <v>9.5022872444796326E-7</v>
      </c>
      <c r="BE992" s="2">
        <f>N992*'mass balance'!$H$11+R992*'mass balance'!$I$11+S992*'mass balance'!$J$11</f>
        <v>-8.5014202943362022E-5</v>
      </c>
      <c r="BF992" s="2">
        <f>N992*'mass balance'!$H$12+R992*'mass balance'!$I$12+S992*'mass balance'!$J$12</f>
        <v>2.5543858052620261E-5</v>
      </c>
      <c r="BG992" s="2">
        <f>N992*'mass balance'!$H$13+R992*'mass balance'!$I$13+S992*'mass balance'!$J$13</f>
        <v>2.4832483791865851E-5</v>
      </c>
      <c r="BH992" s="2">
        <f>N992*'mass balance'!$H$14+R992*'mass balance'!$I$14+S992*'mass balance'!$J$14</f>
        <v>9.2984284469302199E-6</v>
      </c>
      <c r="BI992" s="36">
        <f t="shared" si="982"/>
        <v>6.851681337565462E-17</v>
      </c>
      <c r="BJ992" s="36">
        <f t="shared" si="983"/>
        <v>1.8995684483496125E-19</v>
      </c>
      <c r="BK992" s="36">
        <f t="shared" si="984"/>
        <v>4.233548450387582E-16</v>
      </c>
      <c r="BL992" s="36">
        <f t="shared" si="985"/>
        <v>1.7074601165737506E-16</v>
      </c>
      <c r="BM992" s="36">
        <f t="shared" si="1019"/>
        <v>1.1219460024995405E-13</v>
      </c>
      <c r="BN992" s="36">
        <f t="shared" ca="1" si="986"/>
        <v>0.98157808804715541</v>
      </c>
      <c r="BO992" s="36">
        <f t="shared" ca="1" si="1008"/>
        <v>1</v>
      </c>
      <c r="BP992" s="36">
        <f t="shared" si="987"/>
        <v>-1.1219460024472598E-13</v>
      </c>
      <c r="BQ992" s="36">
        <f t="shared" si="1009"/>
        <v>0.99999999995340172</v>
      </c>
      <c r="BR992" s="2">
        <f t="shared" si="1020"/>
        <v>-5</v>
      </c>
      <c r="BS992">
        <v>0</v>
      </c>
      <c r="BT992" s="37">
        <f t="shared" si="1010"/>
        <v>2.61966181471248E-2</v>
      </c>
      <c r="BU992" s="34">
        <f t="shared" si="988"/>
        <v>-5</v>
      </c>
      <c r="BV992" s="34">
        <f t="shared" si="989"/>
        <v>-5</v>
      </c>
      <c r="BW992" s="34">
        <f t="shared" si="990"/>
        <v>-5</v>
      </c>
      <c r="BX992" s="34">
        <f t="shared" si="991"/>
        <v>-5</v>
      </c>
      <c r="BY992" s="34">
        <f t="shared" si="992"/>
        <v>1.5553417893258563</v>
      </c>
      <c r="BZ992" s="36">
        <f t="shared" si="1011"/>
        <v>2.6131289922319006E-5</v>
      </c>
      <c r="CA992" s="34">
        <f t="shared" si="1012"/>
        <v>2.2528041238454078E-2</v>
      </c>
    </row>
    <row r="993" spans="1:79" ht="13.2" x14ac:dyDescent="0.25">
      <c r="A993" s="75">
        <f t="shared" si="993"/>
        <v>2.6273972602740283</v>
      </c>
      <c r="B993" s="34">
        <f t="shared" si="994"/>
        <v>959.00000000002035</v>
      </c>
      <c r="C993">
        <f t="shared" si="995"/>
        <v>15</v>
      </c>
      <c r="D993" s="35">
        <f t="shared" si="953"/>
        <v>3000</v>
      </c>
      <c r="E993" s="27">
        <v>0</v>
      </c>
      <c r="F993" s="64">
        <f t="shared" si="996"/>
        <v>0.46593146951268899</v>
      </c>
      <c r="G993" s="34">
        <v>0</v>
      </c>
      <c r="H993" s="34">
        <f t="shared" si="954"/>
        <v>1</v>
      </c>
      <c r="I993" s="34">
        <f t="shared" si="997"/>
        <v>6192.2292298236371</v>
      </c>
      <c r="J993" s="34">
        <f t="shared" si="955"/>
        <v>5797.2569396501522</v>
      </c>
      <c r="K993" s="34">
        <f t="shared" si="956"/>
        <v>5123.7317243008547</v>
      </c>
      <c r="L993" s="36">
        <f t="shared" si="1013"/>
        <v>317.05260832229874</v>
      </c>
      <c r="M993" s="34">
        <f t="shared" si="957"/>
        <v>38.195869775056082</v>
      </c>
      <c r="N993" s="34">
        <f t="shared" si="998"/>
        <v>35.759540369232106</v>
      </c>
      <c r="O993" s="34">
        <f t="shared" si="958"/>
        <v>11.148808202499623</v>
      </c>
      <c r="P993">
        <f t="shared" si="999"/>
        <v>10.099310629392985</v>
      </c>
      <c r="Q993" s="36">
        <f t="shared" si="959"/>
        <v>31.509825692336172</v>
      </c>
      <c r="R993" s="34">
        <f t="shared" si="960"/>
        <v>10.706230538632454</v>
      </c>
      <c r="S993" s="34">
        <f t="shared" si="961"/>
        <v>10.630373497081136</v>
      </c>
      <c r="T993" s="36">
        <f t="shared" si="1000"/>
        <v>9.5465355486575294E-14</v>
      </c>
      <c r="U993" s="36">
        <f t="shared" si="962"/>
        <v>2086.3646920159044</v>
      </c>
      <c r="V993" s="36">
        <f t="shared" si="963"/>
        <v>2.0368992502406901E-3</v>
      </c>
      <c r="W993" s="68">
        <f t="shared" si="964"/>
        <v>0.90586459520656781</v>
      </c>
      <c r="X993">
        <f t="shared" si="965"/>
        <v>6.3381498669644278</v>
      </c>
      <c r="Y993">
        <f t="shared" si="966"/>
        <v>1.8307379300092574E-2</v>
      </c>
      <c r="Z993" s="34">
        <f t="shared" si="967"/>
        <v>2.1362371768954423E-3</v>
      </c>
      <c r="AA993" s="36">
        <f t="shared" si="968"/>
        <v>2.2485692243841456E-3</v>
      </c>
      <c r="AB993" s="34">
        <f t="shared" si="969"/>
        <v>2.3425170561219952E-4</v>
      </c>
      <c r="AC993" s="36">
        <f t="shared" si="970"/>
        <v>7.1487190469859144E-2</v>
      </c>
      <c r="AD993" s="34">
        <f t="shared" si="971"/>
        <v>0</v>
      </c>
      <c r="AE993">
        <f t="shared" si="1001"/>
        <v>305.17255053931262</v>
      </c>
      <c r="AF993" s="36">
        <f t="shared" si="1002"/>
        <v>0</v>
      </c>
      <c r="AG993" s="34">
        <f t="shared" si="972"/>
        <v>10.708654375392191</v>
      </c>
      <c r="AH993">
        <f t="shared" si="1014"/>
        <v>0.33735241977836949</v>
      </c>
      <c r="AI993" s="29">
        <f t="shared" si="1003"/>
        <v>10.708654375392191</v>
      </c>
      <c r="AJ993">
        <f t="shared" si="1004"/>
        <v>0</v>
      </c>
      <c r="AK993" s="36">
        <f t="shared" si="1015"/>
        <v>6.1198302834638971E-211</v>
      </c>
      <c r="AL993" s="36">
        <f t="shared" si="1005"/>
        <v>-2.5773430878288221E-5</v>
      </c>
      <c r="AM993" s="36">
        <f t="shared" si="1006"/>
        <v>-3.634084708360222E-6</v>
      </c>
      <c r="AN993" s="37">
        <f t="shared" si="1016"/>
        <v>2.2483484695510367E-210</v>
      </c>
      <c r="AO993" s="36">
        <f t="shared" si="1017"/>
        <v>3.6168828090631815E-2</v>
      </c>
      <c r="AP993" s="36">
        <f t="shared" si="1018"/>
        <v>1.5509954170083926E-2</v>
      </c>
      <c r="AQ993" s="74">
        <f t="shared" si="973"/>
        <v>8.699343716637762E-208</v>
      </c>
      <c r="AR993" s="73">
        <f t="shared" si="974"/>
        <v>1.1428373407808625E-210</v>
      </c>
      <c r="AS993" s="72">
        <f t="shared" si="1007"/>
        <v>4.7315486744282897E-5</v>
      </c>
      <c r="AT993" s="37">
        <f t="shared" si="975"/>
        <v>1.8150003574103482E-204</v>
      </c>
      <c r="AU993" s="37">
        <f t="shared" si="976"/>
        <v>0.59241618969761367</v>
      </c>
      <c r="AV993" s="34">
        <f t="shared" si="977"/>
        <v>4.6337487544270296E-5</v>
      </c>
      <c r="AW993" s="34">
        <f t="shared" si="978"/>
        <v>8.5189441759290857E-2</v>
      </c>
      <c r="AX993" s="37">
        <f t="shared" si="979"/>
        <v>0.2595984906997223</v>
      </c>
      <c r="AY993" s="7">
        <f t="shared" si="980"/>
        <v>1.2506988651531252</v>
      </c>
      <c r="AZ993" s="37">
        <f t="shared" si="981"/>
        <v>1.16546308590629</v>
      </c>
      <c r="BA993" s="2">
        <f>BE993*'mass balance'!$B$17+BF993*'mass balance'!$C$17+BG993*'mass balance'!$D$17+BH993*'mass balance'!$E$17</f>
        <v>2.0633013256627069E-5</v>
      </c>
      <c r="BB993" s="2">
        <f>BE993*'mass balance'!$B$18+BF993*'mass balance'!$C$18+BG993*'mass balance'!$D$18+BH993*'mass balance'!$E$18</f>
        <v>2.0950444229805943E-5</v>
      </c>
      <c r="BC993" s="2">
        <f>BE993*'mass balance'!$B$19+BF993*'mass balance'!$C$19+BG993*'mass balance'!$D$19+BH993*'mass balance'!$E$19</f>
        <v>-2.6188055287257446E-5</v>
      </c>
      <c r="BD993" s="2">
        <f>BE993*'mass balance'!$B$20+BF993*'mass balance'!$C$20+BG993*'mass balance'!$D$20+BH993*'mass balance'!$E$20</f>
        <v>9.5229291953663414E-7</v>
      </c>
      <c r="BE993" s="2">
        <f>N993*'mass balance'!$H$11+R993*'mass balance'!$I$11+S993*'mass balance'!$J$11</f>
        <v>-8.5141762783885958E-5</v>
      </c>
      <c r="BF993" s="2">
        <f>N993*'mass balance'!$H$12+R993*'mass balance'!$I$12+S993*'mass balance'!$J$12</f>
        <v>2.5567773015573513E-5</v>
      </c>
      <c r="BG993" s="2">
        <f>N993*'mass balance'!$H$13+R993*'mass balance'!$I$13+S993*'mass balance'!$J$13</f>
        <v>2.4867131609514676E-5</v>
      </c>
      <c r="BH993" s="2">
        <f>N993*'mass balance'!$H$14+R993*'mass balance'!$I$14+S993*'mass balance'!$J$14</f>
        <v>9.3123803044875256E-6</v>
      </c>
      <c r="BI993" s="36">
        <f t="shared" si="982"/>
        <v>6.851681337565462E-17</v>
      </c>
      <c r="BJ993" s="36">
        <f t="shared" si="983"/>
        <v>1.9001096783538313E-19</v>
      </c>
      <c r="BK993" s="36">
        <f t="shared" si="984"/>
        <v>4.2354480188359316E-16</v>
      </c>
      <c r="BL993" s="36">
        <f t="shared" si="985"/>
        <v>1.7088354239246562E-16</v>
      </c>
      <c r="BM993" s="36">
        <f t="shared" si="1019"/>
        <v>1.1236534626161143E-13</v>
      </c>
      <c r="BN993" s="36">
        <f t="shared" ca="1" si="986"/>
        <v>0.64155972727065291</v>
      </c>
      <c r="BO993" s="36">
        <f t="shared" ca="1" si="1008"/>
        <v>1</v>
      </c>
      <c r="BP993" s="36">
        <f t="shared" si="987"/>
        <v>-1.1236534625636279E-13</v>
      </c>
      <c r="BQ993" s="36">
        <f t="shared" si="1009"/>
        <v>0.99999999995328948</v>
      </c>
      <c r="BR993" s="2">
        <f t="shared" si="1020"/>
        <v>-5</v>
      </c>
      <c r="BS993">
        <v>0</v>
      </c>
      <c r="BT993" s="37">
        <f t="shared" si="1010"/>
        <v>2.6253525425475589E-2</v>
      </c>
      <c r="BU993" s="34">
        <f t="shared" si="988"/>
        <v>-5</v>
      </c>
      <c r="BV993" s="34">
        <f t="shared" si="989"/>
        <v>-5</v>
      </c>
      <c r="BW993" s="34">
        <f t="shared" si="990"/>
        <v>-5</v>
      </c>
      <c r="BX993" s="34">
        <f t="shared" si="991"/>
        <v>-5</v>
      </c>
      <c r="BY993" s="34">
        <f t="shared" si="992"/>
        <v>1.5576755070311061</v>
      </c>
      <c r="BZ993" s="36">
        <f t="shared" si="1011"/>
        <v>2.6188055287257446E-5</v>
      </c>
      <c r="CA993" s="34">
        <f t="shared" si="1012"/>
        <v>2.2526260799637651E-2</v>
      </c>
    </row>
    <row r="994" spans="1:79" ht="13.2" x14ac:dyDescent="0.25">
      <c r="A994" s="75">
        <f t="shared" si="993"/>
        <v>2.6301369863014257</v>
      </c>
      <c r="B994" s="34">
        <f t="shared" si="994"/>
        <v>960.00000000002035</v>
      </c>
      <c r="C994">
        <f t="shared" si="995"/>
        <v>15</v>
      </c>
      <c r="D994" s="35">
        <f t="shared" ref="D994:D1057" si="1021">IF($B$31=1,$B$28,IF(E994=0,$B$28,0))</f>
        <v>3000</v>
      </c>
      <c r="E994" s="27">
        <v>0</v>
      </c>
      <c r="F994" s="64">
        <f t="shared" si="996"/>
        <v>0.46593146951268899</v>
      </c>
      <c r="G994" s="34">
        <v>0</v>
      </c>
      <c r="H994" s="34">
        <f t="shared" ref="H994:H1057" si="1022">IF(AE994&gt;$F$24,IF(L994&gt;0,1,0),1)</f>
        <v>1</v>
      </c>
      <c r="I994" s="34">
        <f t="shared" si="997"/>
        <v>6192.2292298236371</v>
      </c>
      <c r="J994" s="34">
        <f t="shared" ref="J994:J1057" si="1023">IF(AE994&lt;$F$24,0,I994*W994^(2/3))</f>
        <v>5805.944041783132</v>
      </c>
      <c r="K994" s="34">
        <f t="shared" ref="K994:K1057" si="1024">IF(AE994&lt;$F$24,0,IF(E994&gt;=0,I994*(D994/($F$29+D994))*W994^(2/3)-1*(M994/$D$25)*W994^(2/3),-1*(M994/$D$25)*W994^(2/3)))</f>
        <v>5131.409559051729</v>
      </c>
      <c r="L994" s="36">
        <f t="shared" si="1013"/>
        <v>317.76552305988298</v>
      </c>
      <c r="M994" s="34">
        <f t="shared" ref="M994:M1057" si="1025">$H$24*F994</f>
        <v>38.195869775056082</v>
      </c>
      <c r="N994" s="34">
        <f t="shared" si="998"/>
        <v>35.813125501416138</v>
      </c>
      <c r="O994" s="34">
        <f t="shared" ref="O994:O1057" si="1026">$D$29*F994</f>
        <v>11.148808202499623</v>
      </c>
      <c r="P994">
        <f t="shared" si="999"/>
        <v>10.122019628461732</v>
      </c>
      <c r="Q994" s="36">
        <f t="shared" ref="Q994:Q1057" si="1027">W994*U994*($D$30*(Y994/W994^(1/3))+O994)/($D$27*U994+$D$30)</f>
        <v>31.55944047067138</v>
      </c>
      <c r="R994" s="34">
        <f t="shared" ref="R994:R1057" si="1028">IF(AE994&gt;=$F$25,P994+AC994+(1-$D$28)*AG994,P994+AC994+AF994)</f>
        <v>10.729788248099403</v>
      </c>
      <c r="S994" s="34">
        <f t="shared" ref="S994:S1057" si="1029">Q994-P994-AC994-AG994-AF994</f>
        <v>10.640305068383556</v>
      </c>
      <c r="T994" s="36">
        <f t="shared" si="1000"/>
        <v>9.5393909074535195E-14</v>
      </c>
      <c r="U994" s="36">
        <f t="shared" ref="U994:U1057" si="1030">IF(AE994&lt;$F$24,AT994,U993+T993)</f>
        <v>2086.3646920159044</v>
      </c>
      <c r="V994" s="36">
        <f t="shared" ref="V994:V1057" si="1031">W994*AA994</f>
        <v>2.0388022511225656E-3</v>
      </c>
      <c r="W994" s="68">
        <f t="shared" ref="W994:W1057" si="1032">IF(AE994&lt;$F$24,AS994,W993+V993)</f>
        <v>0.90790149445680846</v>
      </c>
      <c r="X994">
        <f t="shared" ref="X994:X1057" si="1033">W994^(1/3)/$L$24</f>
        <v>6.3428969003060764</v>
      </c>
      <c r="Y994">
        <f t="shared" ref="Y994:Y1057" si="1034">M994/$H$30</f>
        <v>1.8307379300092574E-2</v>
      </c>
      <c r="Z994" s="34">
        <f t="shared" ref="Z994:Z1057" si="1035">$H$28*F994</f>
        <v>2.1362371768954423E-3</v>
      </c>
      <c r="AA994" s="36">
        <f t="shared" ref="AA994:AA1057" si="1036">Y994*(((U994/$H$30)/W994^(1/3)-(1+G994/W994^(1/3))/$H$29^(1/3))/(U994/$H$30+$H$27))</f>
        <v>2.245620547570932E-3</v>
      </c>
      <c r="AB994" s="34">
        <f t="shared" ref="AB994:AB1057" si="1037">$D$31*F994</f>
        <v>2.3425170561219952E-4</v>
      </c>
      <c r="AC994" s="36">
        <f t="shared" ref="AC994:AC1057" si="1038">AB994*AE994</f>
        <v>7.1487190469859144E-2</v>
      </c>
      <c r="AD994" s="34">
        <f t="shared" ref="AD994:AD1057" si="1039">IF(AE994&lt;$F$24,AM994*M994,IF(AE994&lt;$F$25,(1-$D$27)*Q994-AC994,0))</f>
        <v>0</v>
      </c>
      <c r="AE994">
        <f t="shared" si="1001"/>
        <v>305.17255053931262</v>
      </c>
      <c r="AF994" s="36">
        <f t="shared" si="1002"/>
        <v>0</v>
      </c>
      <c r="AG994" s="34">
        <f t="shared" ref="AG994:AG1057" si="1040">IF(AE994&gt;=$F$25,(1-$D$27)*Q994-AC994,0)</f>
        <v>10.725628583356231</v>
      </c>
      <c r="AH994">
        <f t="shared" si="1014"/>
        <v>0.33745900675349105</v>
      </c>
      <c r="AI994" s="29">
        <f t="shared" si="1003"/>
        <v>10.725628583356231</v>
      </c>
      <c r="AJ994">
        <f t="shared" si="1004"/>
        <v>10.725628583356231</v>
      </c>
      <c r="AK994" s="36">
        <f t="shared" si="1015"/>
        <v>-1.1428373407808625E-210</v>
      </c>
      <c r="AL994" s="36">
        <f t="shared" si="1005"/>
        <v>-2.5755065070649291E-5</v>
      </c>
      <c r="AM994" s="36">
        <f t="shared" si="1006"/>
        <v>-3.6332332183092062E-6</v>
      </c>
      <c r="AN994" s="37">
        <f t="shared" si="1016"/>
        <v>2.8603314978974264E-210</v>
      </c>
      <c r="AO994" s="36">
        <f t="shared" si="1017"/>
        <v>3.6143054659753523E-2</v>
      </c>
      <c r="AP994" s="36">
        <f t="shared" si="1018"/>
        <v>1.5506320085375565E-2</v>
      </c>
      <c r="AQ994" s="74">
        <f t="shared" ref="AQ994:AQ1057" si="1041">(AN994*Y994)/AO994^3</f>
        <v>1.1090930517091497E-207</v>
      </c>
      <c r="AR994" s="73">
        <f t="shared" ref="AR994:AR1057" si="1042">AO994^2*(($H$27*AQ994)/($H$27+AQ994))*(1+((Z994*AO994)/Y994))</f>
        <v>1.4549412255829488E-210</v>
      </c>
      <c r="AS994" s="72">
        <f t="shared" si="1007"/>
        <v>4.7214409625336335E-5</v>
      </c>
      <c r="AT994" s="37">
        <f t="shared" ref="AT994:AT1057" si="1043">AN994*M994/AS994</f>
        <v>2.3139725832461452E-204</v>
      </c>
      <c r="AU994" s="37">
        <f t="shared" ref="AU994:AU1057" si="1044">AP994*M994</f>
        <v>0.59227738267134156</v>
      </c>
      <c r="AV994" s="34">
        <f t="shared" ref="AV994:AV1057" si="1045">(((AH994+AJ994)/$X$27)*$L$29)/(1-$J$24)</f>
        <v>1.519585019561048E-3</v>
      </c>
      <c r="AW994" s="34">
        <f t="shared" ref="AW994:AW1057" si="1046">L994/$L$25/(1-$L$26)</f>
        <v>8.5380996116273269E-2</v>
      </c>
      <c r="AX994" s="37">
        <f t="shared" ref="AX994:AX1057" si="1047">(((U994*W994)/$X$27)*$L$29)/$X$24</f>
        <v>0.26018221587660628</v>
      </c>
      <c r="AY994" s="7">
        <f t="shared" ref="AY994:AY1057" si="1048">AX994+W994+AV994+AW994</f>
        <v>1.2549842914692491</v>
      </c>
      <c r="AZ994" s="37">
        <f t="shared" ref="AZ994:AZ1057" si="1049">AX994+W994</f>
        <v>1.1680837103334147</v>
      </c>
      <c r="BA994" s="2">
        <f>BE994*'mass balance'!$B$17+BF994*'mass balance'!$C$17+BG994*'mass balance'!$D$17+BH994*'mass balance'!$E$17</f>
        <v>2.067777723441826E-5</v>
      </c>
      <c r="BB994" s="2">
        <f>BE994*'mass balance'!$B$18+BF994*'mass balance'!$C$18+BG994*'mass balance'!$D$18+BH994*'mass balance'!$E$18</f>
        <v>2.0995896884178543E-5</v>
      </c>
      <c r="BC994" s="2">
        <f>BE994*'mass balance'!$B$19+BF994*'mass balance'!$C$19+BG994*'mass balance'!$D$19+BH994*'mass balance'!$E$19</f>
        <v>-2.6244871105223177E-5</v>
      </c>
      <c r="BD994" s="2">
        <f>BE994*'mass balance'!$B$20+BF994*'mass balance'!$C$20+BG994*'mass balance'!$D$20+BH994*'mass balance'!$E$20</f>
        <v>9.5435894928084286E-7</v>
      </c>
      <c r="BE994" s="2">
        <f>N994*'mass balance'!$H$11+R994*'mass balance'!$I$11+S994*'mass balance'!$J$11</f>
        <v>-8.5269346431943177E-5</v>
      </c>
      <c r="BF994" s="2">
        <f>N994*'mass balance'!$H$12+R994*'mass balance'!$I$12+S994*'mass balance'!$J$12</f>
        <v>2.5591660055931783E-5</v>
      </c>
      <c r="BG994" s="2">
        <f>N994*'mass balance'!$H$13+R994*'mass balance'!$I$13+S994*'mass balance'!$J$13</f>
        <v>2.4901779629195133E-5</v>
      </c>
      <c r="BH994" s="2">
        <f>N994*'mass balance'!$H$14+R994*'mass balance'!$I$14+S994*'mass balance'!$J$14</f>
        <v>9.3263347659937854E-6</v>
      </c>
      <c r="BI994" s="36">
        <f t="shared" ref="BI994:BI1057" si="1050">$F$26*EXP($P$24*(1/(273+$P$29)-1/(273+C994)))/(1+EXP($P$25*(1/(273+C994)-1/$P$27))+EXP($P$26*(1/$P$28-1/(273+C994))))</f>
        <v>6.851681337565462E-17</v>
      </c>
      <c r="BJ994" s="36">
        <f t="shared" ref="BJ994:BJ1057" si="1051">($F$27*(W994/$H$29)*BK994+BI994)*(U994/$H$30)*((Y994/W994^(1/3))-AA994)-AA994*BK994</f>
        <v>1.9006509908893732E-19</v>
      </c>
      <c r="BK994" s="36">
        <f t="shared" ref="BK994:BK1057" si="1052">IF(AE994&gt;$F$24,BK993+BJ993,0)</f>
        <v>4.2373481285142857E-16</v>
      </c>
      <c r="BL994" s="36">
        <f t="shared" ref="BL994:BL1057" si="1053">BK994-AA994*BM994</f>
        <v>1.710211428573931E-16</v>
      </c>
      <c r="BM994" s="36">
        <f t="shared" si="1019"/>
        <v>1.1253622980400389E-13</v>
      </c>
      <c r="BN994" s="36">
        <f t="shared" ref="BN994:BN1057" ca="1" si="1054">RAND()</f>
        <v>0.40525341324570185</v>
      </c>
      <c r="BO994" s="36">
        <f t="shared" ca="1" si="1008"/>
        <v>1</v>
      </c>
      <c r="BP994" s="36">
        <f t="shared" ref="BP994:BP1057" si="1055">-1*BQ994*BM994</f>
        <v>-1.1253622979873461E-13</v>
      </c>
      <c r="BQ994" s="36">
        <f t="shared" si="1009"/>
        <v>0.99999999995317712</v>
      </c>
      <c r="BR994" s="2">
        <f t="shared" si="1020"/>
        <v>-5</v>
      </c>
      <c r="BS994">
        <v>0</v>
      </c>
      <c r="BT994" s="37">
        <f t="shared" si="1010"/>
        <v>2.6310483282986231E-2</v>
      </c>
      <c r="BU994" s="34">
        <f t="shared" ref="BU994:BU1057" si="1056">IF(AE994&lt;=$F$25,X994,-5)</f>
        <v>-5</v>
      </c>
      <c r="BV994" s="34">
        <f t="shared" ref="BV994:BV1057" si="1057">IF(AE994&lt;=$F$25,AY994,-5)</f>
        <v>-5</v>
      </c>
      <c r="BW994" s="34">
        <f t="shared" ref="BW994:BW1057" si="1058">IF(AE994&lt;=$F$24,X994,-5)</f>
        <v>-5</v>
      </c>
      <c r="BX994" s="34">
        <f t="shared" ref="BX994:BX1057" si="1059">IF(AE994&lt;=$F$24,AY994,-5)</f>
        <v>-5</v>
      </c>
      <c r="BY994" s="34">
        <f t="shared" ref="BY994:BY1057" si="1060">J994/$L$25/(1-$L$26)</f>
        <v>1.5600096602971223</v>
      </c>
      <c r="BZ994" s="36">
        <f t="shared" si="1011"/>
        <v>2.6244871105223177E-5</v>
      </c>
      <c r="CA994" s="34">
        <f t="shared" si="1012"/>
        <v>2.2524484375761249E-2</v>
      </c>
    </row>
    <row r="995" spans="1:79" ht="13.2" x14ac:dyDescent="0.25">
      <c r="A995" s="75">
        <f t="shared" ref="A995:A1058" si="1061">IF($B$31=24,A994+1/(365*24),A994+1/365)</f>
        <v>2.632876712328823</v>
      </c>
      <c r="B995" s="34">
        <f t="shared" ref="B995:B1058" si="1062">A995*365</f>
        <v>961.00000000002046</v>
      </c>
      <c r="C995">
        <f t="shared" ref="C995:C1058" si="1063">$B$29</f>
        <v>15</v>
      </c>
      <c r="D995" s="35">
        <f t="shared" si="1021"/>
        <v>3000</v>
      </c>
      <c r="E995" s="27">
        <v>0</v>
      </c>
      <c r="F995" s="64">
        <f t="shared" ref="F995:F1058" si="1064">EXP($P$24*(1/($P$29)-1/(273+C995)))/(1+EXP($P$25*(1/(273+C995)-1/$P$27))+EXP($P$26*(1/$P$28-1/(273+C995))))</f>
        <v>0.46593146951268899</v>
      </c>
      <c r="G995" s="34">
        <v>0</v>
      </c>
      <c r="H995" s="34">
        <f t="shared" si="1022"/>
        <v>1</v>
      </c>
      <c r="I995" s="34">
        <f t="shared" ref="I995:I1058" si="1065">$H$25*F995</f>
        <v>6192.2292298236371</v>
      </c>
      <c r="J995" s="34">
        <f t="shared" si="1023"/>
        <v>5814.6327567087437</v>
      </c>
      <c r="K995" s="34">
        <f t="shared" si="1024"/>
        <v>5139.0888192210132</v>
      </c>
      <c r="L995" s="36">
        <f t="shared" si="1013"/>
        <v>318.47910384777583</v>
      </c>
      <c r="M995" s="34">
        <f t="shared" si="1025"/>
        <v>38.195869775056082</v>
      </c>
      <c r="N995" s="34">
        <f t="shared" ref="N995:N1058" si="1066">IF(AE995&lt;$F$24,0,IF(L995&gt;0.0000001*$F$28*W995,H995*M995*W995^(2/3),0))</f>
        <v>35.866720581878084</v>
      </c>
      <c r="O995" s="34">
        <f t="shared" si="1026"/>
        <v>11.148808202499623</v>
      </c>
      <c r="P995">
        <f t="shared" ref="P995:P1058" si="1067">O995*W995</f>
        <v>10.144749843722321</v>
      </c>
      <c r="Q995" s="36">
        <f t="shared" si="1027"/>
        <v>31.6090698411492</v>
      </c>
      <c r="R995" s="34">
        <f t="shared" si="1028"/>
        <v>10.753367423371387</v>
      </c>
      <c r="S995" s="34">
        <f t="shared" si="1029"/>
        <v>10.650225023372913</v>
      </c>
      <c r="T995" s="36">
        <f t="shared" ref="T995:T1058" si="1068">IF(AE995&lt;$F$24,(M995*0-U995*Y995)/W995^(1/3),IF(L995/$F$28&lt;0.0000001,(M995*0-U995*Y995)/W995^(1/3),(M995*H995-U995*Y995)/W995^(1/3)))</f>
        <v>9.532260961484259E-14</v>
      </c>
      <c r="U995" s="36">
        <f t="shared" si="1030"/>
        <v>2086.3646920159044</v>
      </c>
      <c r="V995" s="36">
        <f t="shared" si="1031"/>
        <v>2.04070302618807E-3</v>
      </c>
      <c r="W995" s="68">
        <f t="shared" si="1032"/>
        <v>0.90994029670793097</v>
      </c>
      <c r="X995">
        <f t="shared" si="1033"/>
        <v>6.3476412639329753</v>
      </c>
      <c r="Y995">
        <f t="shared" si="1034"/>
        <v>1.8307379300092574E-2</v>
      </c>
      <c r="Z995" s="34">
        <f t="shared" si="1035"/>
        <v>2.1362371768954423E-3</v>
      </c>
      <c r="AA995" s="36">
        <f t="shared" si="1036"/>
        <v>2.2426779356526142E-3</v>
      </c>
      <c r="AB995" s="34">
        <f t="shared" si="1037"/>
        <v>2.3425170561219952E-4</v>
      </c>
      <c r="AC995" s="36">
        <f t="shared" si="1038"/>
        <v>7.1487190469859144E-2</v>
      </c>
      <c r="AD995" s="34">
        <f t="shared" si="1039"/>
        <v>0</v>
      </c>
      <c r="AE995">
        <f t="shared" ref="AE995:AE1058" si="1069">IF(AE994&lt;$F$24,AU995,AE994+AD994)</f>
        <v>305.17255053931262</v>
      </c>
      <c r="AF995" s="36">
        <f t="shared" ref="AF995:AF1058" si="1070">AD995</f>
        <v>0</v>
      </c>
      <c r="AG995" s="34">
        <f t="shared" si="1040"/>
        <v>10.742607783584104</v>
      </c>
      <c r="AH995">
        <f t="shared" si="1014"/>
        <v>0.33756525664368908</v>
      </c>
      <c r="AI995" s="29">
        <f t="shared" ref="AI995:AI1058" si="1071">IF(AE994&gt;=$F$25,IF(B994&gt;=$J$29,IF(AH994&gt;($D$28/$J$30)*((1-$D$27)*($H$30*(Y995*W995^(2/3)+Z995*W995)/(1+(1/$H$27)))-AC995),($D$28/$J$30)*((1-$D$27)*($H$30*(Y995*W995^(2/3)+Z995*W995)/(1+(1/$H$27)))-AC995),AG995),0),0)</f>
        <v>10.742607783584104</v>
      </c>
      <c r="AJ995">
        <f t="shared" ref="AJ995:AJ1058" si="1072">IF(AJ994&gt;$J$27*$J$28,0,AI995+AJ994)</f>
        <v>0</v>
      </c>
      <c r="AK995" s="36">
        <f t="shared" si="1015"/>
        <v>-1.4549412255829488E-210</v>
      </c>
      <c r="AL995" s="36">
        <f t="shared" ref="AL995:AL1058" si="1073">(Y994*AQ994-Z994*$H$27*AO994)/(3*(AQ994+$H$27))</f>
        <v>-2.5736712350243177E-5</v>
      </c>
      <c r="AM995" s="36">
        <f t="shared" ref="AM995:AM1058" si="1074">(1-$D$27)*AR994-AB994*AP994</f>
        <v>-3.6323819277679331E-6</v>
      </c>
      <c r="AN995" s="37">
        <f t="shared" si="1016"/>
        <v>1.7174941571165641E-210</v>
      </c>
      <c r="AO995" s="36">
        <f t="shared" si="1017"/>
        <v>3.6117299594682871E-2</v>
      </c>
      <c r="AP995" s="36">
        <f t="shared" si="1018"/>
        <v>1.5502686852157256E-2</v>
      </c>
      <c r="AQ995" s="74">
        <f t="shared" si="1041"/>
        <v>6.6738375747671403E-208</v>
      </c>
      <c r="AR995" s="73">
        <f t="shared" si="1042"/>
        <v>8.7424394400855167E-211</v>
      </c>
      <c r="AS995" s="72">
        <f t="shared" ref="AS995:AS1058" si="1075">AO995^3</f>
        <v>4.7113548431125567E-5</v>
      </c>
      <c r="AT995" s="37">
        <f t="shared" si="1043"/>
        <v>1.3924059076243251E-204</v>
      </c>
      <c r="AU995" s="37">
        <f t="shared" si="1044"/>
        <v>0.59213860816847264</v>
      </c>
      <c r="AV995" s="34">
        <f t="shared" si="1045"/>
        <v>4.6366722033242348E-5</v>
      </c>
      <c r="AW995" s="34">
        <f t="shared" si="1046"/>
        <v>8.5572729435524034E-2</v>
      </c>
      <c r="AX995" s="37">
        <f t="shared" si="1047"/>
        <v>0.26076648640669131</v>
      </c>
      <c r="AY995" s="7">
        <f t="shared" si="1048"/>
        <v>1.2563258792721794</v>
      </c>
      <c r="AZ995" s="37">
        <f t="shared" si="1049"/>
        <v>1.1707067831146223</v>
      </c>
      <c r="BA995" s="2">
        <f>BE995*'mass balance'!$B$17+BF995*'mass balance'!$C$17+BG995*'mass balance'!$D$17+BH995*'mass balance'!$E$17</f>
        <v>2.0722580914595947E-5</v>
      </c>
      <c r="BB995" s="2">
        <f>BE995*'mass balance'!$B$18+BF995*'mass balance'!$C$18+BG995*'mass balance'!$D$18+BH995*'mass balance'!$E$18</f>
        <v>2.1041389851743584E-5</v>
      </c>
      <c r="BC995" s="2">
        <f>BE995*'mass balance'!$B$19+BF995*'mass balance'!$C$19+BG995*'mass balance'!$D$19+BH995*'mass balance'!$E$19</f>
        <v>-2.6301737314679469E-5</v>
      </c>
      <c r="BD995" s="2">
        <f>BE995*'mass balance'!$B$20+BF995*'mass balance'!$C$20+BG995*'mass balance'!$D$20+BH995*'mass balance'!$E$20</f>
        <v>9.5642681144289004E-7</v>
      </c>
      <c r="BE995" s="2">
        <f>N995*'mass balance'!$H$11+R995*'mass balance'!$I$11+S995*'mass balance'!$J$11</f>
        <v>-8.539695376637639E-5</v>
      </c>
      <c r="BF995" s="2">
        <f>N995*'mass balance'!$H$12+R995*'mass balance'!$I$12+S995*'mass balance'!$J$12</f>
        <v>2.5615519157172412E-5</v>
      </c>
      <c r="BG995" s="2">
        <f>N995*'mass balance'!$H$13+R995*'mass balance'!$I$13+S995*'mass balance'!$J$13</f>
        <v>2.4936427819196169E-5</v>
      </c>
      <c r="BH995" s="2">
        <f>N995*'mass balance'!$H$14+R995*'mass balance'!$I$14+S995*'mass balance'!$J$14</f>
        <v>9.3402918181974162E-6</v>
      </c>
      <c r="BI995" s="36">
        <f t="shared" si="1050"/>
        <v>6.851681337565462E-17</v>
      </c>
      <c r="BJ995" s="36">
        <f t="shared" si="1051"/>
        <v>1.9011923857758076E-19</v>
      </c>
      <c r="BK995" s="36">
        <f t="shared" si="1052"/>
        <v>4.2392487795051748E-16</v>
      </c>
      <c r="BL995" s="36">
        <f t="shared" si="1053"/>
        <v>1.7115881306392947E-16</v>
      </c>
      <c r="BM995" s="36">
        <f t="shared" si="1019"/>
        <v>1.1270725094686128E-13</v>
      </c>
      <c r="BN995" s="36">
        <f t="shared" ca="1" si="1054"/>
        <v>0.88584066094374736</v>
      </c>
      <c r="BO995" s="36">
        <f t="shared" ref="BO995:BO1058" ca="1" si="1076">IF(BO994=1,IF(BN995&lt;BM995,0,1),0)</f>
        <v>1</v>
      </c>
      <c r="BP995" s="36">
        <f t="shared" si="1055"/>
        <v>-1.1270725094157132E-13</v>
      </c>
      <c r="BQ995" s="36">
        <f t="shared" ref="BQ995:BQ1058" si="1077">BQ994+BP994</f>
        <v>0.99999999995306454</v>
      </c>
      <c r="BR995" s="2">
        <f t="shared" si="1020"/>
        <v>-5</v>
      </c>
      <c r="BS995">
        <v>0</v>
      </c>
      <c r="BT995" s="37">
        <f t="shared" ref="BT995:BT1058" si="1078">IF($B$31=24,(-1*BC995*(0.082058*(20+273.15))/(0.082058*293.15))*24.06*1000,(-1*BC995*(0.082058*(20+273.15))/(0.082058*293.15))*24.06*1000/24)</f>
        <v>2.6367491657966164E-2</v>
      </c>
      <c r="BU995" s="34">
        <f t="shared" si="1056"/>
        <v>-5</v>
      </c>
      <c r="BV995" s="34">
        <f t="shared" si="1057"/>
        <v>-5</v>
      </c>
      <c r="BW995" s="34">
        <f t="shared" si="1058"/>
        <v>-5</v>
      </c>
      <c r="BX995" s="34">
        <f t="shared" si="1059"/>
        <v>-5</v>
      </c>
      <c r="BY995" s="34">
        <f t="shared" si="1060"/>
        <v>1.5623442469073232</v>
      </c>
      <c r="BZ995" s="36">
        <f t="shared" ref="BZ995:BZ1058" si="1079">BC995*-1</f>
        <v>2.6301737314679469E-5</v>
      </c>
      <c r="CA995" s="34">
        <f t="shared" ref="CA995:CA1058" si="1080">BT995/AZ995</f>
        <v>2.2522711953386333E-2</v>
      </c>
    </row>
    <row r="996" spans="1:79" ht="13.2" x14ac:dyDescent="0.25">
      <c r="A996" s="75">
        <f t="shared" si="1061"/>
        <v>2.6356164383562204</v>
      </c>
      <c r="B996" s="34">
        <f t="shared" si="1062"/>
        <v>962.00000000002046</v>
      </c>
      <c r="C996">
        <f t="shared" si="1063"/>
        <v>15</v>
      </c>
      <c r="D996" s="35">
        <f t="shared" si="1021"/>
        <v>3000</v>
      </c>
      <c r="E996" s="27">
        <v>0</v>
      </c>
      <c r="F996" s="64">
        <f t="shared" si="1064"/>
        <v>0.46593146951268899</v>
      </c>
      <c r="G996" s="34">
        <v>0</v>
      </c>
      <c r="H996" s="34">
        <f t="shared" si="1022"/>
        <v>1</v>
      </c>
      <c r="I996" s="34">
        <f t="shared" si="1065"/>
        <v>6192.2292298236371</v>
      </c>
      <c r="J996" s="34">
        <f t="shared" si="1023"/>
        <v>5823.3230761903396</v>
      </c>
      <c r="K996" s="34">
        <f t="shared" si="1024"/>
        <v>5146.7694975289942</v>
      </c>
      <c r="L996" s="36">
        <f t="shared" ref="L996:L1059" si="1081">IF(L995+K996&gt;$F$28*W996,$F$28*W996,L995+K996)</f>
        <v>319.19334990694165</v>
      </c>
      <c r="M996" s="34">
        <f t="shared" si="1025"/>
        <v>38.195869775056082</v>
      </c>
      <c r="N996" s="34">
        <f t="shared" si="1066"/>
        <v>35.920325559811396</v>
      </c>
      <c r="O996" s="34">
        <f t="shared" si="1026"/>
        <v>11.148808202499623</v>
      </c>
      <c r="P996">
        <f t="shared" si="1067"/>
        <v>10.167501250359553</v>
      </c>
      <c r="Q996" s="36">
        <f t="shared" si="1027"/>
        <v>31.658713755688158</v>
      </c>
      <c r="R996" s="34">
        <f t="shared" si="1028"/>
        <v>10.776968038810722</v>
      </c>
      <c r="S996" s="34">
        <f t="shared" si="1029"/>
        <v>10.660133355232572</v>
      </c>
      <c r="T996" s="36">
        <f t="shared" si="1068"/>
        <v>9.525145666601156E-14</v>
      </c>
      <c r="U996" s="36">
        <f t="shared" si="1030"/>
        <v>2086.3646920159044</v>
      </c>
      <c r="V996" s="36">
        <f t="shared" si="1031"/>
        <v>2.0426015741310576E-3</v>
      </c>
      <c r="W996" s="68">
        <f t="shared" si="1032"/>
        <v>0.91198099973411906</v>
      </c>
      <c r="X996">
        <f t="shared" si="1033"/>
        <v>6.3523829593343804</v>
      </c>
      <c r="Y996">
        <f t="shared" si="1034"/>
        <v>1.8307379300092574E-2</v>
      </c>
      <c r="Z996" s="34">
        <f t="shared" si="1035"/>
        <v>2.1362371768954423E-3</v>
      </c>
      <c r="AA996" s="36">
        <f t="shared" si="1036"/>
        <v>2.2397413704085523E-3</v>
      </c>
      <c r="AB996" s="34">
        <f t="shared" si="1037"/>
        <v>2.3425170561219952E-4</v>
      </c>
      <c r="AC996" s="36">
        <f t="shared" si="1038"/>
        <v>7.1487190469859144E-2</v>
      </c>
      <c r="AD996" s="34">
        <f t="shared" si="1039"/>
        <v>0</v>
      </c>
      <c r="AE996">
        <f t="shared" si="1069"/>
        <v>305.17255053931262</v>
      </c>
      <c r="AF996" s="36">
        <f t="shared" si="1070"/>
        <v>0</v>
      </c>
      <c r="AG996" s="34">
        <f t="shared" si="1040"/>
        <v>10.759591959626173</v>
      </c>
      <c r="AH996">
        <f t="shared" ref="AH996:AH1059" si="1082">IF(AH995&lt;0,0,AH995*$D$28+AG996-AI995)</f>
        <v>0.33767116985357326</v>
      </c>
      <c r="AI996" s="29">
        <f t="shared" si="1071"/>
        <v>10.759591959626173</v>
      </c>
      <c r="AJ996">
        <f t="shared" si="1072"/>
        <v>10.759591959626173</v>
      </c>
      <c r="AK996" s="36">
        <f t="shared" ref="AK996:AK1059" si="1083">-1*AR995</f>
        <v>-8.7424394400855167E-211</v>
      </c>
      <c r="AL996" s="36">
        <f t="shared" si="1073"/>
        <v>-2.5718372707744079E-5</v>
      </c>
      <c r="AM996" s="36">
        <f t="shared" si="1074"/>
        <v>-3.6315308366896575E-6</v>
      </c>
      <c r="AN996" s="37">
        <f t="shared" ref="AN996:AN1059" si="1084">AN995+AK995</f>
        <v>2.6255293153361531E-211</v>
      </c>
      <c r="AO996" s="36">
        <f t="shared" ref="AO996:AO1059" si="1085">AO995+AL995</f>
        <v>3.6091562882332631E-2</v>
      </c>
      <c r="AP996" s="36">
        <f t="shared" ref="AP996:AP1059" si="1086">AP995+AM995</f>
        <v>1.5499054470229489E-2</v>
      </c>
      <c r="AQ996" s="74">
        <f t="shared" si="1041"/>
        <v>1.0224121098350858E-208</v>
      </c>
      <c r="AR996" s="73">
        <f t="shared" si="1042"/>
        <v>1.3374036993169207E-211</v>
      </c>
      <c r="AS996" s="72">
        <f t="shared" si="1075"/>
        <v>4.7012902700384104E-5</v>
      </c>
      <c r="AT996" s="37">
        <f t="shared" si="1043"/>
        <v>2.1331245266494152E-205</v>
      </c>
      <c r="AU996" s="37">
        <f t="shared" si="1044"/>
        <v>0.59199986618138634</v>
      </c>
      <c r="AV996" s="34">
        <f t="shared" si="1045"/>
        <v>1.5242792459457812E-3</v>
      </c>
      <c r="AW996" s="34">
        <f t="shared" si="1046"/>
        <v>8.5764641507722644E-2</v>
      </c>
      <c r="AX996" s="37">
        <f t="shared" si="1047"/>
        <v>0.26135130165211323</v>
      </c>
      <c r="AY996" s="7">
        <f t="shared" si="1048"/>
        <v>1.2606212221399007</v>
      </c>
      <c r="AZ996" s="37">
        <f t="shared" si="1049"/>
        <v>1.1733323013862322</v>
      </c>
      <c r="BA996" s="2">
        <f>BE996*'mass balance'!$B$17+BF996*'mass balance'!$C$17+BG996*'mass balance'!$D$17+BH996*'mass balance'!$E$17</f>
        <v>2.076742424865364E-5</v>
      </c>
      <c r="BB996" s="2">
        <f>BE996*'mass balance'!$B$18+BF996*'mass balance'!$C$18+BG996*'mass balance'!$D$18+BH996*'mass balance'!$E$18</f>
        <v>2.1086923083248308E-5</v>
      </c>
      <c r="BC996" s="2">
        <f>BE996*'mass balance'!$B$19+BF996*'mass balance'!$C$19+BG996*'mass balance'!$D$19+BH996*'mass balance'!$E$19</f>
        <v>-2.63586538540604E-5</v>
      </c>
      <c r="BD996" s="2">
        <f>BE996*'mass balance'!$B$20+BF996*'mass balance'!$C$20+BG996*'mass balance'!$D$20+BH996*'mass balance'!$E$20</f>
        <v>9.5849650378401426E-7</v>
      </c>
      <c r="BE996" s="2">
        <f>N996*'mass balance'!$H$11+R996*'mass balance'!$I$11+S996*'mass balance'!$J$11</f>
        <v>-8.5524584666217597E-5</v>
      </c>
      <c r="BF996" s="2">
        <f>N996*'mass balance'!$H$12+R996*'mass balance'!$I$12+S996*'mass balance'!$J$12</f>
        <v>2.5639350302900294E-5</v>
      </c>
      <c r="BG996" s="2">
        <f>N996*'mass balance'!$H$13+R996*'mass balance'!$I$13+S996*'mass balance'!$J$13</f>
        <v>2.4971076147876045E-5</v>
      </c>
      <c r="BH996" s="2">
        <f>N996*'mass balance'!$H$14+R996*'mass balance'!$I$14+S996*'mass balance'!$J$14</f>
        <v>9.3542514478675499E-6</v>
      </c>
      <c r="BI996" s="36">
        <f t="shared" si="1050"/>
        <v>6.851681337565462E-17</v>
      </c>
      <c r="BJ996" s="36">
        <f t="shared" si="1051"/>
        <v>1.9017338628336551E-19</v>
      </c>
      <c r="BK996" s="36">
        <f t="shared" si="1052"/>
        <v>4.2411499718909507E-16</v>
      </c>
      <c r="BL996" s="36">
        <f t="shared" si="1053"/>
        <v>1.7129655302386204E-16</v>
      </c>
      <c r="BM996" s="36">
        <f t="shared" ref="BM996:BM1059" si="1087">BM995+BL995</f>
        <v>1.1287840975992522E-13</v>
      </c>
      <c r="BN996" s="36">
        <f t="shared" ca="1" si="1054"/>
        <v>0.92219626783014952</v>
      </c>
      <c r="BO996" s="36">
        <f t="shared" ca="1" si="1076"/>
        <v>1</v>
      </c>
      <c r="BP996" s="36">
        <f t="shared" si="1055"/>
        <v>-1.1287840975461449E-13</v>
      </c>
      <c r="BQ996" s="36">
        <f t="shared" si="1077"/>
        <v>0.99999999995295186</v>
      </c>
      <c r="BR996" s="2">
        <f t="shared" ref="BR996:BR1059" si="1088">IF(AJ996-AJ995&lt;-10000,$N$28*0.7,-5)</f>
        <v>-5</v>
      </c>
      <c r="BS996">
        <v>0</v>
      </c>
      <c r="BT996" s="37">
        <f t="shared" si="1078"/>
        <v>2.6424550488695551E-2</v>
      </c>
      <c r="BU996" s="34">
        <f t="shared" si="1056"/>
        <v>-5</v>
      </c>
      <c r="BV996" s="34">
        <f t="shared" si="1057"/>
        <v>-5</v>
      </c>
      <c r="BW996" s="34">
        <f t="shared" si="1058"/>
        <v>-5</v>
      </c>
      <c r="BX996" s="34">
        <f t="shared" si="1059"/>
        <v>-5</v>
      </c>
      <c r="BY996" s="34">
        <f t="shared" si="1060"/>
        <v>1.5646792646485885</v>
      </c>
      <c r="BZ996" s="36">
        <f t="shared" si="1079"/>
        <v>2.63586538540604E-5</v>
      </c>
      <c r="CA996" s="34">
        <f t="shared" si="1080"/>
        <v>2.2520943519134598E-2</v>
      </c>
    </row>
    <row r="997" spans="1:79" ht="13.2" x14ac:dyDescent="0.25">
      <c r="A997" s="75">
        <f t="shared" si="1061"/>
        <v>2.6383561643836178</v>
      </c>
      <c r="B997" s="34">
        <f t="shared" si="1062"/>
        <v>963.00000000002046</v>
      </c>
      <c r="C997">
        <f t="shared" si="1063"/>
        <v>15</v>
      </c>
      <c r="D997" s="35">
        <f t="shared" si="1021"/>
        <v>3000</v>
      </c>
      <c r="E997" s="27">
        <v>0</v>
      </c>
      <c r="F997" s="64">
        <f t="shared" si="1064"/>
        <v>0.46593146951268899</v>
      </c>
      <c r="G997" s="34">
        <v>0</v>
      </c>
      <c r="H997" s="34">
        <f t="shared" si="1022"/>
        <v>1</v>
      </c>
      <c r="I997" s="34">
        <f t="shared" si="1065"/>
        <v>6192.2292298236371</v>
      </c>
      <c r="J997" s="34">
        <f t="shared" si="1023"/>
        <v>5832.0149920041422</v>
      </c>
      <c r="K997" s="34">
        <f t="shared" si="1024"/>
        <v>5154.4515867073324</v>
      </c>
      <c r="L997" s="36">
        <f t="shared" si="1081"/>
        <v>319.90826045788754</v>
      </c>
      <c r="M997" s="34">
        <f t="shared" si="1025"/>
        <v>38.195869775056082</v>
      </c>
      <c r="N997" s="34">
        <f t="shared" si="1066"/>
        <v>35.97394038448887</v>
      </c>
      <c r="O997" s="34">
        <f t="shared" si="1026"/>
        <v>11.148808202499623</v>
      </c>
      <c r="P997">
        <f t="shared" si="1067"/>
        <v>10.190273823543665</v>
      </c>
      <c r="Q997" s="36">
        <f t="shared" si="1027"/>
        <v>31.708372166265033</v>
      </c>
      <c r="R997" s="34">
        <f t="shared" si="1028"/>
        <v>10.800590068766162</v>
      </c>
      <c r="S997" s="34">
        <f t="shared" si="1029"/>
        <v>10.670030057198774</v>
      </c>
      <c r="T997" s="36">
        <f t="shared" si="1068"/>
        <v>9.5180449788321254E-14</v>
      </c>
      <c r="U997" s="36">
        <f t="shared" si="1030"/>
        <v>2086.3646920159044</v>
      </c>
      <c r="V997" s="36">
        <f t="shared" si="1031"/>
        <v>2.0444978936555161E-3</v>
      </c>
      <c r="W997" s="68">
        <f t="shared" si="1032"/>
        <v>0.91402360130825011</v>
      </c>
      <c r="X997">
        <f t="shared" si="1033"/>
        <v>6.3571219879987595</v>
      </c>
      <c r="Y997">
        <f t="shared" si="1034"/>
        <v>1.8307379300092574E-2</v>
      </c>
      <c r="Z997" s="34">
        <f t="shared" si="1035"/>
        <v>2.1362371768954423E-3</v>
      </c>
      <c r="AA997" s="36">
        <f t="shared" si="1036"/>
        <v>2.2368108336909549E-3</v>
      </c>
      <c r="AB997" s="34">
        <f t="shared" si="1037"/>
        <v>2.3425170561219952E-4</v>
      </c>
      <c r="AC997" s="36">
        <f t="shared" si="1038"/>
        <v>7.1487190469859144E-2</v>
      </c>
      <c r="AD997" s="34">
        <f t="shared" si="1039"/>
        <v>0</v>
      </c>
      <c r="AE997">
        <f t="shared" si="1069"/>
        <v>305.17255053931262</v>
      </c>
      <c r="AF997" s="36">
        <f t="shared" si="1070"/>
        <v>0</v>
      </c>
      <c r="AG997" s="34">
        <f t="shared" si="1040"/>
        <v>10.776581095052732</v>
      </c>
      <c r="AH997">
        <f t="shared" si="1082"/>
        <v>0.33777674678745484</v>
      </c>
      <c r="AI997" s="29">
        <f t="shared" si="1071"/>
        <v>10.776581095052732</v>
      </c>
      <c r="AJ997">
        <f t="shared" si="1072"/>
        <v>0</v>
      </c>
      <c r="AK997" s="36">
        <f t="shared" si="1083"/>
        <v>-1.3374036993169207E-211</v>
      </c>
      <c r="AL997" s="36">
        <f t="shared" si="1073"/>
        <v>-2.5700046133832863E-5</v>
      </c>
      <c r="AM997" s="36">
        <f t="shared" si="1074"/>
        <v>-3.6306799450276431E-6</v>
      </c>
      <c r="AN997" s="37">
        <f t="shared" si="1084"/>
        <v>-6.1169101247493636E-211</v>
      </c>
      <c r="AO997" s="36">
        <f t="shared" si="1085"/>
        <v>3.6065844509624891E-2</v>
      </c>
      <c r="AP997" s="36">
        <f t="shared" si="1086"/>
        <v>1.54954229393928E-2</v>
      </c>
      <c r="AQ997" s="74">
        <f t="shared" si="1041"/>
        <v>-2.3870964178399889E-208</v>
      </c>
      <c r="AR997" s="73">
        <f t="shared" si="1042"/>
        <v>-3.1180712354923648E-211</v>
      </c>
      <c r="AS997" s="72">
        <f t="shared" si="1075"/>
        <v>4.6912471972830759E-5</v>
      </c>
      <c r="AT997" s="37">
        <f t="shared" si="1043"/>
        <v>-4.9803536826190101E-205</v>
      </c>
      <c r="AU997" s="37">
        <f t="shared" si="1044"/>
        <v>0.59186115670246409</v>
      </c>
      <c r="AV997" s="34">
        <f t="shared" si="1045"/>
        <v>4.6395771541495235E-5</v>
      </c>
      <c r="AW997" s="34">
        <f t="shared" si="1046"/>
        <v>8.595673212342575E-2</v>
      </c>
      <c r="AX997" s="37">
        <f t="shared" si="1047"/>
        <v>0.26193666097463364</v>
      </c>
      <c r="AY997" s="7">
        <f t="shared" si="1048"/>
        <v>1.2619633901778511</v>
      </c>
      <c r="AZ997" s="37">
        <f t="shared" si="1049"/>
        <v>1.1759602622828838</v>
      </c>
      <c r="BA997" s="2">
        <f>BE997*'mass balance'!$B$17+BF997*'mass balance'!$C$17+BG997*'mass balance'!$D$17+BH997*'mass balance'!$E$17</f>
        <v>2.0812307188062293E-5</v>
      </c>
      <c r="BB997" s="2">
        <f>BE997*'mass balance'!$B$18+BF997*'mass balance'!$C$18+BG997*'mass balance'!$D$18+BH997*'mass balance'!$E$18</f>
        <v>2.1132496529417094E-5</v>
      </c>
      <c r="BC997" s="2">
        <f>BE997*'mass balance'!$B$19+BF997*'mass balance'!$C$19+BG997*'mass balance'!$D$19+BH997*'mass balance'!$E$19</f>
        <v>-2.6415620661771378E-5</v>
      </c>
      <c r="BD997" s="2">
        <f>BE997*'mass balance'!$B$20+BF997*'mass balance'!$C$20+BG997*'mass balance'!$D$20+BH997*'mass balance'!$E$20</f>
        <v>9.6056802406441369E-7</v>
      </c>
      <c r="BE997" s="2">
        <f>N997*'mass balance'!$H$11+R997*'mass balance'!$I$11+S997*'mass balance'!$J$11</f>
        <v>-8.5652239010687773E-5</v>
      </c>
      <c r="BF997" s="2">
        <f>N997*'mass balance'!$H$12+R997*'mass balance'!$I$12+S997*'mass balance'!$J$12</f>
        <v>2.5663153476847484E-5</v>
      </c>
      <c r="BG997" s="2">
        <f>N997*'mass balance'!$H$13+R997*'mass balance'!$I$13+S997*'mass balance'!$J$13</f>
        <v>2.500572458366195E-5</v>
      </c>
      <c r="BH997" s="2">
        <f>N997*'mass balance'!$H$14+R997*'mass balance'!$I$14+S997*'mass balance'!$J$14</f>
        <v>9.3682136417939758E-6</v>
      </c>
      <c r="BI997" s="36">
        <f t="shared" si="1050"/>
        <v>6.851681337565462E-17</v>
      </c>
      <c r="BJ997" s="36">
        <f t="shared" si="1051"/>
        <v>1.9022754218843973E-19</v>
      </c>
      <c r="BK997" s="36">
        <f t="shared" si="1052"/>
        <v>4.2430517057537845E-16</v>
      </c>
      <c r="BL997" s="36">
        <f t="shared" si="1053"/>
        <v>1.7143436274899321E-16</v>
      </c>
      <c r="BM997" s="36">
        <f t="shared" si="1087"/>
        <v>1.1304970631294908E-13</v>
      </c>
      <c r="BN997" s="36">
        <f t="shared" ca="1" si="1054"/>
        <v>0.91226458415793821</v>
      </c>
      <c r="BO997" s="36">
        <f t="shared" ca="1" si="1076"/>
        <v>1</v>
      </c>
      <c r="BP997" s="36">
        <f t="shared" si="1055"/>
        <v>-1.1304970630761754E-13</v>
      </c>
      <c r="BQ997" s="36">
        <f t="shared" si="1077"/>
        <v>0.99999999995283895</v>
      </c>
      <c r="BR997" s="2">
        <f t="shared" si="1088"/>
        <v>-5</v>
      </c>
      <c r="BS997">
        <v>0</v>
      </c>
      <c r="BT997" s="37">
        <f t="shared" si="1078"/>
        <v>2.6481659713425806E-2</v>
      </c>
      <c r="BU997" s="34">
        <f t="shared" si="1056"/>
        <v>-5</v>
      </c>
      <c r="BV997" s="34">
        <f t="shared" si="1057"/>
        <v>-5</v>
      </c>
      <c r="BW997" s="34">
        <f t="shared" si="1058"/>
        <v>-5</v>
      </c>
      <c r="BX997" s="34">
        <f t="shared" si="1059"/>
        <v>-5</v>
      </c>
      <c r="BY997" s="34">
        <f t="shared" si="1060"/>
        <v>1.5670147113112569</v>
      </c>
      <c r="BZ997" s="36">
        <f t="shared" si="1079"/>
        <v>2.6415620661771378E-5</v>
      </c>
      <c r="CA997" s="34">
        <f t="shared" si="1080"/>
        <v>2.2519179059687901E-2</v>
      </c>
    </row>
    <row r="998" spans="1:79" ht="13.2" x14ac:dyDescent="0.25">
      <c r="A998" s="75">
        <f t="shared" si="1061"/>
        <v>2.6410958904110151</v>
      </c>
      <c r="B998" s="34">
        <f t="shared" si="1062"/>
        <v>964.00000000002046</v>
      </c>
      <c r="C998">
        <f t="shared" si="1063"/>
        <v>15</v>
      </c>
      <c r="D998" s="35">
        <f t="shared" si="1021"/>
        <v>3000</v>
      </c>
      <c r="E998" s="27">
        <v>0</v>
      </c>
      <c r="F998" s="64">
        <f t="shared" si="1064"/>
        <v>0.46593146951268899</v>
      </c>
      <c r="G998" s="34">
        <v>0</v>
      </c>
      <c r="H998" s="34">
        <f t="shared" si="1022"/>
        <v>1</v>
      </c>
      <c r="I998" s="34">
        <f t="shared" si="1065"/>
        <v>6192.2292298236371</v>
      </c>
      <c r="J998" s="34">
        <f t="shared" si="1023"/>
        <v>5840.7084959392269</v>
      </c>
      <c r="K998" s="34">
        <f t="shared" si="1024"/>
        <v>5162.1350794990485</v>
      </c>
      <c r="L998" s="36">
        <f t="shared" si="1081"/>
        <v>320.62383472066693</v>
      </c>
      <c r="M998" s="34">
        <f t="shared" si="1025"/>
        <v>38.195869775056082</v>
      </c>
      <c r="N998" s="34">
        <f t="shared" si="1066"/>
        <v>36.027565005262623</v>
      </c>
      <c r="O998" s="34">
        <f t="shared" si="1026"/>
        <v>11.148808202499623</v>
      </c>
      <c r="P998">
        <f t="shared" si="1067"/>
        <v>10.213067538430444</v>
      </c>
      <c r="Q998" s="36">
        <f t="shared" si="1027"/>
        <v>31.758045024914775</v>
      </c>
      <c r="R998" s="34">
        <f t="shared" si="1028"/>
        <v>10.824233487573004</v>
      </c>
      <c r="S998" s="34">
        <f t="shared" si="1029"/>
        <v>10.679915122560489</v>
      </c>
      <c r="T998" s="36">
        <f t="shared" si="1068"/>
        <v>9.5109588543807156E-14</v>
      </c>
      <c r="U998" s="36">
        <f t="shared" si="1030"/>
        <v>2086.3646920159044</v>
      </c>
      <c r="V998" s="36">
        <f t="shared" si="1031"/>
        <v>2.0463919834755387E-3</v>
      </c>
      <c r="W998" s="68">
        <f t="shared" si="1032"/>
        <v>0.91606809920190557</v>
      </c>
      <c r="X998">
        <f t="shared" si="1033"/>
        <v>6.3618583514137912</v>
      </c>
      <c r="Y998">
        <f t="shared" si="1034"/>
        <v>1.8307379300092574E-2</v>
      </c>
      <c r="Z998" s="34">
        <f t="shared" si="1035"/>
        <v>2.1362371768954423E-3</v>
      </c>
      <c r="AA998" s="36">
        <f t="shared" si="1036"/>
        <v>2.2338863074245147E-3</v>
      </c>
      <c r="AB998" s="34">
        <f t="shared" si="1037"/>
        <v>2.3425170561219952E-4</v>
      </c>
      <c r="AC998" s="36">
        <f t="shared" si="1038"/>
        <v>7.1487190469859144E-2</v>
      </c>
      <c r="AD998" s="34">
        <f t="shared" si="1039"/>
        <v>0</v>
      </c>
      <c r="AE998">
        <f t="shared" si="1069"/>
        <v>305.17255053931262</v>
      </c>
      <c r="AF998" s="36">
        <f t="shared" si="1070"/>
        <v>0</v>
      </c>
      <c r="AG998" s="34">
        <f t="shared" si="1040"/>
        <v>10.793575173453982</v>
      </c>
      <c r="AH998">
        <f t="shared" si="1082"/>
        <v>0.33788198784933243</v>
      </c>
      <c r="AI998" s="29">
        <f t="shared" si="1071"/>
        <v>10.793575173453982</v>
      </c>
      <c r="AJ998">
        <f t="shared" si="1072"/>
        <v>10.793575173453982</v>
      </c>
      <c r="AK998" s="36">
        <f t="shared" si="1083"/>
        <v>3.1180712354923648E-211</v>
      </c>
      <c r="AL998" s="36">
        <f t="shared" si="1073"/>
        <v>-2.5681732619197022E-5</v>
      </c>
      <c r="AM998" s="36">
        <f t="shared" si="1074"/>
        <v>-3.6298292527351655E-6</v>
      </c>
      <c r="AN998" s="37">
        <f t="shared" si="1084"/>
        <v>-7.4543138240662841E-211</v>
      </c>
      <c r="AO998" s="36">
        <f t="shared" si="1085"/>
        <v>3.6040144463491061E-2</v>
      </c>
      <c r="AP998" s="36">
        <f t="shared" si="1086"/>
        <v>1.5491792259447771E-2</v>
      </c>
      <c r="AQ998" s="74">
        <f t="shared" si="1041"/>
        <v>-2.9152397870705448E-208</v>
      </c>
      <c r="AR998" s="73">
        <f t="shared" si="1042"/>
        <v>-3.8025058575771802E-211</v>
      </c>
      <c r="AS998" s="72">
        <f t="shared" si="1075"/>
        <v>4.6812255789167664E-5</v>
      </c>
      <c r="AT998" s="37">
        <f t="shared" si="1043"/>
        <v>-6.0822533605039628E-205</v>
      </c>
      <c r="AU998" s="37">
        <f t="shared" si="1044"/>
        <v>0.59172247972408887</v>
      </c>
      <c r="AV998" s="34">
        <f t="shared" si="1045"/>
        <v>1.528976012385915E-3</v>
      </c>
      <c r="AW998" s="34">
        <f t="shared" si="1046"/>
        <v>8.6149001073068096E-2</v>
      </c>
      <c r="AX998" s="37">
        <f t="shared" si="1047"/>
        <v>0.26252256373564253</v>
      </c>
      <c r="AY998" s="7">
        <f t="shared" si="1048"/>
        <v>1.2662686400230023</v>
      </c>
      <c r="AZ998" s="37">
        <f t="shared" si="1049"/>
        <v>1.1785906629375482</v>
      </c>
      <c r="BA998" s="2">
        <f>BE998*'mass balance'!$B$17+BF998*'mass balance'!$C$17+BG998*'mass balance'!$D$17+BH998*'mass balance'!$E$17</f>
        <v>2.0857229684270274E-5</v>
      </c>
      <c r="BB998" s="2">
        <f>BE998*'mass balance'!$B$18+BF998*'mass balance'!$C$18+BG998*'mass balance'!$D$18+BH998*'mass balance'!$E$18</f>
        <v>2.1178110140951358E-5</v>
      </c>
      <c r="BC998" s="2">
        <f>BE998*'mass balance'!$B$19+BF998*'mass balance'!$C$19+BG998*'mass balance'!$D$19+BH998*'mass balance'!$E$19</f>
        <v>-2.6472637676189189E-5</v>
      </c>
      <c r="BD998" s="2">
        <f>BE998*'mass balance'!$B$20+BF998*'mass balance'!$C$20+BG998*'mass balance'!$D$20+BH998*'mass balance'!$E$20</f>
        <v>9.6264137004324362E-7</v>
      </c>
      <c r="BE998" s="2">
        <f>N998*'mass balance'!$H$11+R998*'mass balance'!$I$11+S998*'mass balance'!$J$11</f>
        <v>-8.5779916679196722E-5</v>
      </c>
      <c r="BF998" s="2">
        <f>N998*'mass balance'!$H$12+R998*'mass balance'!$I$12+S998*'mass balance'!$J$12</f>
        <v>2.568692866287287E-5</v>
      </c>
      <c r="BG998" s="2">
        <f>N998*'mass balance'!$H$13+R998*'mass balance'!$I$13+S998*'mass balance'!$J$13</f>
        <v>2.5040373095050223E-5</v>
      </c>
      <c r="BH998" s="2">
        <f>N998*'mass balance'!$H$14+R998*'mass balance'!$I$14+S998*'mass balance'!$J$14</f>
        <v>9.3821783867871408E-6</v>
      </c>
      <c r="BI998" s="36">
        <f t="shared" si="1050"/>
        <v>6.851681337565462E-17</v>
      </c>
      <c r="BJ998" s="36">
        <f t="shared" si="1051"/>
        <v>1.9028170627504713E-19</v>
      </c>
      <c r="BK998" s="36">
        <f t="shared" si="1052"/>
        <v>4.2449539811756689E-16</v>
      </c>
      <c r="BL998" s="36">
        <f t="shared" si="1053"/>
        <v>1.7157224225114021E-16</v>
      </c>
      <c r="BM998" s="36">
        <f t="shared" si="1087"/>
        <v>1.1322114067569808E-13</v>
      </c>
      <c r="BN998" s="36">
        <f t="shared" ca="1" si="1054"/>
        <v>0.99441872705869361</v>
      </c>
      <c r="BO998" s="36">
        <f t="shared" ca="1" si="1076"/>
        <v>1</v>
      </c>
      <c r="BP998" s="36">
        <f t="shared" si="1055"/>
        <v>-1.1322114067034565E-13</v>
      </c>
      <c r="BQ998" s="36">
        <f t="shared" si="1077"/>
        <v>0.99999999995272593</v>
      </c>
      <c r="BR998" s="2">
        <f t="shared" si="1088"/>
        <v>-5</v>
      </c>
      <c r="BS998">
        <v>0</v>
      </c>
      <c r="BT998" s="37">
        <f t="shared" si="1078"/>
        <v>2.6538819270379658E-2</v>
      </c>
      <c r="BU998" s="34">
        <f t="shared" si="1056"/>
        <v>-5</v>
      </c>
      <c r="BV998" s="34">
        <f t="shared" si="1057"/>
        <v>-5</v>
      </c>
      <c r="BW998" s="34">
        <f t="shared" si="1058"/>
        <v>-5</v>
      </c>
      <c r="BX998" s="34">
        <f t="shared" si="1059"/>
        <v>-5</v>
      </c>
      <c r="BY998" s="34">
        <f t="shared" si="1060"/>
        <v>1.5693505846891198</v>
      </c>
      <c r="BZ998" s="36">
        <f t="shared" si="1079"/>
        <v>2.6472637676189189E-5</v>
      </c>
      <c r="CA998" s="34">
        <f t="shared" si="1080"/>
        <v>2.2517418561787732E-2</v>
      </c>
    </row>
    <row r="999" spans="1:79" ht="13.2" x14ac:dyDescent="0.25">
      <c r="A999" s="75">
        <f t="shared" si="1061"/>
        <v>2.6438356164384125</v>
      </c>
      <c r="B999" s="34">
        <f t="shared" si="1062"/>
        <v>965.00000000002058</v>
      </c>
      <c r="C999">
        <f t="shared" si="1063"/>
        <v>15</v>
      </c>
      <c r="D999" s="35">
        <f t="shared" si="1021"/>
        <v>3000</v>
      </c>
      <c r="E999" s="27">
        <v>0</v>
      </c>
      <c r="F999" s="64">
        <f t="shared" si="1064"/>
        <v>0.46593146951268899</v>
      </c>
      <c r="G999" s="34">
        <v>0</v>
      </c>
      <c r="H999" s="34">
        <f t="shared" si="1022"/>
        <v>1</v>
      </c>
      <c r="I999" s="34">
        <f t="shared" si="1065"/>
        <v>6192.2292298236371</v>
      </c>
      <c r="J999" s="34">
        <f t="shared" si="1023"/>
        <v>5849.4035797975075</v>
      </c>
      <c r="K999" s="34">
        <f t="shared" si="1024"/>
        <v>5169.8199686585094</v>
      </c>
      <c r="L999" s="36">
        <f t="shared" si="1081"/>
        <v>321.34007191488342</v>
      </c>
      <c r="M999" s="34">
        <f t="shared" si="1025"/>
        <v>38.195869775056082</v>
      </c>
      <c r="N999" s="34">
        <f t="shared" si="1066"/>
        <v>36.081199371563933</v>
      </c>
      <c r="O999" s="34">
        <f t="shared" si="1026"/>
        <v>11.148808202499623</v>
      </c>
      <c r="P999">
        <f t="shared" si="1067"/>
        <v>10.235882370161345</v>
      </c>
      <c r="Q999" s="36">
        <f t="shared" si="1027"/>
        <v>31.807732283730537</v>
      </c>
      <c r="R999" s="34">
        <f t="shared" si="1028"/>
        <v>10.847898269553207</v>
      </c>
      <c r="S999" s="34">
        <f t="shared" si="1029"/>
        <v>10.689788544659301</v>
      </c>
      <c r="T999" s="36">
        <f t="shared" si="1068"/>
        <v>9.5038872496252231E-14</v>
      </c>
      <c r="U999" s="36">
        <f t="shared" si="1030"/>
        <v>2086.3646920159044</v>
      </c>
      <c r="V999" s="36">
        <f t="shared" si="1031"/>
        <v>2.0482838423152975E-3</v>
      </c>
      <c r="W999" s="68">
        <f t="shared" si="1032"/>
        <v>0.91811449118538113</v>
      </c>
      <c r="X999">
        <f t="shared" si="1033"/>
        <v>6.3665920510663616</v>
      </c>
      <c r="Y999">
        <f t="shared" si="1034"/>
        <v>1.8307379300092574E-2</v>
      </c>
      <c r="Z999" s="34">
        <f t="shared" si="1035"/>
        <v>2.1362371768954423E-3</v>
      </c>
      <c r="AA999" s="36">
        <f t="shared" si="1036"/>
        <v>2.2309677736060459E-3</v>
      </c>
      <c r="AB999" s="34">
        <f t="shared" si="1037"/>
        <v>2.3425170561219952E-4</v>
      </c>
      <c r="AC999" s="36">
        <f t="shared" si="1038"/>
        <v>7.1487190469859144E-2</v>
      </c>
      <c r="AD999" s="34">
        <f t="shared" si="1039"/>
        <v>0</v>
      </c>
      <c r="AE999">
        <f t="shared" si="1069"/>
        <v>305.17255053931262</v>
      </c>
      <c r="AF999" s="36">
        <f t="shared" si="1070"/>
        <v>0</v>
      </c>
      <c r="AG999" s="34">
        <f t="shared" si="1040"/>
        <v>10.810574178440032</v>
      </c>
      <c r="AH999">
        <f t="shared" si="1082"/>
        <v>0.3379868934429151</v>
      </c>
      <c r="AI999" s="29">
        <f t="shared" si="1071"/>
        <v>10.810574178440032</v>
      </c>
      <c r="AJ999">
        <f t="shared" si="1072"/>
        <v>0</v>
      </c>
      <c r="AK999" s="36">
        <f t="shared" si="1083"/>
        <v>3.8025058575771802E-211</v>
      </c>
      <c r="AL999" s="36">
        <f t="shared" si="1073"/>
        <v>-2.5663432154530682E-5</v>
      </c>
      <c r="AM999" s="36">
        <f t="shared" si="1074"/>
        <v>-3.6289787597655107E-6</v>
      </c>
      <c r="AN999" s="37">
        <f t="shared" si="1084"/>
        <v>-4.3362425885739193E-211</v>
      </c>
      <c r="AO999" s="36">
        <f t="shared" si="1085"/>
        <v>3.6014462730871867E-2</v>
      </c>
      <c r="AP999" s="36">
        <f t="shared" si="1086"/>
        <v>1.5488162430195036E-2</v>
      </c>
      <c r="AQ999" s="74">
        <f t="shared" si="1041"/>
        <v>-1.699452103750677E-208</v>
      </c>
      <c r="AR999" s="73">
        <f t="shared" si="1042"/>
        <v>-2.2135231922872607E-211</v>
      </c>
      <c r="AS999" s="72">
        <f t="shared" si="1075"/>
        <v>4.6712253691078103E-5</v>
      </c>
      <c r="AT999" s="37">
        <f t="shared" si="1043"/>
        <v>-3.5456768650375708E-205</v>
      </c>
      <c r="AU999" s="37">
        <f t="shared" si="1044"/>
        <v>0.59158383523864566</v>
      </c>
      <c r="AV999" s="34">
        <f t="shared" si="1045"/>
        <v>4.6424636513136037E-5</v>
      </c>
      <c r="AW999" s="34">
        <f t="shared" si="1046"/>
        <v>8.634144814696354E-2</v>
      </c>
      <c r="AX999" s="37">
        <f t="shared" si="1047"/>
        <v>0.26310900929616154</v>
      </c>
      <c r="AY999" s="7">
        <f t="shared" si="1048"/>
        <v>1.2676113732650192</v>
      </c>
      <c r="AZ999" s="37">
        <f t="shared" si="1049"/>
        <v>1.1812235004815426</v>
      </c>
      <c r="BA999" s="2">
        <f>BE999*'mass balance'!$B$17+BF999*'mass balance'!$C$17+BG999*'mass balance'!$D$17+BH999*'mass balance'!$E$17</f>
        <v>2.0902191688703658E-5</v>
      </c>
      <c r="BB999" s="2">
        <f>BE999*'mass balance'!$B$18+BF999*'mass balance'!$C$18+BG999*'mass balance'!$D$18+BH999*'mass balance'!$E$18</f>
        <v>2.1223763868529865E-5</v>
      </c>
      <c r="BC999" s="2">
        <f>BE999*'mass balance'!$B$19+BF999*'mass balance'!$C$19+BG999*'mass balance'!$D$19+BH999*'mass balance'!$E$19</f>
        <v>-2.6529704835662332E-5</v>
      </c>
      <c r="BD999" s="2">
        <f>BE999*'mass balance'!$B$20+BF999*'mass balance'!$C$20+BG999*'mass balance'!$D$20+BH999*'mass balance'!$E$20</f>
        <v>9.6471653947863017E-7</v>
      </c>
      <c r="BE999" s="2">
        <f>N999*'mass balance'!$H$11+R999*'mass balance'!$I$11+S999*'mass balance'!$J$11</f>
        <v>-8.5907617551342694E-5</v>
      </c>
      <c r="BF999" s="2">
        <f>N999*'mass balance'!$H$12+R999*'mass balance'!$I$12+S999*'mass balance'!$J$12</f>
        <v>2.571067584496188E-5</v>
      </c>
      <c r="BG999" s="2">
        <f>N999*'mass balance'!$H$13+R999*'mass balance'!$I$13+S999*'mass balance'!$J$13</f>
        <v>2.5075021650605902E-5</v>
      </c>
      <c r="BH999" s="2">
        <f>N999*'mass balance'!$H$14+R999*'mass balance'!$I$14+S999*'mass balance'!$J$14</f>
        <v>9.3961456696781067E-6</v>
      </c>
      <c r="BI999" s="36">
        <f t="shared" si="1050"/>
        <v>6.851681337565462E-17</v>
      </c>
      <c r="BJ999" s="36">
        <f t="shared" si="1051"/>
        <v>1.9033587852552538E-19</v>
      </c>
      <c r="BK999" s="36">
        <f t="shared" si="1052"/>
        <v>4.2468567982384193E-16</v>
      </c>
      <c r="BL999" s="36">
        <f t="shared" si="1053"/>
        <v>1.7171019154213526E-16</v>
      </c>
      <c r="BM999" s="36">
        <f t="shared" si="1087"/>
        <v>1.1339271291794922E-13</v>
      </c>
      <c r="BN999" s="36">
        <f t="shared" ca="1" si="1054"/>
        <v>0.98304653537131759</v>
      </c>
      <c r="BO999" s="36">
        <f t="shared" ca="1" si="1076"/>
        <v>1</v>
      </c>
      <c r="BP999" s="36">
        <f t="shared" si="1055"/>
        <v>-1.1339271291257584E-13</v>
      </c>
      <c r="BQ999" s="36">
        <f t="shared" si="1077"/>
        <v>0.99999999995261268</v>
      </c>
      <c r="BR999" s="2">
        <f t="shared" si="1088"/>
        <v>-5</v>
      </c>
      <c r="BS999">
        <v>0</v>
      </c>
      <c r="BT999" s="37">
        <f t="shared" si="1078"/>
        <v>2.6596029097751484E-2</v>
      </c>
      <c r="BU999" s="34">
        <f t="shared" si="1056"/>
        <v>-5</v>
      </c>
      <c r="BV999" s="34">
        <f t="shared" si="1057"/>
        <v>-5</v>
      </c>
      <c r="BW999" s="34">
        <f t="shared" si="1058"/>
        <v>-5</v>
      </c>
      <c r="BX999" s="34">
        <f t="shared" si="1059"/>
        <v>-5</v>
      </c>
      <c r="BY999" s="34">
        <f t="shared" si="1060"/>
        <v>1.5716868825794188</v>
      </c>
      <c r="BZ999" s="36">
        <f t="shared" si="1079"/>
        <v>2.6529704835662332E-5</v>
      </c>
      <c r="CA999" s="34">
        <f t="shared" si="1080"/>
        <v>2.2515662012234969E-2</v>
      </c>
    </row>
    <row r="1000" spans="1:79" ht="13.2" x14ac:dyDescent="0.25">
      <c r="A1000" s="75">
        <f t="shared" si="1061"/>
        <v>2.6465753424658098</v>
      </c>
      <c r="B1000" s="34">
        <f t="shared" si="1062"/>
        <v>966.00000000002058</v>
      </c>
      <c r="C1000">
        <f t="shared" si="1063"/>
        <v>15</v>
      </c>
      <c r="D1000" s="35">
        <f t="shared" si="1021"/>
        <v>3000</v>
      </c>
      <c r="E1000" s="27">
        <v>0</v>
      </c>
      <c r="F1000" s="64">
        <f t="shared" si="1064"/>
        <v>0.46593146951268899</v>
      </c>
      <c r="G1000" s="34">
        <v>0</v>
      </c>
      <c r="H1000" s="34">
        <f t="shared" si="1022"/>
        <v>1</v>
      </c>
      <c r="I1000" s="34">
        <f t="shared" si="1065"/>
        <v>6192.2292298236371</v>
      </c>
      <c r="J1000" s="34">
        <f t="shared" si="1023"/>
        <v>5858.1002353937165</v>
      </c>
      <c r="K1000" s="34">
        <f t="shared" si="1024"/>
        <v>5177.5062469514123</v>
      </c>
      <c r="L1000" s="36">
        <f t="shared" si="1081"/>
        <v>322.05697125969374</v>
      </c>
      <c r="M1000" s="34">
        <f t="shared" si="1025"/>
        <v>38.195869775056082</v>
      </c>
      <c r="N1000" s="34">
        <f t="shared" si="1066"/>
        <v>36.134843432903182</v>
      </c>
      <c r="O1000" s="34">
        <f t="shared" si="1026"/>
        <v>11.148808202499623</v>
      </c>
      <c r="P1000">
        <f t="shared" si="1067"/>
        <v>10.258718293863597</v>
      </c>
      <c r="Q1000" s="36">
        <f t="shared" si="1027"/>
        <v>31.857433894863565</v>
      </c>
      <c r="R1000" s="34">
        <f t="shared" si="1028"/>
        <v>10.871584389015499</v>
      </c>
      <c r="S1000" s="34">
        <f t="shared" si="1029"/>
        <v>10.699650316889244</v>
      </c>
      <c r="T1000" s="36">
        <f t="shared" si="1068"/>
        <v>9.4968301211178286E-14</v>
      </c>
      <c r="U1000" s="36">
        <f t="shared" si="1030"/>
        <v>2086.3646920159044</v>
      </c>
      <c r="V1000" s="36">
        <f t="shared" si="1031"/>
        <v>2.0501734689090125E-3</v>
      </c>
      <c r="W1000" s="68">
        <f t="shared" si="1032"/>
        <v>0.92016277502769639</v>
      </c>
      <c r="X1000">
        <f t="shared" si="1033"/>
        <v>6.3713230884425727</v>
      </c>
      <c r="Y1000">
        <f t="shared" si="1034"/>
        <v>1.8307379300092574E-2</v>
      </c>
      <c r="Z1000" s="34">
        <f t="shared" si="1035"/>
        <v>2.1362371768954423E-3</v>
      </c>
      <c r="AA1000" s="36">
        <f t="shared" si="1036"/>
        <v>2.2280552143041248E-3</v>
      </c>
      <c r="AB1000" s="34">
        <f t="shared" si="1037"/>
        <v>2.3425170561219952E-4</v>
      </c>
      <c r="AC1000" s="36">
        <f t="shared" si="1038"/>
        <v>7.1487190469859144E-2</v>
      </c>
      <c r="AD1000" s="34">
        <f t="shared" si="1039"/>
        <v>0</v>
      </c>
      <c r="AE1000">
        <f t="shared" si="1069"/>
        <v>305.17255053931262</v>
      </c>
      <c r="AF1000" s="36">
        <f t="shared" si="1070"/>
        <v>0</v>
      </c>
      <c r="AG1000" s="34">
        <f t="shared" si="1040"/>
        <v>10.827578093640863</v>
      </c>
      <c r="AH1000">
        <f t="shared" si="1082"/>
        <v>0.33809146397160106</v>
      </c>
      <c r="AI1000" s="29">
        <f t="shared" si="1071"/>
        <v>10.827578093640863</v>
      </c>
      <c r="AJ1000">
        <f t="shared" si="1072"/>
        <v>10.827578093640863</v>
      </c>
      <c r="AK1000" s="36">
        <f t="shared" si="1083"/>
        <v>2.2135231922872607E-211</v>
      </c>
      <c r="AL1000" s="36">
        <f t="shared" si="1073"/>
        <v>-2.5645144730534611E-5</v>
      </c>
      <c r="AM1000" s="36">
        <f t="shared" si="1074"/>
        <v>-3.6281284660719764E-6</v>
      </c>
      <c r="AN1000" s="37">
        <f t="shared" si="1084"/>
        <v>-5.3373673099673906E-212</v>
      </c>
      <c r="AO1000" s="36">
        <f t="shared" si="1085"/>
        <v>3.5988799298717337E-2</v>
      </c>
      <c r="AP1000" s="36">
        <f t="shared" si="1086"/>
        <v>1.5484533451435269E-2</v>
      </c>
      <c r="AQ1000" s="74">
        <f t="shared" si="1041"/>
        <v>-2.0962892081278569E-209</v>
      </c>
      <c r="AR1000" s="73">
        <f t="shared" si="1042"/>
        <v>-2.7265024057354442E-212</v>
      </c>
      <c r="AS1000" s="72">
        <f t="shared" si="1075"/>
        <v>4.6612465221224412E-5</v>
      </c>
      <c r="AT1000" s="37">
        <f t="shared" si="1043"/>
        <v>-4.3736237880919506E-206</v>
      </c>
      <c r="AU1000" s="37">
        <f t="shared" si="1044"/>
        <v>0.59144522323852122</v>
      </c>
      <c r="AV1000" s="34">
        <f t="shared" si="1045"/>
        <v>1.5336753013042409E-3</v>
      </c>
      <c r="AW1000" s="34">
        <f t="shared" si="1046"/>
        <v>8.6534073135305867E-2</v>
      </c>
      <c r="AX1000" s="37">
        <f t="shared" si="1047"/>
        <v>0.26369599701684671</v>
      </c>
      <c r="AY1000" s="7">
        <f t="shared" si="1048"/>
        <v>1.2719265204811532</v>
      </c>
      <c r="AZ1000" s="37">
        <f t="shared" si="1049"/>
        <v>1.183858772044543</v>
      </c>
      <c r="BA1000" s="2">
        <f>BE1000*'mass balance'!$B$17+BF1000*'mass balance'!$C$17+BG1000*'mass balance'!$D$17+BH1000*'mass balance'!$E$17</f>
        <v>2.094719315276647E-5</v>
      </c>
      <c r="BB1000" s="2">
        <f>BE1000*'mass balance'!$B$18+BF1000*'mass balance'!$C$18+BG1000*'mass balance'!$D$18+BH1000*'mass balance'!$E$18</f>
        <v>2.1269457662809034E-5</v>
      </c>
      <c r="BC1000" s="2">
        <f>BE1000*'mass balance'!$B$19+BF1000*'mass balance'!$C$19+BG1000*'mass balance'!$D$19+BH1000*'mass balance'!$E$19</f>
        <v>-2.6586822078511282E-5</v>
      </c>
      <c r="BD1000" s="2">
        <f>BE1000*'mass balance'!$B$20+BF1000*'mass balance'!$C$20+BG1000*'mass balance'!$D$20+BH1000*'mass balance'!$E$20</f>
        <v>9.6679353012768284E-7</v>
      </c>
      <c r="BE1000" s="2">
        <f>N1000*'mass balance'!$H$11+R1000*'mass balance'!$I$11+S1000*'mass balance'!$J$11</f>
        <v>-8.6035341506912334E-5</v>
      </c>
      <c r="BF1000" s="2">
        <f>N1000*'mass balance'!$H$12+R1000*'mass balance'!$I$12+S1000*'mass balance'!$J$12</f>
        <v>2.5734395007226094E-5</v>
      </c>
      <c r="BG1000" s="2">
        <f>N1000*'mass balance'!$H$13+R1000*'mass balance'!$I$13+S1000*'mass balance'!$J$13</f>
        <v>2.5109670218962824E-5</v>
      </c>
      <c r="BH1000" s="2">
        <f>N1000*'mass balance'!$H$14+R1000*'mass balance'!$I$14+S1000*'mass balance'!$J$14</f>
        <v>9.4101154773185353E-6</v>
      </c>
      <c r="BI1000" s="36">
        <f t="shared" si="1050"/>
        <v>6.851681337565462E-17</v>
      </c>
      <c r="BJ1000" s="36">
        <f t="shared" si="1051"/>
        <v>1.9039005892230558E-19</v>
      </c>
      <c r="BK1000" s="36">
        <f t="shared" si="1052"/>
        <v>4.2487601570236748E-16</v>
      </c>
      <c r="BL1000" s="36">
        <f t="shared" si="1053"/>
        <v>1.7184821063382538E-16</v>
      </c>
      <c r="BM1000" s="36">
        <f t="shared" si="1087"/>
        <v>1.1356442310949136E-13</v>
      </c>
      <c r="BN1000" s="36">
        <f t="shared" ca="1" si="1054"/>
        <v>0.17445334019016123</v>
      </c>
      <c r="BO1000" s="36">
        <f t="shared" ca="1" si="1076"/>
        <v>1</v>
      </c>
      <c r="BP1000" s="36">
        <f t="shared" si="1055"/>
        <v>-1.1356442310409698E-13</v>
      </c>
      <c r="BQ1000" s="36">
        <f t="shared" si="1077"/>
        <v>0.99999999995249933</v>
      </c>
      <c r="BR1000" s="2">
        <f t="shared" si="1088"/>
        <v>-5</v>
      </c>
      <c r="BS1000">
        <v>0</v>
      </c>
      <c r="BT1000" s="37">
        <f t="shared" si="1078"/>
        <v>2.6653289133707559E-2</v>
      </c>
      <c r="BU1000" s="34">
        <f t="shared" si="1056"/>
        <v>-5</v>
      </c>
      <c r="BV1000" s="34">
        <f t="shared" si="1057"/>
        <v>-5</v>
      </c>
      <c r="BW1000" s="34">
        <f t="shared" si="1058"/>
        <v>-5</v>
      </c>
      <c r="BX1000" s="34">
        <f t="shared" si="1059"/>
        <v>-5</v>
      </c>
      <c r="BY1000" s="34">
        <f t="shared" si="1060"/>
        <v>1.5740236027828391</v>
      </c>
      <c r="BZ1000" s="36">
        <f t="shared" si="1079"/>
        <v>2.6586822078511282E-5</v>
      </c>
      <c r="CA1000" s="34">
        <f t="shared" si="1080"/>
        <v>2.2513909397889498E-2</v>
      </c>
    </row>
    <row r="1001" spans="1:79" ht="13.2" x14ac:dyDescent="0.25">
      <c r="A1001" s="75">
        <f t="shared" si="1061"/>
        <v>2.6493150684932072</v>
      </c>
      <c r="B1001" s="34">
        <f t="shared" si="1062"/>
        <v>967.00000000002058</v>
      </c>
      <c r="C1001">
        <f t="shared" si="1063"/>
        <v>15</v>
      </c>
      <c r="D1001" s="35">
        <f t="shared" si="1021"/>
        <v>3000</v>
      </c>
      <c r="E1001" s="27">
        <v>0</v>
      </c>
      <c r="F1001" s="64">
        <f t="shared" si="1064"/>
        <v>0.46593146951268899</v>
      </c>
      <c r="G1001" s="34">
        <v>0</v>
      </c>
      <c r="H1001" s="34">
        <f t="shared" si="1022"/>
        <v>1</v>
      </c>
      <c r="I1001" s="34">
        <f t="shared" si="1065"/>
        <v>6192.2292298236371</v>
      </c>
      <c r="J1001" s="34">
        <f t="shared" si="1023"/>
        <v>5866.7984545553954</v>
      </c>
      <c r="K1001" s="34">
        <f t="shared" si="1024"/>
        <v>5185.1939071547749</v>
      </c>
      <c r="L1001" s="36">
        <f t="shared" si="1081"/>
        <v>322.77453197381192</v>
      </c>
      <c r="M1001" s="34">
        <f t="shared" si="1025"/>
        <v>38.195869775056082</v>
      </c>
      <c r="N1001" s="34">
        <f t="shared" si="1066"/>
        <v>36.188497138869721</v>
      </c>
      <c r="O1001" s="34">
        <f t="shared" si="1026"/>
        <v>11.148808202499623</v>
      </c>
      <c r="P1001">
        <f t="shared" si="1067"/>
        <v>10.281575284650316</v>
      </c>
      <c r="Q1001" s="36">
        <f t="shared" si="1027"/>
        <v>31.907149810523169</v>
      </c>
      <c r="R1001" s="34">
        <f t="shared" si="1028"/>
        <v>10.895291820255492</v>
      </c>
      <c r="S1001" s="34">
        <f t="shared" si="1029"/>
        <v>10.709500432696668</v>
      </c>
      <c r="T1001" s="36">
        <f t="shared" si="1068"/>
        <v>9.4897874255837306E-14</v>
      </c>
      <c r="U1001" s="36">
        <f t="shared" si="1030"/>
        <v>2086.3646920159044</v>
      </c>
      <c r="V1001" s="36">
        <f t="shared" si="1031"/>
        <v>2.0520608620009325E-3</v>
      </c>
      <c r="W1001" s="68">
        <f t="shared" si="1032"/>
        <v>0.9222129484966054</v>
      </c>
      <c r="X1001">
        <f t="shared" si="1033"/>
        <v>6.3760514650277322</v>
      </c>
      <c r="Y1001">
        <f t="shared" si="1034"/>
        <v>1.8307379300092574E-2</v>
      </c>
      <c r="Z1001" s="34">
        <f t="shared" si="1035"/>
        <v>2.1362371768954423E-3</v>
      </c>
      <c r="AA1001" s="36">
        <f t="shared" si="1036"/>
        <v>2.2251486116587377E-3</v>
      </c>
      <c r="AB1001" s="34">
        <f t="shared" si="1037"/>
        <v>2.3425170561219952E-4</v>
      </c>
      <c r="AC1001" s="36">
        <f t="shared" si="1038"/>
        <v>7.1487190469859144E-2</v>
      </c>
      <c r="AD1001" s="34">
        <f t="shared" si="1039"/>
        <v>0</v>
      </c>
      <c r="AE1001">
        <f t="shared" si="1069"/>
        <v>305.17255053931262</v>
      </c>
      <c r="AF1001" s="36">
        <f t="shared" si="1070"/>
        <v>0</v>
      </c>
      <c r="AG1001" s="34">
        <f t="shared" si="1040"/>
        <v>10.844586902706325</v>
      </c>
      <c r="AH1001">
        <f t="shared" si="1082"/>
        <v>0.33819569983848297</v>
      </c>
      <c r="AI1001" s="29">
        <f t="shared" si="1071"/>
        <v>10.844586902706325</v>
      </c>
      <c r="AJ1001">
        <f t="shared" si="1072"/>
        <v>0</v>
      </c>
      <c r="AK1001" s="36">
        <f t="shared" si="1083"/>
        <v>2.7265024057354442E-212</v>
      </c>
      <c r="AL1001" s="36">
        <f t="shared" si="1073"/>
        <v>-2.5626870337916196E-5</v>
      </c>
      <c r="AM1001" s="36">
        <f t="shared" si="1074"/>
        <v>-3.6272783716078706E-6</v>
      </c>
      <c r="AN1001" s="37">
        <f t="shared" si="1084"/>
        <v>1.6797864612905216E-211</v>
      </c>
      <c r="AO1001" s="36">
        <f t="shared" si="1085"/>
        <v>3.59631541539868E-2</v>
      </c>
      <c r="AP1001" s="36">
        <f t="shared" si="1086"/>
        <v>1.5480905322969198E-2</v>
      </c>
      <c r="AQ1001" s="74">
        <f t="shared" si="1041"/>
        <v>6.6116055013465321E-209</v>
      </c>
      <c r="AR1001" s="73">
        <f t="shared" si="1042"/>
        <v>8.5869939943769095E-212</v>
      </c>
      <c r="AS1001" s="72">
        <f t="shared" si="1075"/>
        <v>4.6512889923245946E-5</v>
      </c>
      <c r="AT1001" s="37">
        <f t="shared" si="1043"/>
        <v>1.3794220275547549E-205</v>
      </c>
      <c r="AU1001" s="37">
        <f t="shared" si="1044"/>
        <v>0.59130664371610397</v>
      </c>
      <c r="AV1001" s="34">
        <f t="shared" si="1045"/>
        <v>4.645331739160771E-5</v>
      </c>
      <c r="AW1001" s="34">
        <f t="shared" si="1046"/>
        <v>8.6726875828169972E-2</v>
      </c>
      <c r="AX1001" s="37">
        <f t="shared" si="1047"/>
        <v>0.26428352625799117</v>
      </c>
      <c r="AY1001" s="7">
        <f t="shared" si="1048"/>
        <v>1.2732698039001582</v>
      </c>
      <c r="AZ1001" s="37">
        <f t="shared" si="1049"/>
        <v>1.1864964747545965</v>
      </c>
      <c r="BA1001" s="2">
        <f>BE1001*'mass balance'!$B$17+BF1001*'mass balance'!$C$17+BG1001*'mass balance'!$D$17+BH1001*'mass balance'!$E$17</f>
        <v>2.0992234027840833E-5</v>
      </c>
      <c r="BB1001" s="2">
        <f>BE1001*'mass balance'!$B$18+BF1001*'mass balance'!$C$18+BG1001*'mass balance'!$D$18+BH1001*'mass balance'!$E$18</f>
        <v>2.1315191474422995E-5</v>
      </c>
      <c r="BC1001" s="2">
        <f>BE1001*'mass balance'!$B$19+BF1001*'mass balance'!$C$19+BG1001*'mass balance'!$D$19+BH1001*'mass balance'!$E$19</f>
        <v>-2.6643989343028734E-5</v>
      </c>
      <c r="BD1001" s="2">
        <f>BE1001*'mass balance'!$B$20+BF1001*'mass balance'!$C$20+BG1001*'mass balance'!$D$20+BH1001*'mass balance'!$E$20</f>
        <v>9.6887233974649975E-7</v>
      </c>
      <c r="BE1001" s="2">
        <f>N1001*'mass balance'!$H$11+R1001*'mass balance'!$I$11+S1001*'mass balance'!$J$11</f>
        <v>-8.6163088425880287E-5</v>
      </c>
      <c r="BF1001" s="2">
        <f>N1001*'mass balance'!$H$12+R1001*'mass balance'!$I$12+S1001*'mass balance'!$J$12</f>
        <v>2.5758086133902921E-5</v>
      </c>
      <c r="BG1001" s="2">
        <f>N1001*'mass balance'!$H$13+R1001*'mass balance'!$I$13+S1001*'mass balance'!$J$13</f>
        <v>2.5144318768823385E-5</v>
      </c>
      <c r="BH1001" s="2">
        <f>N1001*'mass balance'!$H$14+R1001*'mass balance'!$I$14+S1001*'mass balance'!$J$14</f>
        <v>9.4240877965806558E-6</v>
      </c>
      <c r="BI1001" s="36">
        <f t="shared" si="1050"/>
        <v>6.851681337565462E-17</v>
      </c>
      <c r="BJ1001" s="36">
        <f t="shared" si="1051"/>
        <v>1.9044424744791184E-19</v>
      </c>
      <c r="BK1001" s="36">
        <f t="shared" si="1052"/>
        <v>4.250664057612898E-16</v>
      </c>
      <c r="BL1001" s="36">
        <f t="shared" si="1053"/>
        <v>1.7198629953807173E-16</v>
      </c>
      <c r="BM1001" s="36">
        <f t="shared" si="1087"/>
        <v>1.1373627132012518E-13</v>
      </c>
      <c r="BN1001" s="36">
        <f t="shared" ca="1" si="1054"/>
        <v>0.76124882478876421</v>
      </c>
      <c r="BO1001" s="36">
        <f t="shared" ca="1" si="1076"/>
        <v>1</v>
      </c>
      <c r="BP1001" s="36">
        <f t="shared" si="1055"/>
        <v>-1.1373627131470971E-13</v>
      </c>
      <c r="BQ1001" s="36">
        <f t="shared" si="1077"/>
        <v>0.99999999995238575</v>
      </c>
      <c r="BR1001" s="2">
        <f t="shared" si="1088"/>
        <v>-5</v>
      </c>
      <c r="BS1001">
        <v>0</v>
      </c>
      <c r="BT1001" s="37">
        <f t="shared" si="1078"/>
        <v>2.6710599316386308E-2</v>
      </c>
      <c r="BU1001" s="34">
        <f t="shared" si="1056"/>
        <v>-5</v>
      </c>
      <c r="BV1001" s="34">
        <f t="shared" si="1057"/>
        <v>-5</v>
      </c>
      <c r="BW1001" s="34">
        <f t="shared" si="1058"/>
        <v>-5</v>
      </c>
      <c r="BX1001" s="34">
        <f t="shared" si="1059"/>
        <v>-5</v>
      </c>
      <c r="BY1001" s="34">
        <f t="shared" si="1060"/>
        <v>1.5763607431035085</v>
      </c>
      <c r="BZ1001" s="36">
        <f t="shared" si="1079"/>
        <v>2.6643989343028734E-5</v>
      </c>
      <c r="CA1001" s="34">
        <f t="shared" si="1080"/>
        <v>2.2512160705669918E-2</v>
      </c>
    </row>
    <row r="1002" spans="1:79" ht="13.2" x14ac:dyDescent="0.25">
      <c r="A1002" s="75">
        <f t="shared" si="1061"/>
        <v>2.6520547945206046</v>
      </c>
      <c r="B1002" s="34">
        <f t="shared" si="1062"/>
        <v>968.00000000002069</v>
      </c>
      <c r="C1002">
        <f t="shared" si="1063"/>
        <v>15</v>
      </c>
      <c r="D1002" s="35">
        <f t="shared" si="1021"/>
        <v>3000</v>
      </c>
      <c r="E1002" s="27">
        <v>0</v>
      </c>
      <c r="F1002" s="64">
        <f t="shared" si="1064"/>
        <v>0.46593146951268899</v>
      </c>
      <c r="G1002" s="34">
        <v>0</v>
      </c>
      <c r="H1002" s="34">
        <f t="shared" si="1022"/>
        <v>1</v>
      </c>
      <c r="I1002" s="34">
        <f t="shared" si="1065"/>
        <v>6192.2292298236371</v>
      </c>
      <c r="J1002" s="34">
        <f t="shared" si="1023"/>
        <v>5875.4982291228698</v>
      </c>
      <c r="K1002" s="34">
        <f t="shared" si="1024"/>
        <v>5192.8829420569136</v>
      </c>
      <c r="L1002" s="36">
        <f t="shared" si="1081"/>
        <v>323.4927532755122</v>
      </c>
      <c r="M1002" s="34">
        <f t="shared" si="1025"/>
        <v>38.195869775056082</v>
      </c>
      <c r="N1002" s="34">
        <f t="shared" si="1066"/>
        <v>36.242160439131794</v>
      </c>
      <c r="O1002" s="34">
        <f t="shared" si="1026"/>
        <v>11.148808202499623</v>
      </c>
      <c r="P1002">
        <f t="shared" si="1067"/>
        <v>10.304453317620622</v>
      </c>
      <c r="Q1002" s="36">
        <f t="shared" si="1027"/>
        <v>31.956879982976695</v>
      </c>
      <c r="R1002" s="34">
        <f t="shared" si="1028"/>
        <v>10.919020537555788</v>
      </c>
      <c r="S1002" s="34">
        <f t="shared" si="1029"/>
        <v>10.719338885580088</v>
      </c>
      <c r="T1002" s="36">
        <f t="shared" si="1068"/>
        <v>9.4827591199202824E-14</v>
      </c>
      <c r="U1002" s="36">
        <f t="shared" si="1030"/>
        <v>2086.3646920159044</v>
      </c>
      <c r="V1002" s="36">
        <f t="shared" si="1031"/>
        <v>2.0539460203453002E-3</v>
      </c>
      <c r="W1002" s="68">
        <f t="shared" si="1032"/>
        <v>0.92426500935860634</v>
      </c>
      <c r="X1002">
        <f t="shared" si="1033"/>
        <v>6.3807771823063621</v>
      </c>
      <c r="Y1002">
        <f t="shared" si="1034"/>
        <v>1.8307379300092574E-2</v>
      </c>
      <c r="Z1002" s="34">
        <f t="shared" si="1035"/>
        <v>2.1362371768954423E-3</v>
      </c>
      <c r="AA1002" s="36">
        <f t="shared" si="1036"/>
        <v>2.2222479478809175E-3</v>
      </c>
      <c r="AB1002" s="34">
        <f t="shared" si="1037"/>
        <v>2.3425170561219952E-4</v>
      </c>
      <c r="AC1002" s="36">
        <f t="shared" si="1038"/>
        <v>7.1487190469859144E-2</v>
      </c>
      <c r="AD1002" s="34">
        <f t="shared" si="1039"/>
        <v>0</v>
      </c>
      <c r="AE1002">
        <f t="shared" si="1069"/>
        <v>305.17255053931262</v>
      </c>
      <c r="AF1002" s="36">
        <f t="shared" si="1070"/>
        <v>0</v>
      </c>
      <c r="AG1002" s="34">
        <f t="shared" si="1040"/>
        <v>10.861600589306127</v>
      </c>
      <c r="AH1002">
        <f t="shared" si="1082"/>
        <v>0.3382996014463604</v>
      </c>
      <c r="AI1002" s="29">
        <f t="shared" si="1071"/>
        <v>10.861600589306127</v>
      </c>
      <c r="AJ1002">
        <f t="shared" si="1072"/>
        <v>10.861600589306127</v>
      </c>
      <c r="AK1002" s="36">
        <f t="shared" si="1083"/>
        <v>-8.5869939943769095E-212</v>
      </c>
      <c r="AL1002" s="36">
        <f t="shared" si="1073"/>
        <v>-2.560860896738945E-5</v>
      </c>
      <c r="AM1002" s="36">
        <f t="shared" si="1074"/>
        <v>-3.6264284763265131E-6</v>
      </c>
      <c r="AN1002" s="37">
        <f t="shared" si="1084"/>
        <v>1.9524367018640661E-211</v>
      </c>
      <c r="AO1002" s="36">
        <f t="shared" si="1085"/>
        <v>3.5937527283648886E-2</v>
      </c>
      <c r="AP1002" s="36">
        <f t="shared" si="1086"/>
        <v>1.547727804459759E-2</v>
      </c>
      <c r="AQ1002" s="74">
        <f t="shared" si="1041"/>
        <v>7.7012029267358285E-209</v>
      </c>
      <c r="AR1002" s="73">
        <f t="shared" si="1042"/>
        <v>9.9878574435429441E-212</v>
      </c>
      <c r="AS1002" s="72">
        <f t="shared" si="1075"/>
        <v>4.641352734175697E-5</v>
      </c>
      <c r="AT1002" s="37">
        <f t="shared" si="1043"/>
        <v>1.6067517872391219E-205</v>
      </c>
      <c r="AU1002" s="37">
        <f t="shared" si="1044"/>
        <v>0.59116809666378423</v>
      </c>
      <c r="AV1002" s="34">
        <f t="shared" si="1045"/>
        <v>1.5383770951665772E-3</v>
      </c>
      <c r="AW1002" s="34">
        <f t="shared" si="1046"/>
        <v>8.6919856015512512E-2</v>
      </c>
      <c r="AX1002" s="37">
        <f t="shared" si="1047"/>
        <v>0.26487159637952845</v>
      </c>
      <c r="AY1002" s="7">
        <f t="shared" si="1048"/>
        <v>1.2775948388488139</v>
      </c>
      <c r="AZ1002" s="37">
        <f t="shared" si="1049"/>
        <v>1.1891366057381347</v>
      </c>
      <c r="BA1002" s="2">
        <f>BE1002*'mass balance'!$B$17+BF1002*'mass balance'!$C$17+BG1002*'mass balance'!$D$17+BH1002*'mass balance'!$E$17</f>
        <v>2.1037314265287183E-5</v>
      </c>
      <c r="BB1002" s="2">
        <f>BE1002*'mass balance'!$B$18+BF1002*'mass balance'!$C$18+BG1002*'mass balance'!$D$18+BH1002*'mass balance'!$E$18</f>
        <v>2.1360965253983912E-5</v>
      </c>
      <c r="BC1002" s="2">
        <f>BE1002*'mass balance'!$B$19+BF1002*'mass balance'!$C$19+BG1002*'mass balance'!$D$19+BH1002*'mass balance'!$E$19</f>
        <v>-2.6701206567479878E-5</v>
      </c>
      <c r="BD1002" s="2">
        <f>BE1002*'mass balance'!$B$20+BF1002*'mass balance'!$C$20+BG1002*'mass balance'!$D$20+BH1002*'mass balance'!$E$20</f>
        <v>9.7095296609017741E-7</v>
      </c>
      <c r="BE1002" s="2">
        <f>N1002*'mass balance'!$H$11+R1002*'mass balance'!$I$11+S1002*'mass balance'!$J$11</f>
        <v>-8.6290858188409024E-5</v>
      </c>
      <c r="BF1002" s="2">
        <f>N1002*'mass balance'!$H$12+R1002*'mass balance'!$I$12+S1002*'mass balance'!$J$12</f>
        <v>2.5781749209355233E-5</v>
      </c>
      <c r="BG1002" s="2">
        <f>N1002*'mass balance'!$H$13+R1002*'mass balance'!$I$13+S1002*'mass balance'!$J$13</f>
        <v>2.5178967268958484E-5</v>
      </c>
      <c r="BH1002" s="2">
        <f>N1002*'mass balance'!$H$14+R1002*'mass balance'!$I$14+S1002*'mass balance'!$J$14</f>
        <v>9.4380626143572366E-6</v>
      </c>
      <c r="BI1002" s="36">
        <f t="shared" si="1050"/>
        <v>6.851681337565462E-17</v>
      </c>
      <c r="BJ1002" s="36">
        <f t="shared" si="1051"/>
        <v>1.9049844408495917E-19</v>
      </c>
      <c r="BK1002" s="36">
        <f t="shared" si="1052"/>
        <v>4.2525685000873773E-16</v>
      </c>
      <c r="BL1002" s="36">
        <f t="shared" si="1053"/>
        <v>1.7212445826675013E-16</v>
      </c>
      <c r="BM1002" s="36">
        <f t="shared" si="1087"/>
        <v>1.1390825761966326E-13</v>
      </c>
      <c r="BN1002" s="36">
        <f t="shared" ca="1" si="1054"/>
        <v>0.76887254457594523</v>
      </c>
      <c r="BO1002" s="36">
        <f t="shared" ca="1" si="1076"/>
        <v>1</v>
      </c>
      <c r="BP1002" s="36">
        <f t="shared" si="1055"/>
        <v>-1.1390825761422666E-13</v>
      </c>
      <c r="BQ1002" s="36">
        <f t="shared" si="1077"/>
        <v>0.99999999995227207</v>
      </c>
      <c r="BR1002" s="2">
        <f t="shared" si="1088"/>
        <v>-5</v>
      </c>
      <c r="BS1002">
        <v>0</v>
      </c>
      <c r="BT1002" s="37">
        <f t="shared" si="1078"/>
        <v>2.6767959583898576E-2</v>
      </c>
      <c r="BU1002" s="34">
        <f t="shared" si="1056"/>
        <v>-5</v>
      </c>
      <c r="BV1002" s="34">
        <f t="shared" si="1057"/>
        <v>-5</v>
      </c>
      <c r="BW1002" s="34">
        <f t="shared" si="1058"/>
        <v>-5</v>
      </c>
      <c r="BX1002" s="34">
        <f t="shared" si="1059"/>
        <v>-5</v>
      </c>
      <c r="BY1002" s="34">
        <f t="shared" si="1060"/>
        <v>1.5786983013489888</v>
      </c>
      <c r="BZ1002" s="36">
        <f t="shared" si="1079"/>
        <v>2.6701206567479878E-5</v>
      </c>
      <c r="CA1002" s="34">
        <f t="shared" si="1080"/>
        <v>2.2510415922553199E-2</v>
      </c>
    </row>
    <row r="1003" spans="1:79" ht="13.2" x14ac:dyDescent="0.25">
      <c r="A1003" s="75">
        <f t="shared" si="1061"/>
        <v>2.6547945205480019</v>
      </c>
      <c r="B1003" s="34">
        <f t="shared" si="1062"/>
        <v>969.00000000002069</v>
      </c>
      <c r="C1003">
        <f t="shared" si="1063"/>
        <v>15</v>
      </c>
      <c r="D1003" s="35">
        <f t="shared" si="1021"/>
        <v>3000</v>
      </c>
      <c r="E1003" s="27">
        <v>0</v>
      </c>
      <c r="F1003" s="64">
        <f t="shared" si="1064"/>
        <v>0.46593146951268899</v>
      </c>
      <c r="G1003" s="34">
        <v>0</v>
      </c>
      <c r="H1003" s="34">
        <f t="shared" si="1022"/>
        <v>1</v>
      </c>
      <c r="I1003" s="34">
        <f t="shared" si="1065"/>
        <v>6192.2292298236371</v>
      </c>
      <c r="J1003" s="34">
        <f t="shared" si="1023"/>
        <v>5884.199550949239</v>
      </c>
      <c r="K1003" s="34">
        <f t="shared" si="1024"/>
        <v>5200.5733444574334</v>
      </c>
      <c r="L1003" s="36">
        <f t="shared" si="1081"/>
        <v>324.21163438263306</v>
      </c>
      <c r="M1003" s="34">
        <f t="shared" si="1025"/>
        <v>38.195869775056082</v>
      </c>
      <c r="N1003" s="34">
        <f t="shared" si="1066"/>
        <v>36.295833283436416</v>
      </c>
      <c r="O1003" s="34">
        <f t="shared" si="1026"/>
        <v>11.148808202499623</v>
      </c>
      <c r="P1003">
        <f t="shared" si="1067"/>
        <v>10.327352367859739</v>
      </c>
      <c r="Q1003" s="36">
        <f t="shared" si="1027"/>
        <v>32.006624364549452</v>
      </c>
      <c r="R1003" s="34">
        <f t="shared" si="1028"/>
        <v>10.942770515186089</v>
      </c>
      <c r="S1003" s="34">
        <f t="shared" si="1029"/>
        <v>10.729165669090056</v>
      </c>
      <c r="T1003" s="36">
        <f t="shared" si="1068"/>
        <v>9.4757451611961349E-14</v>
      </c>
      <c r="U1003" s="36">
        <f t="shared" si="1030"/>
        <v>2086.3646920159044</v>
      </c>
      <c r="V1003" s="36">
        <f t="shared" si="1031"/>
        <v>2.0558289427063288E-3</v>
      </c>
      <c r="W1003" s="68">
        <f t="shared" si="1032"/>
        <v>0.92631895537895159</v>
      </c>
      <c r="X1003">
        <f t="shared" si="1033"/>
        <v>6.3855002417621982</v>
      </c>
      <c r="Y1003">
        <f t="shared" si="1034"/>
        <v>1.8307379300092574E-2</v>
      </c>
      <c r="Z1003" s="34">
        <f t="shared" si="1035"/>
        <v>2.1362371768954423E-3</v>
      </c>
      <c r="AA1003" s="36">
        <f t="shared" si="1036"/>
        <v>2.2193532052523974E-3</v>
      </c>
      <c r="AB1003" s="34">
        <f t="shared" si="1037"/>
        <v>2.3425170561219952E-4</v>
      </c>
      <c r="AC1003" s="36">
        <f t="shared" si="1038"/>
        <v>7.1487190469859144E-2</v>
      </c>
      <c r="AD1003" s="34">
        <f t="shared" si="1039"/>
        <v>0</v>
      </c>
      <c r="AE1003">
        <f t="shared" si="1069"/>
        <v>305.17255053931262</v>
      </c>
      <c r="AF1003" s="36">
        <f t="shared" si="1070"/>
        <v>0</v>
      </c>
      <c r="AG1003" s="34">
        <f t="shared" si="1040"/>
        <v>10.878619137129798</v>
      </c>
      <c r="AH1003">
        <f t="shared" si="1082"/>
        <v>0.33840316919771318</v>
      </c>
      <c r="AI1003" s="29">
        <f t="shared" si="1071"/>
        <v>10.878619137129798</v>
      </c>
      <c r="AJ1003">
        <f t="shared" si="1072"/>
        <v>0</v>
      </c>
      <c r="AK1003" s="36">
        <f t="shared" si="1083"/>
        <v>-9.9878574435429441E-212</v>
      </c>
      <c r="AL1003" s="36">
        <f t="shared" si="1073"/>
        <v>-2.5590360609675009E-5</v>
      </c>
      <c r="AM1003" s="36">
        <f t="shared" si="1074"/>
        <v>-3.6255787801812339E-6</v>
      </c>
      <c r="AN1003" s="37">
        <f t="shared" si="1084"/>
        <v>1.0937373024263751E-211</v>
      </c>
      <c r="AO1003" s="36">
        <f t="shared" si="1085"/>
        <v>3.5911918674681499E-2</v>
      </c>
      <c r="AP1003" s="36">
        <f t="shared" si="1086"/>
        <v>1.5473651616121263E-2</v>
      </c>
      <c r="AQ1003" s="74">
        <f t="shared" si="1041"/>
        <v>4.3233796798172044E-209</v>
      </c>
      <c r="AR1003" s="73">
        <f t="shared" si="1042"/>
        <v>5.5990801812097341E-212</v>
      </c>
      <c r="AS1003" s="72">
        <f t="shared" si="1075"/>
        <v>4.6314377022344514E-5</v>
      </c>
      <c r="AT1003" s="37">
        <f t="shared" si="1043"/>
        <v>9.0201467141496627E-206</v>
      </c>
      <c r="AU1003" s="37">
        <f t="shared" si="1044"/>
        <v>0.59102958207395384</v>
      </c>
      <c r="AV1003" s="34">
        <f t="shared" si="1045"/>
        <v>4.6481814619685887E-5</v>
      </c>
      <c r="AW1003" s="34">
        <f t="shared" si="1046"/>
        <v>8.7113013487173097E-2</v>
      </c>
      <c r="AX1003" s="37">
        <f t="shared" si="1047"/>
        <v>0.26546020674103477</v>
      </c>
      <c r="AY1003" s="7">
        <f t="shared" si="1048"/>
        <v>1.2789386574217791</v>
      </c>
      <c r="AZ1003" s="37">
        <f t="shared" si="1049"/>
        <v>1.1917791621199862</v>
      </c>
      <c r="BA1003" s="2">
        <f>BE1003*'mass balance'!$B$17+BF1003*'mass balance'!$C$17+BG1003*'mass balance'!$D$17+BH1003*'mass balance'!$E$17</f>
        <v>2.1082433816444497E-5</v>
      </c>
      <c r="BB1003" s="2">
        <f>BE1003*'mass balance'!$B$18+BF1003*'mass balance'!$C$18+BG1003*'mass balance'!$D$18+BH1003*'mass balance'!$E$18</f>
        <v>2.1406778952082115E-5</v>
      </c>
      <c r="BC1003" s="2">
        <f>BE1003*'mass balance'!$B$19+BF1003*'mass balance'!$C$19+BG1003*'mass balance'!$D$19+BH1003*'mass balance'!$E$19</f>
        <v>-2.6758473690102639E-5</v>
      </c>
      <c r="BD1003" s="2">
        <f>BE1003*'mass balance'!$B$20+BF1003*'mass balance'!$C$20+BG1003*'mass balance'!$D$20+BH1003*'mass balance'!$E$20</f>
        <v>9.7303540691282321E-7</v>
      </c>
      <c r="BE1003" s="2">
        <f>N1003*'mass balance'!$H$11+R1003*'mass balance'!$I$11+S1003*'mass balance'!$J$11</f>
        <v>-8.6418650674848608E-5</v>
      </c>
      <c r="BF1003" s="2">
        <f>N1003*'mass balance'!$H$12+R1003*'mass balance'!$I$12+S1003*'mass balance'!$J$12</f>
        <v>2.5805384218071066E-5</v>
      </c>
      <c r="BG1003" s="2">
        <f>N1003*'mass balance'!$H$13+R1003*'mass balance'!$I$13+S1003*'mass balance'!$J$13</f>
        <v>2.5213615688207358E-5</v>
      </c>
      <c r="BH1003" s="2">
        <f>N1003*'mass balance'!$H$14+R1003*'mass balance'!$I$14+S1003*'mass balance'!$J$14</f>
        <v>9.4520399175615644E-6</v>
      </c>
      <c r="BI1003" s="36">
        <f t="shared" si="1050"/>
        <v>6.851681337565462E-17</v>
      </c>
      <c r="BJ1003" s="36">
        <f t="shared" si="1051"/>
        <v>1.9055264881615503E-19</v>
      </c>
      <c r="BK1003" s="36">
        <f t="shared" si="1052"/>
        <v>4.2544734845282266E-16</v>
      </c>
      <c r="BL1003" s="36">
        <f t="shared" si="1053"/>
        <v>1.7226268683175053E-16</v>
      </c>
      <c r="BM1003" s="36">
        <f t="shared" si="1087"/>
        <v>1.1408038207793002E-13</v>
      </c>
      <c r="BN1003" s="36">
        <f t="shared" ca="1" si="1054"/>
        <v>0.40458704129101331</v>
      </c>
      <c r="BO1003" s="36">
        <f t="shared" ca="1" si="1076"/>
        <v>1</v>
      </c>
      <c r="BP1003" s="36">
        <f t="shared" si="1055"/>
        <v>-1.1408038207247221E-13</v>
      </c>
      <c r="BQ1003" s="36">
        <f t="shared" si="1077"/>
        <v>0.99999999995215816</v>
      </c>
      <c r="BR1003" s="2">
        <f t="shared" si="1088"/>
        <v>-5</v>
      </c>
      <c r="BS1003">
        <v>0</v>
      </c>
      <c r="BT1003" s="37">
        <f t="shared" si="1078"/>
        <v>2.6825369874327893E-2</v>
      </c>
      <c r="BU1003" s="34">
        <f t="shared" si="1056"/>
        <v>-5</v>
      </c>
      <c r="BV1003" s="34">
        <f t="shared" si="1057"/>
        <v>-5</v>
      </c>
      <c r="BW1003" s="34">
        <f t="shared" si="1058"/>
        <v>-5</v>
      </c>
      <c r="BX1003" s="34">
        <f t="shared" si="1059"/>
        <v>-5</v>
      </c>
      <c r="BY1003" s="34">
        <f t="shared" si="1060"/>
        <v>1.5810362753302745</v>
      </c>
      <c r="BZ1003" s="36">
        <f t="shared" si="1079"/>
        <v>2.6758473690102639E-5</v>
      </c>
      <c r="CA1003" s="34">
        <f t="shared" si="1080"/>
        <v>2.2508675035574386E-2</v>
      </c>
    </row>
    <row r="1004" spans="1:79" ht="13.2" x14ac:dyDescent="0.25">
      <c r="A1004" s="75">
        <f t="shared" si="1061"/>
        <v>2.6575342465753993</v>
      </c>
      <c r="B1004" s="34">
        <f t="shared" si="1062"/>
        <v>970.00000000002069</v>
      </c>
      <c r="C1004">
        <f t="shared" si="1063"/>
        <v>15</v>
      </c>
      <c r="D1004" s="35">
        <f t="shared" si="1021"/>
        <v>3000</v>
      </c>
      <c r="E1004" s="27">
        <v>0</v>
      </c>
      <c r="F1004" s="64">
        <f t="shared" si="1064"/>
        <v>0.46593146951268899</v>
      </c>
      <c r="G1004" s="34">
        <v>0</v>
      </c>
      <c r="H1004" s="34">
        <f t="shared" si="1022"/>
        <v>1</v>
      </c>
      <c r="I1004" s="34">
        <f t="shared" si="1065"/>
        <v>6192.2292298236371</v>
      </c>
      <c r="J1004" s="34">
        <f t="shared" si="1023"/>
        <v>5892.902411900357</v>
      </c>
      <c r="K1004" s="34">
        <f t="shared" si="1024"/>
        <v>5208.2651071672153</v>
      </c>
      <c r="L1004" s="36">
        <f t="shared" si="1081"/>
        <v>324.93117451258024</v>
      </c>
      <c r="M1004" s="34">
        <f t="shared" si="1025"/>
        <v>38.195869775056082</v>
      </c>
      <c r="N1004" s="34">
        <f t="shared" si="1066"/>
        <v>36.349515621609285</v>
      </c>
      <c r="O1004" s="34">
        <f t="shared" si="1026"/>
        <v>11.148808202499623</v>
      </c>
      <c r="P1004">
        <f t="shared" si="1067"/>
        <v>10.350272410439118</v>
      </c>
      <c r="Q1004" s="36">
        <f t="shared" si="1027"/>
        <v>32.056382907624709</v>
      </c>
      <c r="R1004" s="34">
        <f t="shared" si="1028"/>
        <v>10.966541727403314</v>
      </c>
      <c r="S1004" s="34">
        <f t="shared" si="1029"/>
        <v>10.738980776829026</v>
      </c>
      <c r="T1004" s="36">
        <f t="shared" si="1068"/>
        <v>9.4687455066503949E-14</v>
      </c>
      <c r="U1004" s="36">
        <f t="shared" si="1030"/>
        <v>2086.3646920159044</v>
      </c>
      <c r="V1004" s="36">
        <f t="shared" si="1031"/>
        <v>2.0577096278581752E-3</v>
      </c>
      <c r="W1004" s="68">
        <f t="shared" si="1032"/>
        <v>0.92837478432165788</v>
      </c>
      <c r="X1004">
        <f t="shared" si="1033"/>
        <v>6.390220644878184</v>
      </c>
      <c r="Y1004">
        <f t="shared" si="1034"/>
        <v>1.8307379300092574E-2</v>
      </c>
      <c r="Z1004" s="34">
        <f t="shared" si="1035"/>
        <v>2.1362371768954423E-3</v>
      </c>
      <c r="AA1004" s="36">
        <f t="shared" si="1036"/>
        <v>2.2164643661252564E-3</v>
      </c>
      <c r="AB1004" s="34">
        <f t="shared" si="1037"/>
        <v>2.3425170561219952E-4</v>
      </c>
      <c r="AC1004" s="36">
        <f t="shared" si="1038"/>
        <v>7.1487190469859144E-2</v>
      </c>
      <c r="AD1004" s="34">
        <f t="shared" si="1039"/>
        <v>0</v>
      </c>
      <c r="AE1004">
        <f t="shared" si="1069"/>
        <v>305.17255053931262</v>
      </c>
      <c r="AF1004" s="36">
        <f t="shared" si="1070"/>
        <v>0</v>
      </c>
      <c r="AG1004" s="34">
        <f t="shared" si="1040"/>
        <v>10.895642529886706</v>
      </c>
      <c r="AH1004">
        <f t="shared" si="1082"/>
        <v>0.33850640349473515</v>
      </c>
      <c r="AI1004" s="29">
        <f t="shared" si="1071"/>
        <v>10.895642529886706</v>
      </c>
      <c r="AJ1004">
        <f t="shared" si="1072"/>
        <v>10.895642529886706</v>
      </c>
      <c r="AK1004" s="36">
        <f t="shared" si="1083"/>
        <v>-5.5990801812097341E-212</v>
      </c>
      <c r="AL1004" s="36">
        <f t="shared" si="1073"/>
        <v>-2.5572125255500106E-5</v>
      </c>
      <c r="AM1004" s="36">
        <f t="shared" si="1074"/>
        <v>-3.6247292831253734E-6</v>
      </c>
      <c r="AN1004" s="37">
        <f t="shared" si="1084"/>
        <v>9.4951558072080706E-213</v>
      </c>
      <c r="AO1004" s="36">
        <f t="shared" si="1085"/>
        <v>3.5886328314071826E-2</v>
      </c>
      <c r="AP1004" s="36">
        <f t="shared" si="1086"/>
        <v>1.5470026037341081E-2</v>
      </c>
      <c r="AQ1004" s="74">
        <f t="shared" si="1041"/>
        <v>3.7613279128040712E-210</v>
      </c>
      <c r="AR1004" s="73">
        <f t="shared" si="1042"/>
        <v>4.8642294139635949E-213</v>
      </c>
      <c r="AS1004" s="72">
        <f t="shared" si="1075"/>
        <v>4.621543851156637E-5</v>
      </c>
      <c r="AT1004" s="37">
        <f t="shared" si="1043"/>
        <v>7.8475017523683099E-207</v>
      </c>
      <c r="AU1004" s="37">
        <f t="shared" si="1044"/>
        <v>0.59089109993900679</v>
      </c>
      <c r="AV1004" s="34">
        <f t="shared" si="1045"/>
        <v>1.5430813764817036E-3</v>
      </c>
      <c r="AW1004" s="34">
        <f t="shared" si="1046"/>
        <v>8.7306348032875042E-2</v>
      </c>
      <c r="AX1004" s="37">
        <f t="shared" si="1047"/>
        <v>0.26604935670173241</v>
      </c>
      <c r="AY1004" s="7">
        <f t="shared" si="1048"/>
        <v>1.2832735704327469</v>
      </c>
      <c r="AZ1004" s="37">
        <f t="shared" si="1049"/>
        <v>1.1944241410233902</v>
      </c>
      <c r="BA1004" s="2">
        <f>BE1004*'mass balance'!$B$17+BF1004*'mass balance'!$C$17+BG1004*'mass balance'!$D$17+BH1004*'mass balance'!$E$17</f>
        <v>2.1127592632630415E-5</v>
      </c>
      <c r="BB1004" s="2">
        <f>BE1004*'mass balance'!$B$18+BF1004*'mass balance'!$C$18+BG1004*'mass balance'!$D$18+BH1004*'mass balance'!$E$18</f>
        <v>2.1452632519286267E-5</v>
      </c>
      <c r="BC1004" s="2">
        <f>BE1004*'mass balance'!$B$19+BF1004*'mass balance'!$C$19+BG1004*'mass balance'!$D$19+BH1004*'mass balance'!$E$19</f>
        <v>-2.6815790649107844E-5</v>
      </c>
      <c r="BD1004" s="2">
        <f>BE1004*'mass balance'!$B$20+BF1004*'mass balance'!$C$20+BG1004*'mass balance'!$D$20+BH1004*'mass balance'!$E$20</f>
        <v>9.7511965996755773E-7</v>
      </c>
      <c r="BE1004" s="2">
        <f>N1004*'mass balance'!$H$11+R1004*'mass balance'!$I$11+S1004*'mass balance'!$J$11</f>
        <v>-8.6546465765736385E-5</v>
      </c>
      <c r="BF1004" s="2">
        <f>N1004*'mass balance'!$H$12+R1004*'mass balance'!$I$12+S1004*'mass balance'!$J$12</f>
        <v>2.5828991144663275E-5</v>
      </c>
      <c r="BG1004" s="2">
        <f>N1004*'mass balance'!$H$13+R1004*'mass balance'!$I$13+S1004*'mass balance'!$J$13</f>
        <v>2.524826399547749E-5</v>
      </c>
      <c r="BH1004" s="2">
        <f>N1004*'mass balance'!$H$14+R1004*'mass balance'!$I$14+S1004*'mass balance'!$J$14</f>
        <v>9.4660196931274173E-6</v>
      </c>
      <c r="BI1004" s="36">
        <f t="shared" si="1050"/>
        <v>6.851681337565462E-17</v>
      </c>
      <c r="BJ1004" s="36">
        <f t="shared" si="1051"/>
        <v>1.906068616242974E-19</v>
      </c>
      <c r="BK1004" s="36">
        <f t="shared" si="1052"/>
        <v>4.2563790110163881E-16</v>
      </c>
      <c r="BL1004" s="36">
        <f t="shared" si="1053"/>
        <v>1.7240098524497703E-16</v>
      </c>
      <c r="BM1004" s="36">
        <f t="shared" si="1087"/>
        <v>1.1425264476476177E-13</v>
      </c>
      <c r="BN1004" s="36">
        <f t="shared" ca="1" si="1054"/>
        <v>0.79729855099573843</v>
      </c>
      <c r="BO1004" s="36">
        <f t="shared" ca="1" si="1076"/>
        <v>1</v>
      </c>
      <c r="BP1004" s="36">
        <f t="shared" si="1055"/>
        <v>-1.1425264475928268E-13</v>
      </c>
      <c r="BQ1004" s="36">
        <f t="shared" si="1077"/>
        <v>0.99999999995204403</v>
      </c>
      <c r="BR1004" s="2">
        <f t="shared" si="1088"/>
        <v>-5</v>
      </c>
      <c r="BS1004">
        <v>0</v>
      </c>
      <c r="BT1004" s="37">
        <f t="shared" si="1078"/>
        <v>2.6882830125730613E-2</v>
      </c>
      <c r="BU1004" s="34">
        <f t="shared" si="1056"/>
        <v>-5</v>
      </c>
      <c r="BV1004" s="34">
        <f t="shared" si="1057"/>
        <v>-5</v>
      </c>
      <c r="BW1004" s="34">
        <f t="shared" si="1058"/>
        <v>-5</v>
      </c>
      <c r="BX1004" s="34">
        <f t="shared" si="1059"/>
        <v>-5</v>
      </c>
      <c r="BY1004" s="34">
        <f t="shared" si="1060"/>
        <v>1.5833746628617873</v>
      </c>
      <c r="BZ1004" s="36">
        <f t="shared" si="1079"/>
        <v>2.6815790649107844E-5</v>
      </c>
      <c r="CA1004" s="34">
        <f t="shared" si="1080"/>
        <v>2.2506938031826143E-2</v>
      </c>
    </row>
    <row r="1005" spans="1:79" ht="13.2" x14ac:dyDescent="0.25">
      <c r="A1005" s="75">
        <f t="shared" si="1061"/>
        <v>2.6602739726027966</v>
      </c>
      <c r="B1005" s="34">
        <f t="shared" si="1062"/>
        <v>971.0000000000208</v>
      </c>
      <c r="C1005">
        <f t="shared" si="1063"/>
        <v>15</v>
      </c>
      <c r="D1005" s="35">
        <f t="shared" si="1021"/>
        <v>3000</v>
      </c>
      <c r="E1005" s="27">
        <v>0</v>
      </c>
      <c r="F1005" s="64">
        <f t="shared" si="1064"/>
        <v>0.46593146951268899</v>
      </c>
      <c r="G1005" s="34">
        <v>0</v>
      </c>
      <c r="H1005" s="34">
        <f t="shared" si="1022"/>
        <v>1</v>
      </c>
      <c r="I1005" s="34">
        <f t="shared" si="1065"/>
        <v>6192.2292298236371</v>
      </c>
      <c r="J1005" s="34">
        <f t="shared" si="1023"/>
        <v>5901.6068038548183</v>
      </c>
      <c r="K1005" s="34">
        <f t="shared" si="1024"/>
        <v>5215.958223008397</v>
      </c>
      <c r="L1005" s="36">
        <f t="shared" si="1081"/>
        <v>325.65137288233063</v>
      </c>
      <c r="M1005" s="34">
        <f t="shared" si="1025"/>
        <v>38.195869775056082</v>
      </c>
      <c r="N1005" s="34">
        <f t="shared" si="1066"/>
        <v>36.403207403554688</v>
      </c>
      <c r="O1005" s="34">
        <f t="shared" si="1026"/>
        <v>11.148808202499623</v>
      </c>
      <c r="P1005">
        <f t="shared" si="1067"/>
        <v>10.373213420416546</v>
      </c>
      <c r="Q1005" s="36">
        <f t="shared" si="1027"/>
        <v>32.106155564643615</v>
      </c>
      <c r="R1005" s="34">
        <f t="shared" si="1028"/>
        <v>10.990334148451707</v>
      </c>
      <c r="S1005" s="34">
        <f t="shared" si="1029"/>
        <v>10.748784202451194</v>
      </c>
      <c r="T1005" s="36">
        <f t="shared" si="1068"/>
        <v>9.4617601136917754E-14</v>
      </c>
      <c r="U1005" s="36">
        <f t="shared" si="1030"/>
        <v>2086.3646920159044</v>
      </c>
      <c r="V1005" s="36">
        <f t="shared" si="1031"/>
        <v>2.0595880745849127E-3</v>
      </c>
      <c r="W1005" s="68">
        <f t="shared" si="1032"/>
        <v>0.9304324939495161</v>
      </c>
      <c r="X1005">
        <f t="shared" si="1033"/>
        <v>6.3949383931364769</v>
      </c>
      <c r="Y1005">
        <f t="shared" si="1034"/>
        <v>1.8307379300092574E-2</v>
      </c>
      <c r="Z1005" s="34">
        <f t="shared" si="1035"/>
        <v>2.1362371768954423E-3</v>
      </c>
      <c r="AA1005" s="36">
        <f t="shared" si="1036"/>
        <v>2.2135814129215729E-3</v>
      </c>
      <c r="AB1005" s="34">
        <f t="shared" si="1037"/>
        <v>2.3425170561219952E-4</v>
      </c>
      <c r="AC1005" s="36">
        <f t="shared" si="1038"/>
        <v>7.1487190469859144E-2</v>
      </c>
      <c r="AD1005" s="34">
        <f t="shared" si="1039"/>
        <v>0</v>
      </c>
      <c r="AE1005">
        <f t="shared" si="1069"/>
        <v>305.17255053931262</v>
      </c>
      <c r="AF1005" s="36">
        <f t="shared" si="1070"/>
        <v>0</v>
      </c>
      <c r="AG1005" s="34">
        <f t="shared" si="1040"/>
        <v>10.912670751306013</v>
      </c>
      <c r="AH1005">
        <f t="shared" si="1082"/>
        <v>0.33860930473930573</v>
      </c>
      <c r="AI1005" s="29">
        <f t="shared" si="1071"/>
        <v>10.912670751306013</v>
      </c>
      <c r="AJ1005">
        <f t="shared" si="1072"/>
        <v>0</v>
      </c>
      <c r="AK1005" s="36">
        <f t="shared" si="1083"/>
        <v>-4.8642294139635949E-213</v>
      </c>
      <c r="AL1005" s="36">
        <f t="shared" si="1073"/>
        <v>-2.5553902895598593E-5</v>
      </c>
      <c r="AM1005" s="36">
        <f t="shared" si="1074"/>
        <v>-3.6238799851122842E-6</v>
      </c>
      <c r="AN1005" s="37">
        <f t="shared" si="1084"/>
        <v>-4.649564600488927E-212</v>
      </c>
      <c r="AO1005" s="36">
        <f t="shared" si="1085"/>
        <v>3.5860756188816324E-2</v>
      </c>
      <c r="AP1005" s="36">
        <f t="shared" si="1086"/>
        <v>1.5466401308057955E-2</v>
      </c>
      <c r="AQ1005" s="74">
        <f t="shared" si="1041"/>
        <v>-1.8457808507329294E-209</v>
      </c>
      <c r="AR1005" s="73">
        <f t="shared" si="1042"/>
        <v>-2.3835953665143304E-212</v>
      </c>
      <c r="AS1005" s="72">
        <f t="shared" si="1075"/>
        <v>4.6116711356948956E-5</v>
      </c>
      <c r="AT1005" s="37">
        <f t="shared" si="1043"/>
        <v>-3.8509719961682715E-206</v>
      </c>
      <c r="AU1005" s="37">
        <f t="shared" si="1044"/>
        <v>0.59075265025133872</v>
      </c>
      <c r="AV1005" s="34">
        <f t="shared" si="1045"/>
        <v>4.6510128639479345E-5</v>
      </c>
      <c r="AW1005" s="34">
        <f t="shared" si="1046"/>
        <v>8.7499859442226449E-2</v>
      </c>
      <c r="AX1005" s="37">
        <f t="shared" si="1047"/>
        <v>0.26663904562049245</v>
      </c>
      <c r="AY1005" s="7">
        <f t="shared" si="1048"/>
        <v>1.2846179091408745</v>
      </c>
      <c r="AZ1005" s="37">
        <f t="shared" si="1049"/>
        <v>1.1970715395700084</v>
      </c>
      <c r="BA1005" s="2">
        <f>BE1005*'mass balance'!$B$17+BF1005*'mass balance'!$C$17+BG1005*'mass balance'!$D$17+BH1005*'mass balance'!$E$17</f>
        <v>2.1172790665141527E-5</v>
      </c>
      <c r="BB1005" s="2">
        <f>BE1005*'mass balance'!$B$18+BF1005*'mass balance'!$C$18+BG1005*'mass balance'!$D$18+BH1005*'mass balance'!$E$18</f>
        <v>2.1498525906143724E-5</v>
      </c>
      <c r="BC1005" s="2">
        <f>BE1005*'mass balance'!$B$19+BF1005*'mass balance'!$C$19+BG1005*'mass balance'!$D$19+BH1005*'mass balance'!$E$19</f>
        <v>-2.6873157382679641E-5</v>
      </c>
      <c r="BD1005" s="2">
        <f>BE1005*'mass balance'!$B$20+BF1005*'mass balance'!$C$20+BG1005*'mass balance'!$D$20+BH1005*'mass balance'!$E$20</f>
        <v>9.7720572300653194E-7</v>
      </c>
      <c r="BE1005" s="2">
        <f>N1005*'mass balance'!$H$11+R1005*'mass balance'!$I$11+S1005*'mass balance'!$J$11</f>
        <v>-8.6674303341796876E-5</v>
      </c>
      <c r="BF1005" s="2">
        <f>N1005*'mass balance'!$H$12+R1005*'mass balance'!$I$12+S1005*'mass balance'!$J$12</f>
        <v>2.5852569973869181E-5</v>
      </c>
      <c r="BG1005" s="2">
        <f>N1005*'mass balance'!$H$13+R1005*'mass balance'!$I$13+S1005*'mass balance'!$J$13</f>
        <v>2.5282912159744465E-5</v>
      </c>
      <c r="BH1005" s="2">
        <f>N1005*'mass balance'!$H$14+R1005*'mass balance'!$I$14+S1005*'mass balance'!$J$14</f>
        <v>9.4800019280090312E-6</v>
      </c>
      <c r="BI1005" s="36">
        <f t="shared" si="1050"/>
        <v>6.851681337565462E-17</v>
      </c>
      <c r="BJ1005" s="36">
        <f t="shared" si="1051"/>
        <v>1.9066108249227363E-19</v>
      </c>
      <c r="BK1005" s="36">
        <f t="shared" si="1052"/>
        <v>4.2582850796326313E-16</v>
      </c>
      <c r="BL1005" s="36">
        <f t="shared" si="1053"/>
        <v>1.725393535183476E-16</v>
      </c>
      <c r="BM1005" s="36">
        <f t="shared" si="1087"/>
        <v>1.1442504575000674E-13</v>
      </c>
      <c r="BN1005" s="36">
        <f t="shared" ca="1" si="1054"/>
        <v>0.6404280383345492</v>
      </c>
      <c r="BO1005" s="36">
        <f t="shared" ca="1" si="1076"/>
        <v>1</v>
      </c>
      <c r="BP1005" s="36">
        <f t="shared" si="1055"/>
        <v>-1.144250457445063E-13</v>
      </c>
      <c r="BQ1005" s="36">
        <f t="shared" si="1077"/>
        <v>0.99999999995192979</v>
      </c>
      <c r="BR1005" s="2">
        <f t="shared" si="1088"/>
        <v>-5</v>
      </c>
      <c r="BS1005">
        <v>0</v>
      </c>
      <c r="BT1005" s="37">
        <f t="shared" si="1078"/>
        <v>2.694034027613634E-2</v>
      </c>
      <c r="BU1005" s="34">
        <f t="shared" si="1056"/>
        <v>-5</v>
      </c>
      <c r="BV1005" s="34">
        <f t="shared" si="1057"/>
        <v>-5</v>
      </c>
      <c r="BW1005" s="34">
        <f t="shared" si="1058"/>
        <v>-5</v>
      </c>
      <c r="BX1005" s="34">
        <f t="shared" si="1059"/>
        <v>-5</v>
      </c>
      <c r="BY1005" s="34">
        <f t="shared" si="1060"/>
        <v>1.585713461761372</v>
      </c>
      <c r="BZ1005" s="36">
        <f t="shared" si="1079"/>
        <v>2.6873157382679641E-5</v>
      </c>
      <c r="CA1005" s="34">
        <f t="shared" si="1080"/>
        <v>2.2505204898458607E-2</v>
      </c>
    </row>
    <row r="1006" spans="1:79" ht="13.2" x14ac:dyDescent="0.25">
      <c r="A1006" s="75">
        <f t="shared" si="1061"/>
        <v>2.663013698630194</v>
      </c>
      <c r="B1006" s="34">
        <f t="shared" si="1062"/>
        <v>972.0000000000208</v>
      </c>
      <c r="C1006">
        <f t="shared" si="1063"/>
        <v>15</v>
      </c>
      <c r="D1006" s="35">
        <f t="shared" si="1021"/>
        <v>3000</v>
      </c>
      <c r="E1006" s="27">
        <v>0</v>
      </c>
      <c r="F1006" s="64">
        <f t="shared" si="1064"/>
        <v>0.46593146951268899</v>
      </c>
      <c r="G1006" s="34">
        <v>0</v>
      </c>
      <c r="H1006" s="34">
        <f t="shared" si="1022"/>
        <v>1</v>
      </c>
      <c r="I1006" s="34">
        <f t="shared" si="1065"/>
        <v>6192.2292298236371</v>
      </c>
      <c r="J1006" s="34">
        <f t="shared" si="1023"/>
        <v>5910.3127187039399</v>
      </c>
      <c r="K1006" s="34">
        <f t="shared" si="1024"/>
        <v>5223.6526848143621</v>
      </c>
      <c r="L1006" s="36">
        <f t="shared" si="1081"/>
        <v>326.37222870843539</v>
      </c>
      <c r="M1006" s="34">
        <f t="shared" si="1025"/>
        <v>38.195869775056082</v>
      </c>
      <c r="N1006" s="34">
        <f t="shared" si="1066"/>
        <v>36.456908579255391</v>
      </c>
      <c r="O1006" s="34">
        <f t="shared" si="1026"/>
        <v>11.148808202499623</v>
      </c>
      <c r="P1006">
        <f t="shared" si="1067"/>
        <v>10.396175372836248</v>
      </c>
      <c r="Q1006" s="36">
        <f t="shared" si="1027"/>
        <v>32.155942288105173</v>
      </c>
      <c r="R1006" s="34">
        <f t="shared" si="1028"/>
        <v>11.014147752562943</v>
      </c>
      <c r="S1006" s="34">
        <f t="shared" si="1029"/>
        <v>10.758575939662386</v>
      </c>
      <c r="T1006" s="36">
        <f t="shared" si="1068"/>
        <v>9.4547889398977504E-14</v>
      </c>
      <c r="U1006" s="36">
        <f t="shared" si="1030"/>
        <v>2086.3646920159044</v>
      </c>
      <c r="V1006" s="36">
        <f t="shared" si="1031"/>
        <v>2.0614642816805038E-3</v>
      </c>
      <c r="W1006" s="68">
        <f t="shared" si="1032"/>
        <v>0.93249208202410105</v>
      </c>
      <c r="X1006">
        <f t="shared" si="1033"/>
        <v>6.3996534880184495</v>
      </c>
      <c r="Y1006">
        <f t="shared" si="1034"/>
        <v>1.8307379300092574E-2</v>
      </c>
      <c r="Z1006" s="34">
        <f t="shared" si="1035"/>
        <v>2.1362371768954423E-3</v>
      </c>
      <c r="AA1006" s="36">
        <f t="shared" si="1036"/>
        <v>2.2107043281330762E-3</v>
      </c>
      <c r="AB1006" s="34">
        <f t="shared" si="1037"/>
        <v>2.3425170561219952E-4</v>
      </c>
      <c r="AC1006" s="36">
        <f t="shared" si="1038"/>
        <v>7.1487190469859144E-2</v>
      </c>
      <c r="AD1006" s="34">
        <f t="shared" si="1039"/>
        <v>0</v>
      </c>
      <c r="AE1006">
        <f t="shared" si="1069"/>
        <v>305.17255053931262</v>
      </c>
      <c r="AF1006" s="36">
        <f t="shared" si="1070"/>
        <v>0</v>
      </c>
      <c r="AG1006" s="34">
        <f t="shared" si="1040"/>
        <v>10.929703785136681</v>
      </c>
      <c r="AH1006">
        <f t="shared" si="1082"/>
        <v>0.33871187333300767</v>
      </c>
      <c r="AI1006" s="29">
        <f t="shared" si="1071"/>
        <v>10.929703785136681</v>
      </c>
      <c r="AJ1006">
        <f t="shared" si="1072"/>
        <v>10.929703785136681</v>
      </c>
      <c r="AK1006" s="36">
        <f t="shared" si="1083"/>
        <v>2.3835953665143304E-212</v>
      </c>
      <c r="AL1006" s="36">
        <f t="shared" si="1073"/>
        <v>-2.5535693520710917E-5</v>
      </c>
      <c r="AM1006" s="36">
        <f t="shared" si="1074"/>
        <v>-3.6230308860953296E-6</v>
      </c>
      <c r="AN1006" s="37">
        <f t="shared" si="1084"/>
        <v>-5.1359875418852871E-212</v>
      </c>
      <c r="AO1006" s="36">
        <f t="shared" si="1085"/>
        <v>3.5835202285920728E-2</v>
      </c>
      <c r="AP1006" s="36">
        <f t="shared" si="1086"/>
        <v>1.5462777428072843E-2</v>
      </c>
      <c r="AQ1006" s="74">
        <f t="shared" si="1041"/>
        <v>-2.0432455421436394E-209</v>
      </c>
      <c r="AR1006" s="73">
        <f t="shared" si="1042"/>
        <v>-2.6348294031785104E-212</v>
      </c>
      <c r="AS1006" s="72">
        <f t="shared" si="1075"/>
        <v>4.6018195106985349E-5</v>
      </c>
      <c r="AT1006" s="37">
        <f t="shared" si="1043"/>
        <v>-4.2629553562473941E-206</v>
      </c>
      <c r="AU1006" s="37">
        <f t="shared" si="1044"/>
        <v>0.59061423300334692</v>
      </c>
      <c r="AV1006" s="34">
        <f t="shared" si="1045"/>
        <v>1.5477881278012963E-3</v>
      </c>
      <c r="AW1006" s="34">
        <f t="shared" si="1046"/>
        <v>8.7693547504721012E-2</v>
      </c>
      <c r="AX1006" s="37">
        <f t="shared" si="1047"/>
        <v>0.26722927285583709</v>
      </c>
      <c r="AY1006" s="7">
        <f t="shared" si="1048"/>
        <v>1.2889626905124603</v>
      </c>
      <c r="AZ1006" s="37">
        <f t="shared" si="1049"/>
        <v>1.1997213548799381</v>
      </c>
      <c r="BA1006" s="2">
        <f>BE1006*'mass balance'!$B$17+BF1006*'mass balance'!$C$17+BG1006*'mass balance'!$D$17+BH1006*'mass balance'!$E$17</f>
        <v>2.121802786525354E-5</v>
      </c>
      <c r="BB1006" s="2">
        <f>BE1006*'mass balance'!$B$18+BF1006*'mass balance'!$C$18+BG1006*'mass balance'!$D$18+BH1006*'mass balance'!$E$18</f>
        <v>2.1544459063180518E-5</v>
      </c>
      <c r="BC1006" s="2">
        <f>BE1006*'mass balance'!$B$19+BF1006*'mass balance'!$C$19+BG1006*'mass balance'!$D$19+BH1006*'mass balance'!$E$19</f>
        <v>-2.693057382897565E-5</v>
      </c>
      <c r="BD1006" s="2">
        <f>BE1006*'mass balance'!$B$20+BF1006*'mass balance'!$C$20+BG1006*'mass balance'!$D$20+BH1006*'mass balance'!$E$20</f>
        <v>9.7929359378093265E-7</v>
      </c>
      <c r="BE1006" s="2">
        <f>N1006*'mass balance'!$H$11+R1006*'mass balance'!$I$11+S1006*'mass balance'!$J$11</f>
        <v>-8.6802163283941394E-5</v>
      </c>
      <c r="BF1006" s="2">
        <f>N1006*'mass balance'!$H$12+R1006*'mass balance'!$I$12+S1006*'mass balance'!$J$12</f>
        <v>2.5876120690550267E-5</v>
      </c>
      <c r="BG1006" s="2">
        <f>N1006*'mass balance'!$H$13+R1006*'mass balance'!$I$13+S1006*'mass balance'!$J$13</f>
        <v>2.5317560150051836E-5</v>
      </c>
      <c r="BH1006" s="2">
        <f>N1006*'mass balance'!$H$14+R1006*'mass balance'!$I$14+S1006*'mass balance'!$J$14</f>
        <v>9.4939866091810907E-6</v>
      </c>
      <c r="BI1006" s="36">
        <f t="shared" si="1050"/>
        <v>6.851681337565462E-17</v>
      </c>
      <c r="BJ1006" s="36">
        <f t="shared" si="1051"/>
        <v>1.9071531140305946E-19</v>
      </c>
      <c r="BK1006" s="36">
        <f t="shared" si="1052"/>
        <v>4.2601916904575541E-16</v>
      </c>
      <c r="BL1006" s="36">
        <f t="shared" si="1053"/>
        <v>1.7267779166379396E-16</v>
      </c>
      <c r="BM1006" s="36">
        <f t="shared" si="1087"/>
        <v>1.1459758510352509E-13</v>
      </c>
      <c r="BN1006" s="36">
        <f t="shared" ca="1" si="1054"/>
        <v>0.86561172493354488</v>
      </c>
      <c r="BO1006" s="36">
        <f t="shared" ca="1" si="1076"/>
        <v>1</v>
      </c>
      <c r="BP1006" s="36">
        <f t="shared" si="1055"/>
        <v>-1.1459758509800324E-13</v>
      </c>
      <c r="BQ1006" s="36">
        <f t="shared" si="1077"/>
        <v>0.99999999995181532</v>
      </c>
      <c r="BR1006" s="2">
        <f t="shared" si="1088"/>
        <v>-5</v>
      </c>
      <c r="BS1006">
        <v>0</v>
      </c>
      <c r="BT1006" s="37">
        <f t="shared" si="1078"/>
        <v>2.6997900263548088E-2</v>
      </c>
      <c r="BU1006" s="34">
        <f t="shared" si="1056"/>
        <v>-5</v>
      </c>
      <c r="BV1006" s="34">
        <f t="shared" si="1057"/>
        <v>-5</v>
      </c>
      <c r="BW1006" s="34">
        <f t="shared" si="1058"/>
        <v>-5</v>
      </c>
      <c r="BX1006" s="34">
        <f t="shared" si="1059"/>
        <v>-5</v>
      </c>
      <c r="BY1006" s="34">
        <f t="shared" si="1060"/>
        <v>1.5880526698502917</v>
      </c>
      <c r="BZ1006" s="36">
        <f t="shared" si="1079"/>
        <v>2.693057382897565E-5</v>
      </c>
      <c r="CA1006" s="34">
        <f t="shared" si="1080"/>
        <v>2.2503475622678983E-2</v>
      </c>
    </row>
    <row r="1007" spans="1:79" ht="13.2" x14ac:dyDescent="0.25">
      <c r="A1007" s="75">
        <f t="shared" si="1061"/>
        <v>2.6657534246575914</v>
      </c>
      <c r="B1007" s="34">
        <f t="shared" si="1062"/>
        <v>973.0000000000208</v>
      </c>
      <c r="C1007">
        <f t="shared" si="1063"/>
        <v>15</v>
      </c>
      <c r="D1007" s="35">
        <f t="shared" si="1021"/>
        <v>3000</v>
      </c>
      <c r="E1007" s="27">
        <v>0</v>
      </c>
      <c r="F1007" s="64">
        <f t="shared" si="1064"/>
        <v>0.46593146951268899</v>
      </c>
      <c r="G1007" s="34">
        <v>0</v>
      </c>
      <c r="H1007" s="34">
        <f t="shared" si="1022"/>
        <v>1</v>
      </c>
      <c r="I1007" s="34">
        <f t="shared" si="1065"/>
        <v>6192.2292298236371</v>
      </c>
      <c r="J1007" s="34">
        <f t="shared" si="1023"/>
        <v>5919.0201483517449</v>
      </c>
      <c r="K1007" s="34">
        <f t="shared" si="1024"/>
        <v>5231.3484854297258</v>
      </c>
      <c r="L1007" s="36">
        <f t="shared" si="1081"/>
        <v>327.09374120702353</v>
      </c>
      <c r="M1007" s="34">
        <f t="shared" si="1025"/>
        <v>38.195869775056082</v>
      </c>
      <c r="N1007" s="34">
        <f t="shared" si="1066"/>
        <v>36.51061909877253</v>
      </c>
      <c r="O1007" s="34">
        <f t="shared" si="1026"/>
        <v>11.148808202499623</v>
      </c>
      <c r="P1007">
        <f t="shared" si="1067"/>
        <v>10.41915824272901</v>
      </c>
      <c r="Q1007" s="36">
        <f t="shared" si="1027"/>
        <v>32.205743030566154</v>
      </c>
      <c r="R1007" s="34">
        <f t="shared" si="1028"/>
        <v>11.037982513956241</v>
      </c>
      <c r="S1007" s="34">
        <f t="shared" si="1029"/>
        <v>10.76835598221985</v>
      </c>
      <c r="T1007" s="36">
        <f t="shared" si="1068"/>
        <v>9.4478319430137312E-14</v>
      </c>
      <c r="U1007" s="36">
        <f t="shared" si="1030"/>
        <v>2086.3646920159044</v>
      </c>
      <c r="V1007" s="36">
        <f t="shared" si="1031"/>
        <v>2.063338247948774E-3</v>
      </c>
      <c r="W1007" s="68">
        <f t="shared" si="1032"/>
        <v>0.93455354630578158</v>
      </c>
      <c r="X1007">
        <f t="shared" si="1033"/>
        <v>6.4043659310046808</v>
      </c>
      <c r="Y1007">
        <f t="shared" si="1034"/>
        <v>1.8307379300092574E-2</v>
      </c>
      <c r="Z1007" s="34">
        <f t="shared" si="1035"/>
        <v>2.1362371768954423E-3</v>
      </c>
      <c r="AA1007" s="36">
        <f t="shared" si="1036"/>
        <v>2.2078330943208035E-3</v>
      </c>
      <c r="AB1007" s="34">
        <f t="shared" si="1037"/>
        <v>2.3425170561219952E-4</v>
      </c>
      <c r="AC1007" s="36">
        <f t="shared" si="1038"/>
        <v>7.1487190469859144E-2</v>
      </c>
      <c r="AD1007" s="34">
        <f t="shared" si="1039"/>
        <v>0</v>
      </c>
      <c r="AE1007">
        <f t="shared" si="1069"/>
        <v>305.17255053931262</v>
      </c>
      <c r="AF1007" s="36">
        <f t="shared" si="1070"/>
        <v>0</v>
      </c>
      <c r="AG1007" s="34">
        <f t="shared" si="1040"/>
        <v>10.946741615147433</v>
      </c>
      <c r="AH1007">
        <f t="shared" si="1082"/>
        <v>0.33881410967710934</v>
      </c>
      <c r="AI1007" s="29">
        <f t="shared" si="1071"/>
        <v>10.946741615147433</v>
      </c>
      <c r="AJ1007">
        <f t="shared" si="1072"/>
        <v>0</v>
      </c>
      <c r="AK1007" s="36">
        <f t="shared" si="1083"/>
        <v>2.6348294031785104E-212</v>
      </c>
      <c r="AL1007" s="36">
        <f t="shared" si="1073"/>
        <v>-2.5517497121584132E-5</v>
      </c>
      <c r="AM1007" s="36">
        <f t="shared" si="1074"/>
        <v>-3.6221819860278834E-6</v>
      </c>
      <c r="AN1007" s="37">
        <f t="shared" si="1084"/>
        <v>-2.7523921753709567E-212</v>
      </c>
      <c r="AO1007" s="36">
        <f t="shared" si="1085"/>
        <v>3.5809666592400015E-2</v>
      </c>
      <c r="AP1007" s="36">
        <f t="shared" si="1086"/>
        <v>1.5459154397186748E-2</v>
      </c>
      <c r="AQ1007" s="74">
        <f t="shared" si="1041"/>
        <v>-1.0973259799410365E-209</v>
      </c>
      <c r="AR1007" s="73">
        <f t="shared" si="1042"/>
        <v>-1.4130162240127223E-212</v>
      </c>
      <c r="AS1007" s="72">
        <f t="shared" si="1075"/>
        <v>4.5919889311133068E-5</v>
      </c>
      <c r="AT1007" s="37">
        <f t="shared" si="1043"/>
        <v>-2.2894221801807369E-206</v>
      </c>
      <c r="AU1007" s="37">
        <f t="shared" si="1044"/>
        <v>0.5904758481874306</v>
      </c>
      <c r="AV1007" s="34">
        <f t="shared" si="1045"/>
        <v>4.6538259892430534E-5</v>
      </c>
      <c r="AW1007" s="34">
        <f t="shared" si="1046"/>
        <v>8.7887412009739041E-2</v>
      </c>
      <c r="AX1007" s="37">
        <f t="shared" si="1047"/>
        <v>0.26782003776594338</v>
      </c>
      <c r="AY1007" s="7">
        <f t="shared" si="1048"/>
        <v>1.2903075343413564</v>
      </c>
      <c r="AZ1007" s="37">
        <f t="shared" si="1049"/>
        <v>1.2023735840717249</v>
      </c>
      <c r="BA1007" s="2">
        <f>BE1007*'mass balance'!$B$17+BF1007*'mass balance'!$C$17+BG1007*'mass balance'!$D$17+BH1007*'mass balance'!$E$17</f>
        <v>2.1263304184221471E-5</v>
      </c>
      <c r="BB1007" s="2">
        <f>BE1007*'mass balance'!$B$18+BF1007*'mass balance'!$C$18+BG1007*'mass balance'!$D$18+BH1007*'mass balance'!$E$18</f>
        <v>2.1590431940901803E-5</v>
      </c>
      <c r="BC1007" s="2">
        <f>BE1007*'mass balance'!$B$19+BF1007*'mass balance'!$C$19+BG1007*'mass balance'!$D$19+BH1007*'mass balance'!$E$19</f>
        <v>-2.6988039926127251E-5</v>
      </c>
      <c r="BD1007" s="2">
        <f>BE1007*'mass balance'!$B$20+BF1007*'mass balance'!$C$20+BG1007*'mass balance'!$D$20+BH1007*'mass balance'!$E$20</f>
        <v>9.8138327004099102E-7</v>
      </c>
      <c r="BE1007" s="2">
        <f>N1007*'mass balance'!$H$11+R1007*'mass balance'!$I$11+S1007*'mass balance'!$J$11</f>
        <v>-8.6930045473267915E-5</v>
      </c>
      <c r="BF1007" s="2">
        <f>N1007*'mass balance'!$H$12+R1007*'mass balance'!$I$12+S1007*'mass balance'!$J$12</f>
        <v>2.5899643279691708E-5</v>
      </c>
      <c r="BG1007" s="2">
        <f>N1007*'mass balance'!$H$13+R1007*'mass balance'!$I$13+S1007*'mass balance'!$J$13</f>
        <v>2.5352207935511102E-5</v>
      </c>
      <c r="BH1007" s="2">
        <f>N1007*'mass balance'!$H$14+R1007*'mass balance'!$I$14+S1007*'mass balance'!$J$14</f>
        <v>9.5079737236386789E-6</v>
      </c>
      <c r="BI1007" s="36">
        <f t="shared" si="1050"/>
        <v>6.851681337565462E-17</v>
      </c>
      <c r="BJ1007" s="36">
        <f t="shared" si="1051"/>
        <v>1.9076954833972017E-19</v>
      </c>
      <c r="BK1007" s="36">
        <f t="shared" si="1052"/>
        <v>4.2620988435715848E-16</v>
      </c>
      <c r="BL1007" s="36">
        <f t="shared" si="1053"/>
        <v>1.7281629969326149E-16</v>
      </c>
      <c r="BM1007" s="36">
        <f t="shared" si="1087"/>
        <v>1.1477026289518889E-13</v>
      </c>
      <c r="BN1007" s="36">
        <f t="shared" ca="1" si="1054"/>
        <v>0.1203786897165392</v>
      </c>
      <c r="BO1007" s="36">
        <f t="shared" ca="1" si="1076"/>
        <v>1</v>
      </c>
      <c r="BP1007" s="36">
        <f t="shared" si="1055"/>
        <v>-1.1477026288964559E-13</v>
      </c>
      <c r="BQ1007" s="36">
        <f t="shared" si="1077"/>
        <v>0.99999999995170075</v>
      </c>
      <c r="BR1007" s="2">
        <f t="shared" si="1088"/>
        <v>-5</v>
      </c>
      <c r="BS1007">
        <v>0</v>
      </c>
      <c r="BT1007" s="37">
        <f t="shared" si="1078"/>
        <v>2.7055510025942569E-2</v>
      </c>
      <c r="BU1007" s="34">
        <f t="shared" si="1056"/>
        <v>-5</v>
      </c>
      <c r="BV1007" s="34">
        <f t="shared" si="1057"/>
        <v>-5</v>
      </c>
      <c r="BW1007" s="34">
        <f t="shared" si="1058"/>
        <v>-5</v>
      </c>
      <c r="BX1007" s="34">
        <f t="shared" si="1059"/>
        <v>-5</v>
      </c>
      <c r="BY1007" s="34">
        <f t="shared" si="1060"/>
        <v>1.5903922849532233</v>
      </c>
      <c r="BZ1007" s="36">
        <f t="shared" si="1079"/>
        <v>2.6988039926127251E-5</v>
      </c>
      <c r="CA1007" s="34">
        <f t="shared" si="1080"/>
        <v>2.2501750191751248E-2</v>
      </c>
    </row>
    <row r="1008" spans="1:79" ht="13.2" x14ac:dyDescent="0.25">
      <c r="A1008" s="75">
        <f t="shared" si="1061"/>
        <v>2.6684931506849887</v>
      </c>
      <c r="B1008" s="34">
        <f t="shared" si="1062"/>
        <v>974.00000000002092</v>
      </c>
      <c r="C1008">
        <f t="shared" si="1063"/>
        <v>15</v>
      </c>
      <c r="D1008" s="35">
        <f t="shared" si="1021"/>
        <v>3000</v>
      </c>
      <c r="E1008" s="27">
        <v>0</v>
      </c>
      <c r="F1008" s="64">
        <f t="shared" si="1064"/>
        <v>0.46593146951268899</v>
      </c>
      <c r="G1008" s="34">
        <v>0</v>
      </c>
      <c r="H1008" s="34">
        <f t="shared" si="1022"/>
        <v>1</v>
      </c>
      <c r="I1008" s="34">
        <f t="shared" si="1065"/>
        <v>6192.2292298236371</v>
      </c>
      <c r="J1008" s="34">
        <f t="shared" si="1023"/>
        <v>5927.7290847149479</v>
      </c>
      <c r="K1008" s="34">
        <f t="shared" si="1024"/>
        <v>5239.045617710316</v>
      </c>
      <c r="L1008" s="36">
        <f t="shared" si="1081"/>
        <v>327.81590959380566</v>
      </c>
      <c r="M1008" s="34">
        <f t="shared" si="1025"/>
        <v>38.195869775056082</v>
      </c>
      <c r="N1008" s="34">
        <f t="shared" si="1066"/>
        <v>36.564338912245525</v>
      </c>
      <c r="O1008" s="34">
        <f t="shared" si="1026"/>
        <v>11.148808202499623</v>
      </c>
      <c r="P1008">
        <f t="shared" si="1067"/>
        <v>10.442162005112271</v>
      </c>
      <c r="Q1008" s="36">
        <f t="shared" si="1027"/>
        <v>32.255557744641138</v>
      </c>
      <c r="R1008" s="34">
        <f t="shared" si="1028"/>
        <v>11.06183840683847</v>
      </c>
      <c r="S1008" s="34">
        <f t="shared" si="1029"/>
        <v>10.778124323932239</v>
      </c>
      <c r="T1008" s="36">
        <f t="shared" si="1068"/>
        <v>9.4408890809522242E-14</v>
      </c>
      <c r="U1008" s="36">
        <f t="shared" si="1030"/>
        <v>2086.3646920159044</v>
      </c>
      <c r="V1008" s="36">
        <f t="shared" si="1031"/>
        <v>2.0652099722033848E-3</v>
      </c>
      <c r="W1008" s="68">
        <f t="shared" si="1032"/>
        <v>0.93661688455373038</v>
      </c>
      <c r="X1008">
        <f t="shared" si="1033"/>
        <v>6.4090757235749694</v>
      </c>
      <c r="Y1008">
        <f t="shared" si="1034"/>
        <v>1.8307379300092574E-2</v>
      </c>
      <c r="Z1008" s="34">
        <f t="shared" si="1035"/>
        <v>2.1362371768954423E-3</v>
      </c>
      <c r="AA1008" s="36">
        <f t="shared" si="1036"/>
        <v>2.2049676941147552E-3</v>
      </c>
      <c r="AB1008" s="34">
        <f t="shared" si="1037"/>
        <v>2.3425170561219952E-4</v>
      </c>
      <c r="AC1008" s="36">
        <f t="shared" si="1038"/>
        <v>7.1487190469859144E-2</v>
      </c>
      <c r="AD1008" s="34">
        <f t="shared" si="1039"/>
        <v>0</v>
      </c>
      <c r="AE1008">
        <f t="shared" si="1069"/>
        <v>305.17255053931262</v>
      </c>
      <c r="AF1008" s="36">
        <f t="shared" si="1070"/>
        <v>0</v>
      </c>
      <c r="AG1008" s="34">
        <f t="shared" si="1040"/>
        <v>10.963784225126766</v>
      </c>
      <c r="AH1008">
        <f t="shared" si="1082"/>
        <v>0.33891601417258599</v>
      </c>
      <c r="AI1008" s="29">
        <f t="shared" si="1071"/>
        <v>10.963784225126766</v>
      </c>
      <c r="AJ1008">
        <f t="shared" si="1072"/>
        <v>10.963784225126766</v>
      </c>
      <c r="AK1008" s="36">
        <f t="shared" si="1083"/>
        <v>1.4130162240127223E-212</v>
      </c>
      <c r="AL1008" s="36">
        <f t="shared" si="1073"/>
        <v>-2.5499313688971877E-5</v>
      </c>
      <c r="AM1008" s="36">
        <f t="shared" si="1074"/>
        <v>-3.6213332848633299E-6</v>
      </c>
      <c r="AN1008" s="37">
        <f t="shared" si="1084"/>
        <v>-1.1756277219244624E-213</v>
      </c>
      <c r="AO1008" s="36">
        <f t="shared" si="1085"/>
        <v>3.5784149095278432E-2</v>
      </c>
      <c r="AP1008" s="36">
        <f t="shared" si="1086"/>
        <v>1.5455532215200719E-2</v>
      </c>
      <c r="AQ1008" s="74">
        <f t="shared" si="1041"/>
        <v>-4.6970362719802837E-211</v>
      </c>
      <c r="AR1008" s="73">
        <f t="shared" si="1042"/>
        <v>-6.039694161365821E-214</v>
      </c>
      <c r="AS1008" s="72">
        <f t="shared" si="1075"/>
        <v>4.5821793519812176E-5</v>
      </c>
      <c r="AT1008" s="37">
        <f t="shared" si="1043"/>
        <v>-9.7997306349777017E-208</v>
      </c>
      <c r="AU1008" s="37">
        <f t="shared" si="1044"/>
        <v>0.59033749579599071</v>
      </c>
      <c r="AV1008" s="34">
        <f t="shared" si="1045"/>
        <v>1.5524973317198535E-3</v>
      </c>
      <c r="AW1008" s="34">
        <f t="shared" si="1046"/>
        <v>8.8081452746548355E-2</v>
      </c>
      <c r="AX1008" s="37">
        <f t="shared" si="1047"/>
        <v>0.26841133970864522</v>
      </c>
      <c r="AY1008" s="7">
        <f t="shared" si="1048"/>
        <v>1.2946621743406437</v>
      </c>
      <c r="AZ1008" s="37">
        <f t="shared" si="1049"/>
        <v>1.2050282242623755</v>
      </c>
      <c r="BA1008" s="2">
        <f>BE1008*'mass balance'!$B$17+BF1008*'mass balance'!$C$17+BG1008*'mass balance'!$D$17+BH1008*'mass balance'!$E$17</f>
        <v>2.1308619573279813E-5</v>
      </c>
      <c r="BB1008" s="2">
        <f>BE1008*'mass balance'!$B$18+BF1008*'mass balance'!$C$18+BG1008*'mass balance'!$D$18+BH1008*'mass balance'!$E$18</f>
        <v>2.163644448979183E-5</v>
      </c>
      <c r="BC1008" s="2">
        <f>BE1008*'mass balance'!$B$19+BF1008*'mass balance'!$C$19+BG1008*'mass balance'!$D$19+BH1008*'mass balance'!$E$19</f>
        <v>-2.7045555612239769E-5</v>
      </c>
      <c r="BD1008" s="2">
        <f>BE1008*'mass balance'!$B$20+BF1008*'mass balance'!$C$20+BG1008*'mass balance'!$D$20+BH1008*'mass balance'!$E$20</f>
        <v>9.8347474953599205E-7</v>
      </c>
      <c r="BE1008" s="2">
        <f>N1008*'mass balance'!$H$11+R1008*'mass balance'!$I$11+S1008*'mass balance'!$J$11</f>
        <v>-8.7057949791060772E-5</v>
      </c>
      <c r="BF1008" s="2">
        <f>N1008*'mass balance'!$H$12+R1008*'mass balance'!$I$12+S1008*'mass balance'!$J$12</f>
        <v>2.5923137726402307E-5</v>
      </c>
      <c r="BG1008" s="2">
        <f>N1008*'mass balance'!$H$13+R1008*'mass balance'!$I$13+S1008*'mass balance'!$J$13</f>
        <v>2.5386855485301414E-5</v>
      </c>
      <c r="BH1008" s="2">
        <f>N1008*'mass balance'!$H$14+R1008*'mass balance'!$I$14+S1008*'mass balance'!$J$14</f>
        <v>9.5219632583972703E-6</v>
      </c>
      <c r="BI1008" s="36">
        <f t="shared" si="1050"/>
        <v>6.851681337565462E-17</v>
      </c>
      <c r="BJ1008" s="36">
        <f t="shared" si="1051"/>
        <v>1.9082379328540891E-19</v>
      </c>
      <c r="BK1008" s="36">
        <f t="shared" si="1052"/>
        <v>4.2640065390549821E-16</v>
      </c>
      <c r="BL1008" s="36">
        <f t="shared" si="1053"/>
        <v>1.7295487761870921E-16</v>
      </c>
      <c r="BM1008" s="36">
        <f t="shared" si="1087"/>
        <v>1.1494307919488216E-13</v>
      </c>
      <c r="BN1008" s="36">
        <f t="shared" ca="1" si="1054"/>
        <v>0.27279117910896356</v>
      </c>
      <c r="BO1008" s="36">
        <f t="shared" ca="1" si="1076"/>
        <v>1</v>
      </c>
      <c r="BP1008" s="36">
        <f t="shared" si="1055"/>
        <v>-1.149430791893173E-13</v>
      </c>
      <c r="BQ1008" s="36">
        <f t="shared" si="1077"/>
        <v>0.99999999995158595</v>
      </c>
      <c r="BR1008" s="2">
        <f t="shared" si="1088"/>
        <v>-5</v>
      </c>
      <c r="BS1008">
        <v>0</v>
      </c>
      <c r="BT1008" s="37">
        <f t="shared" si="1078"/>
        <v>2.7113169501270365E-2</v>
      </c>
      <c r="BU1008" s="34">
        <f t="shared" si="1056"/>
        <v>-5</v>
      </c>
      <c r="BV1008" s="34">
        <f t="shared" si="1057"/>
        <v>-5</v>
      </c>
      <c r="BW1008" s="34">
        <f t="shared" si="1058"/>
        <v>-5</v>
      </c>
      <c r="BX1008" s="34">
        <f t="shared" si="1059"/>
        <v>-5</v>
      </c>
      <c r="BY1008" s="34">
        <f t="shared" si="1060"/>
        <v>1.5927323048982549</v>
      </c>
      <c r="BZ1008" s="36">
        <f t="shared" si="1079"/>
        <v>2.7045555612239769E-5</v>
      </c>
      <c r="CA1008" s="34">
        <f t="shared" si="1080"/>
        <v>2.2500028592995765E-2</v>
      </c>
    </row>
    <row r="1009" spans="1:79" ht="13.2" x14ac:dyDescent="0.25">
      <c r="A1009" s="75">
        <f t="shared" si="1061"/>
        <v>2.6712328767123861</v>
      </c>
      <c r="B1009" s="34">
        <f t="shared" si="1062"/>
        <v>975.00000000002092</v>
      </c>
      <c r="C1009">
        <f t="shared" si="1063"/>
        <v>15</v>
      </c>
      <c r="D1009" s="35">
        <f t="shared" si="1021"/>
        <v>3000</v>
      </c>
      <c r="E1009" s="27">
        <v>0</v>
      </c>
      <c r="F1009" s="64">
        <f t="shared" si="1064"/>
        <v>0.46593146951268899</v>
      </c>
      <c r="G1009" s="34">
        <v>0</v>
      </c>
      <c r="H1009" s="34">
        <f t="shared" si="1022"/>
        <v>1</v>
      </c>
      <c r="I1009" s="34">
        <f t="shared" si="1065"/>
        <v>6192.2292298236371</v>
      </c>
      <c r="J1009" s="34">
        <f t="shared" si="1023"/>
        <v>5936.4395197229378</v>
      </c>
      <c r="K1009" s="34">
        <f t="shared" si="1024"/>
        <v>5246.744074523167</v>
      </c>
      <c r="L1009" s="36">
        <f t="shared" si="1081"/>
        <v>328.5387330840768</v>
      </c>
      <c r="M1009" s="34">
        <f t="shared" si="1025"/>
        <v>38.195869775056082</v>
      </c>
      <c r="N1009" s="34">
        <f t="shared" si="1066"/>
        <v>36.618067969891975</v>
      </c>
      <c r="O1009" s="34">
        <f t="shared" si="1026"/>
        <v>11.148808202499623</v>
      </c>
      <c r="P1009">
        <f t="shared" si="1067"/>
        <v>10.465186634990257</v>
      </c>
      <c r="Q1009" s="36">
        <f t="shared" si="1027"/>
        <v>32.305386383002393</v>
      </c>
      <c r="R1009" s="34">
        <f t="shared" si="1028"/>
        <v>11.085715405404263</v>
      </c>
      <c r="S1009" s="34">
        <f t="shared" si="1029"/>
        <v>10.787880958659358</v>
      </c>
      <c r="T1009" s="36">
        <f t="shared" si="1068"/>
        <v>9.4339603117920134E-14</v>
      </c>
      <c r="U1009" s="36">
        <f t="shared" si="1030"/>
        <v>2086.3646920159044</v>
      </c>
      <c r="V1009" s="36">
        <f t="shared" si="1031"/>
        <v>2.0670794532678073E-3</v>
      </c>
      <c r="W1009" s="68">
        <f t="shared" si="1032"/>
        <v>0.93868209452593376</v>
      </c>
      <c r="X1009">
        <f t="shared" si="1033"/>
        <v>6.4137828672083224</v>
      </c>
      <c r="Y1009">
        <f t="shared" si="1034"/>
        <v>1.8307379300092574E-2</v>
      </c>
      <c r="Z1009" s="34">
        <f t="shared" si="1035"/>
        <v>2.1362371768954423E-3</v>
      </c>
      <c r="AA1009" s="36">
        <f t="shared" si="1036"/>
        <v>2.202108110213557E-3</v>
      </c>
      <c r="AB1009" s="34">
        <f t="shared" si="1037"/>
        <v>2.3425170561219952E-4</v>
      </c>
      <c r="AC1009" s="36">
        <f t="shared" si="1038"/>
        <v>7.1487190469859144E-2</v>
      </c>
      <c r="AD1009" s="34">
        <f t="shared" si="1039"/>
        <v>0</v>
      </c>
      <c r="AE1009">
        <f t="shared" si="1069"/>
        <v>305.17255053931262</v>
      </c>
      <c r="AF1009" s="36">
        <f t="shared" si="1070"/>
        <v>0</v>
      </c>
      <c r="AG1009" s="34">
        <f t="shared" si="1040"/>
        <v>10.980831598882919</v>
      </c>
      <c r="AH1009">
        <f t="shared" si="1082"/>
        <v>0.33901758722010911</v>
      </c>
      <c r="AI1009" s="29">
        <f t="shared" si="1071"/>
        <v>10.980831598882919</v>
      </c>
      <c r="AJ1009">
        <f t="shared" si="1072"/>
        <v>0</v>
      </c>
      <c r="AK1009" s="36">
        <f t="shared" si="1083"/>
        <v>6.039694161365821E-214</v>
      </c>
      <c r="AL1009" s="36">
        <f t="shared" si="1073"/>
        <v>-2.5481143213634394E-5</v>
      </c>
      <c r="AM1009" s="36">
        <f t="shared" si="1074"/>
        <v>-3.6204847825550649E-6</v>
      </c>
      <c r="AN1009" s="37">
        <f t="shared" si="1084"/>
        <v>1.2954534518202761E-212</v>
      </c>
      <c r="AO1009" s="36">
        <f t="shared" si="1085"/>
        <v>3.5758649781589463E-2</v>
      </c>
      <c r="AP1009" s="36">
        <f t="shared" si="1086"/>
        <v>1.5451910881915856E-2</v>
      </c>
      <c r="AQ1009" s="74">
        <f t="shared" si="1041"/>
        <v>5.1868615603150551E-210</v>
      </c>
      <c r="AR1009" s="73">
        <f t="shared" si="1042"/>
        <v>6.6600154624553241E-213</v>
      </c>
      <c r="AS1009" s="72">
        <f t="shared" si="1075"/>
        <v>4.57239072844031E-5</v>
      </c>
      <c r="AT1009" s="37">
        <f t="shared" si="1043"/>
        <v>1.082168482181588E-206</v>
      </c>
      <c r="AU1009" s="37">
        <f t="shared" si="1044"/>
        <v>0.59019917582143</v>
      </c>
      <c r="AV1009" s="34">
        <f t="shared" si="1045"/>
        <v>4.6566208819313831E-5</v>
      </c>
      <c r="AW1009" s="34">
        <f t="shared" si="1046"/>
        <v>8.8275669504305182E-2</v>
      </c>
      <c r="AX1009" s="37">
        <f t="shared" si="1047"/>
        <v>0.26900317804143692</v>
      </c>
      <c r="AY1009" s="7">
        <f t="shared" si="1048"/>
        <v>1.2960075082804952</v>
      </c>
      <c r="AZ1009" s="37">
        <f t="shared" si="1049"/>
        <v>1.2076852725673706</v>
      </c>
      <c r="BA1009" s="2">
        <f>BE1009*'mass balance'!$B$17+BF1009*'mass balance'!$C$17+BG1009*'mass balance'!$D$17+BH1009*'mass balance'!$E$17</f>
        <v>2.1353973983642819E-5</v>
      </c>
      <c r="BB1009" s="2">
        <f>BE1009*'mass balance'!$B$18+BF1009*'mass balance'!$C$18+BG1009*'mass balance'!$D$18+BH1009*'mass balance'!$E$18</f>
        <v>2.1682496660314241E-5</v>
      </c>
      <c r="BC1009" s="2">
        <f>BE1009*'mass balance'!$B$19+BF1009*'mass balance'!$C$19+BG1009*'mass balance'!$D$19+BH1009*'mass balance'!$E$19</f>
        <v>-2.710312082539281E-5</v>
      </c>
      <c r="BD1009" s="2">
        <f>BE1009*'mass balance'!$B$20+BF1009*'mass balance'!$C$20+BG1009*'mass balance'!$D$20+BH1009*'mass balance'!$E$20</f>
        <v>9.8556803001428373E-7</v>
      </c>
      <c r="BE1009" s="2">
        <f>N1009*'mass balance'!$H$11+R1009*'mass balance'!$I$11+S1009*'mass balance'!$J$11</f>
        <v>-8.7185876118790404E-5</v>
      </c>
      <c r="BF1009" s="2">
        <f>N1009*'mass balance'!$H$12+R1009*'mass balance'!$I$12+S1009*'mass balance'!$J$12</f>
        <v>2.5946604015913893E-5</v>
      </c>
      <c r="BG1009" s="2">
        <f>N1009*'mass balance'!$H$13+R1009*'mass balance'!$I$13+S1009*'mass balance'!$J$13</f>
        <v>2.5421502768669571E-5</v>
      </c>
      <c r="BH1009" s="2">
        <f>N1009*'mass balance'!$H$14+R1009*'mass balance'!$I$14+S1009*'mass balance'!$J$14</f>
        <v>9.5359552004927004E-6</v>
      </c>
      <c r="BI1009" s="36">
        <f t="shared" si="1050"/>
        <v>6.851681337565462E-17</v>
      </c>
      <c r="BJ1009" s="36">
        <f t="shared" si="1051"/>
        <v>1.9087804622336409E-19</v>
      </c>
      <c r="BK1009" s="36">
        <f t="shared" si="1052"/>
        <v>4.2659147769878361E-16</v>
      </c>
      <c r="BL1009" s="36">
        <f t="shared" si="1053"/>
        <v>1.7309352545210927E-16</v>
      </c>
      <c r="BM1009" s="36">
        <f t="shared" si="1087"/>
        <v>1.1511603407250087E-13</v>
      </c>
      <c r="BN1009" s="36">
        <f t="shared" ca="1" si="1054"/>
        <v>3.6634020916569088E-2</v>
      </c>
      <c r="BO1009" s="36">
        <f t="shared" ca="1" si="1076"/>
        <v>1</v>
      </c>
      <c r="BP1009" s="36">
        <f t="shared" si="1055"/>
        <v>-1.151160340669144E-13</v>
      </c>
      <c r="BQ1009" s="36">
        <f t="shared" si="1077"/>
        <v>0.99999999995147104</v>
      </c>
      <c r="BR1009" s="2">
        <f t="shared" si="1088"/>
        <v>-5</v>
      </c>
      <c r="BS1009">
        <v>0</v>
      </c>
      <c r="BT1009" s="37">
        <f t="shared" si="1078"/>
        <v>2.7170878627456291E-2</v>
      </c>
      <c r="BU1009" s="34">
        <f t="shared" si="1056"/>
        <v>-5</v>
      </c>
      <c r="BV1009" s="34">
        <f t="shared" si="1057"/>
        <v>-5</v>
      </c>
      <c r="BW1009" s="34">
        <f t="shared" si="1058"/>
        <v>-5</v>
      </c>
      <c r="BX1009" s="34">
        <f t="shared" si="1059"/>
        <v>-5</v>
      </c>
      <c r="BY1009" s="34">
        <f t="shared" si="1060"/>
        <v>1.595072727516879</v>
      </c>
      <c r="BZ1009" s="36">
        <f t="shared" si="1079"/>
        <v>2.710312082539281E-5</v>
      </c>
      <c r="CA1009" s="34">
        <f t="shared" si="1080"/>
        <v>2.2498310813789085E-2</v>
      </c>
    </row>
    <row r="1010" spans="1:79" ht="13.2" x14ac:dyDescent="0.25">
      <c r="A1010" s="75">
        <f t="shared" si="1061"/>
        <v>2.6739726027397834</v>
      </c>
      <c r="B1010" s="34">
        <f t="shared" si="1062"/>
        <v>976.00000000002092</v>
      </c>
      <c r="C1010">
        <f t="shared" si="1063"/>
        <v>15</v>
      </c>
      <c r="D1010" s="35">
        <f t="shared" si="1021"/>
        <v>3000</v>
      </c>
      <c r="E1010" s="27">
        <v>0</v>
      </c>
      <c r="F1010" s="64">
        <f t="shared" si="1064"/>
        <v>0.46593146951268899</v>
      </c>
      <c r="G1010" s="34">
        <v>0</v>
      </c>
      <c r="H1010" s="34">
        <f t="shared" si="1022"/>
        <v>1</v>
      </c>
      <c r="I1010" s="34">
        <f t="shared" si="1065"/>
        <v>6192.2292298236371</v>
      </c>
      <c r="J1010" s="34">
        <f t="shared" si="1023"/>
        <v>5945.1514453177615</v>
      </c>
      <c r="K1010" s="34">
        <f t="shared" si="1024"/>
        <v>5254.4438487464986</v>
      </c>
      <c r="L1010" s="36">
        <f t="shared" si="1081"/>
        <v>329.26221089272053</v>
      </c>
      <c r="M1010" s="34">
        <f t="shared" si="1025"/>
        <v>38.195869775056082</v>
      </c>
      <c r="N1010" s="34">
        <f t="shared" si="1066"/>
        <v>36.671806222007582</v>
      </c>
      <c r="O1010" s="34">
        <f t="shared" si="1026"/>
        <v>11.148808202499623</v>
      </c>
      <c r="P1010">
        <f t="shared" si="1067"/>
        <v>10.488232107354067</v>
      </c>
      <c r="Q1010" s="36">
        <f t="shared" si="1027"/>
        <v>32.355228898379856</v>
      </c>
      <c r="R1010" s="34">
        <f t="shared" si="1028"/>
        <v>11.109613483836121</v>
      </c>
      <c r="S1010" s="34">
        <f t="shared" si="1029"/>
        <v>10.797625880312076</v>
      </c>
      <c r="T1010" s="36">
        <f t="shared" si="1068"/>
        <v>9.4270455937773395E-14</v>
      </c>
      <c r="U1010" s="36">
        <f t="shared" si="1030"/>
        <v>2086.3646920159044</v>
      </c>
      <c r="V1010" s="36">
        <f t="shared" si="1031"/>
        <v>2.0689466899752968E-3</v>
      </c>
      <c r="W1010" s="68">
        <f t="shared" si="1032"/>
        <v>0.94074917397920155</v>
      </c>
      <c r="X1010">
        <f t="shared" si="1033"/>
        <v>6.4184873633829636</v>
      </c>
      <c r="Y1010">
        <f t="shared" si="1034"/>
        <v>1.8307379300092574E-2</v>
      </c>
      <c r="Z1010" s="34">
        <f t="shared" si="1035"/>
        <v>2.1362371768954423E-3</v>
      </c>
      <c r="AA1010" s="36">
        <f t="shared" si="1036"/>
        <v>2.1992543253841197E-3</v>
      </c>
      <c r="AB1010" s="34">
        <f t="shared" si="1037"/>
        <v>2.3425170561219952E-4</v>
      </c>
      <c r="AC1010" s="36">
        <f t="shared" si="1038"/>
        <v>7.1487190469859144E-2</v>
      </c>
      <c r="AD1010" s="34">
        <f t="shared" si="1039"/>
        <v>0</v>
      </c>
      <c r="AE1010">
        <f t="shared" si="1069"/>
        <v>305.17255053931262</v>
      </c>
      <c r="AF1010" s="36">
        <f t="shared" si="1070"/>
        <v>0</v>
      </c>
      <c r="AG1010" s="34">
        <f t="shared" si="1040"/>
        <v>10.997883720243856</v>
      </c>
      <c r="AH1010">
        <f t="shared" si="1082"/>
        <v>0.33911882922004111</v>
      </c>
      <c r="AI1010" s="29">
        <f t="shared" si="1071"/>
        <v>10.997883720243856</v>
      </c>
      <c r="AJ1010">
        <f t="shared" si="1072"/>
        <v>10.997883720243856</v>
      </c>
      <c r="AK1010" s="36">
        <f t="shared" si="1083"/>
        <v>-6.6600154624553241E-213</v>
      </c>
      <c r="AL1010" s="36">
        <f t="shared" si="1073"/>
        <v>-2.5462985686338497E-5</v>
      </c>
      <c r="AM1010" s="36">
        <f t="shared" si="1074"/>
        <v>-3.6196364790564953E-6</v>
      </c>
      <c r="AN1010" s="37">
        <f t="shared" si="1084"/>
        <v>1.3558503934339342E-212</v>
      </c>
      <c r="AO1010" s="36">
        <f t="shared" si="1085"/>
        <v>3.5733168638375827E-2</v>
      </c>
      <c r="AP1010" s="36">
        <f t="shared" si="1086"/>
        <v>1.54482903971333E-2</v>
      </c>
      <c r="AQ1010" s="74">
        <f t="shared" si="1041"/>
        <v>5.4403064511858397E-210</v>
      </c>
      <c r="AR1010" s="73">
        <f t="shared" si="1042"/>
        <v>6.9754702899328149E-213</v>
      </c>
      <c r="AS1010" s="72">
        <f t="shared" si="1075"/>
        <v>4.5626230157244615E-5</v>
      </c>
      <c r="AT1010" s="37">
        <f t="shared" si="1043"/>
        <v>1.1350463293500511E-206</v>
      </c>
      <c r="AU1010" s="37">
        <f t="shared" si="1044"/>
        <v>0.59006088825615288</v>
      </c>
      <c r="AV1010" s="34">
        <f t="shared" si="1045"/>
        <v>1.5572089708746385E-3</v>
      </c>
      <c r="AW1010" s="34">
        <f t="shared" si="1046"/>
        <v>8.8470062072055156E-2</v>
      </c>
      <c r="AX1010" s="37">
        <f t="shared" si="1047"/>
        <v>0.26959555212147512</v>
      </c>
      <c r="AY1010" s="7">
        <f t="shared" si="1048"/>
        <v>1.3003719971436063</v>
      </c>
      <c r="AZ1010" s="37">
        <f t="shared" si="1049"/>
        <v>1.2103447261006766</v>
      </c>
      <c r="BA1010" s="2">
        <f>BE1010*'mass balance'!$B$17+BF1010*'mass balance'!$C$17+BG1010*'mass balance'!$D$17+BH1010*'mass balance'!$E$17</f>
        <v>2.139936736650459E-5</v>
      </c>
      <c r="BB1010" s="2">
        <f>BE1010*'mass balance'!$B$18+BF1010*'mass balance'!$C$18+BG1010*'mass balance'!$D$18+BH1010*'mass balance'!$E$18</f>
        <v>2.1728588402912358E-5</v>
      </c>
      <c r="BC1010" s="2">
        <f>BE1010*'mass balance'!$B$19+BF1010*'mass balance'!$C$19+BG1010*'mass balance'!$D$19+BH1010*'mass balance'!$E$19</f>
        <v>-2.7160735503640445E-5</v>
      </c>
      <c r="BD1010" s="2">
        <f>BE1010*'mass balance'!$B$20+BF1010*'mass balance'!$C$20+BG1010*'mass balance'!$D$20+BH1010*'mass balance'!$E$20</f>
        <v>9.8766310922328889E-7</v>
      </c>
      <c r="BE1010" s="2">
        <f>N1010*'mass balance'!$H$11+R1010*'mass balance'!$I$11+S1010*'mass balance'!$J$11</f>
        <v>-8.7313824338113282E-5</v>
      </c>
      <c r="BF1010" s="2">
        <f>N1010*'mass balance'!$H$12+R1010*'mass balance'!$I$12+S1010*'mass balance'!$J$12</f>
        <v>2.597004213358113E-5</v>
      </c>
      <c r="BG1010" s="2">
        <f>N1010*'mass balance'!$H$13+R1010*'mass balance'!$I$13+S1010*'mass balance'!$J$13</f>
        <v>2.5456149754929975E-5</v>
      </c>
      <c r="BH1010" s="2">
        <f>N1010*'mass balance'!$H$14+R1010*'mass balance'!$I$14+S1010*'mass balance'!$J$14</f>
        <v>9.5499495369811402E-6</v>
      </c>
      <c r="BI1010" s="36">
        <f t="shared" si="1050"/>
        <v>6.851681337565462E-17</v>
      </c>
      <c r="BJ1010" s="36">
        <f t="shared" si="1051"/>
        <v>1.9093230713691257E-19</v>
      </c>
      <c r="BK1010" s="36">
        <f t="shared" si="1052"/>
        <v>4.2678235574500697E-16</v>
      </c>
      <c r="BL1010" s="36">
        <f t="shared" si="1053"/>
        <v>1.7323224320544719E-16</v>
      </c>
      <c r="BM1010" s="36">
        <f t="shared" si="1087"/>
        <v>1.1528912759795297E-13</v>
      </c>
      <c r="BN1010" s="36">
        <f t="shared" ca="1" si="1054"/>
        <v>0.26376307029241053</v>
      </c>
      <c r="BO1010" s="36">
        <f t="shared" ca="1" si="1076"/>
        <v>1</v>
      </c>
      <c r="BP1010" s="36">
        <f t="shared" si="1055"/>
        <v>-1.1528912759234484E-13</v>
      </c>
      <c r="BQ1010" s="36">
        <f t="shared" si="1077"/>
        <v>0.99999999995135591</v>
      </c>
      <c r="BR1010" s="2">
        <f t="shared" si="1088"/>
        <v>-5</v>
      </c>
      <c r="BS1010">
        <v>0</v>
      </c>
      <c r="BT1010" s="37">
        <f t="shared" si="1078"/>
        <v>2.7228637342399543E-2</v>
      </c>
      <c r="BU1010" s="34">
        <f t="shared" si="1056"/>
        <v>-5</v>
      </c>
      <c r="BV1010" s="34">
        <f t="shared" si="1057"/>
        <v>-5</v>
      </c>
      <c r="BW1010" s="34">
        <f t="shared" si="1058"/>
        <v>-5</v>
      </c>
      <c r="BX1010" s="34">
        <f t="shared" si="1059"/>
        <v>-5</v>
      </c>
      <c r="BY1010" s="34">
        <f t="shared" si="1060"/>
        <v>1.5974135506439893</v>
      </c>
      <c r="BZ1010" s="36">
        <f t="shared" si="1079"/>
        <v>2.7160735503640445E-5</v>
      </c>
      <c r="CA1010" s="34">
        <f t="shared" si="1080"/>
        <v>2.2496596841563517E-2</v>
      </c>
    </row>
    <row r="1011" spans="1:79" ht="13.2" x14ac:dyDescent="0.25">
      <c r="A1011" s="75">
        <f t="shared" si="1061"/>
        <v>2.6767123287671808</v>
      </c>
      <c r="B1011" s="34">
        <f t="shared" si="1062"/>
        <v>977.00000000002103</v>
      </c>
      <c r="C1011">
        <f t="shared" si="1063"/>
        <v>15</v>
      </c>
      <c r="D1011" s="35">
        <f t="shared" si="1021"/>
        <v>3000</v>
      </c>
      <c r="E1011" s="27">
        <v>0</v>
      </c>
      <c r="F1011" s="64">
        <f t="shared" si="1064"/>
        <v>0.46593146951268899</v>
      </c>
      <c r="G1011" s="34">
        <v>0</v>
      </c>
      <c r="H1011" s="34">
        <f t="shared" si="1022"/>
        <v>1</v>
      </c>
      <c r="I1011" s="34">
        <f t="shared" si="1065"/>
        <v>6192.2292298236371</v>
      </c>
      <c r="J1011" s="34">
        <f t="shared" si="1023"/>
        <v>5953.864853454108</v>
      </c>
      <c r="K1011" s="34">
        <f t="shared" si="1024"/>
        <v>5262.144933269703</v>
      </c>
      <c r="L1011" s="36">
        <f t="shared" si="1081"/>
        <v>329.98634223421186</v>
      </c>
      <c r="M1011" s="34">
        <f t="shared" si="1025"/>
        <v>38.195869775056082</v>
      </c>
      <c r="N1011" s="34">
        <f t="shared" si="1066"/>
        <v>36.725553618965989</v>
      </c>
      <c r="O1011" s="34">
        <f t="shared" si="1026"/>
        <v>11.148808202499623</v>
      </c>
      <c r="P1011">
        <f t="shared" si="1067"/>
        <v>10.511298397181799</v>
      </c>
      <c r="Q1011" s="36">
        <f t="shared" si="1027"/>
        <v>32.405085243561096</v>
      </c>
      <c r="R1011" s="34">
        <f t="shared" si="1028"/>
        <v>11.133532616304521</v>
      </c>
      <c r="S1011" s="34">
        <f t="shared" si="1029"/>
        <v>10.807359082852178</v>
      </c>
      <c r="T1011" s="36">
        <f t="shared" si="1068"/>
        <v>9.4201448853170825E-14</v>
      </c>
      <c r="U1011" s="36">
        <f t="shared" si="1030"/>
        <v>2086.3646920159044</v>
      </c>
      <c r="V1011" s="36">
        <f t="shared" si="1031"/>
        <v>2.0708116811688623E-3</v>
      </c>
      <c r="W1011" s="68">
        <f t="shared" si="1032"/>
        <v>0.94281812066917681</v>
      </c>
      <c r="X1011">
        <f t="shared" si="1033"/>
        <v>6.4231892135763271</v>
      </c>
      <c r="Y1011">
        <f t="shared" si="1034"/>
        <v>1.8307379300092574E-2</v>
      </c>
      <c r="Z1011" s="34">
        <f t="shared" si="1035"/>
        <v>2.1362371768954423E-3</v>
      </c>
      <c r="AA1011" s="36">
        <f t="shared" si="1036"/>
        <v>2.1964063224613017E-3</v>
      </c>
      <c r="AB1011" s="34">
        <f t="shared" si="1037"/>
        <v>2.3425170561219952E-4</v>
      </c>
      <c r="AC1011" s="36">
        <f t="shared" si="1038"/>
        <v>7.1487190469859144E-2</v>
      </c>
      <c r="AD1011" s="34">
        <f t="shared" si="1039"/>
        <v>0</v>
      </c>
      <c r="AE1011">
        <f t="shared" si="1069"/>
        <v>305.17255053931262</v>
      </c>
      <c r="AF1011" s="36">
        <f t="shared" si="1070"/>
        <v>0</v>
      </c>
      <c r="AG1011" s="34">
        <f t="shared" si="1040"/>
        <v>11.014940573057261</v>
      </c>
      <c r="AH1011">
        <f t="shared" si="1082"/>
        <v>0.33921974057244419</v>
      </c>
      <c r="AI1011" s="29">
        <f t="shared" si="1071"/>
        <v>11.014940573057261</v>
      </c>
      <c r="AJ1011">
        <f t="shared" si="1072"/>
        <v>0</v>
      </c>
      <c r="AK1011" s="36">
        <f t="shared" si="1083"/>
        <v>-6.9754702899328149E-213</v>
      </c>
      <c r="AL1011" s="36">
        <f t="shared" si="1073"/>
        <v>-2.5444841097857577E-5</v>
      </c>
      <c r="AM1011" s="36">
        <f t="shared" si="1074"/>
        <v>-3.6187883743210386E-6</v>
      </c>
      <c r="AN1011" s="37">
        <f t="shared" si="1084"/>
        <v>6.8984884718840181E-213</v>
      </c>
      <c r="AO1011" s="36">
        <f t="shared" si="1085"/>
        <v>3.5707705652689492E-2</v>
      </c>
      <c r="AP1011" s="36">
        <f t="shared" si="1086"/>
        <v>1.5444670760654243E-2</v>
      </c>
      <c r="AQ1011" s="74">
        <f t="shared" si="1041"/>
        <v>2.773922249576784E-210</v>
      </c>
      <c r="AR1011" s="73">
        <f t="shared" si="1042"/>
        <v>3.5515993066435736E-213</v>
      </c>
      <c r="AS1011" s="72">
        <f t="shared" si="1075"/>
        <v>4.5528761691631855E-5</v>
      </c>
      <c r="AT1011" s="37">
        <f t="shared" si="1043"/>
        <v>5.7874134399143458E-207</v>
      </c>
      <c r="AU1011" s="37">
        <f t="shared" si="1044"/>
        <v>0.58992263309256587</v>
      </c>
      <c r="AV1011" s="34">
        <f t="shared" si="1045"/>
        <v>4.6593975860238021E-5</v>
      </c>
      <c r="AW1011" s="34">
        <f t="shared" si="1046"/>
        <v>8.866463023873411E-2</v>
      </c>
      <c r="AX1011" s="37">
        <f t="shared" si="1047"/>
        <v>0.27018846130558261</v>
      </c>
      <c r="AY1011" s="7">
        <f t="shared" si="1048"/>
        <v>1.301717806189354</v>
      </c>
      <c r="AZ1011" s="37">
        <f t="shared" si="1049"/>
        <v>1.2130065819747595</v>
      </c>
      <c r="BA1011" s="2">
        <f>BE1011*'mass balance'!$B$17+BF1011*'mass balance'!$C$17+BG1011*'mass balance'!$D$17+BH1011*'mass balance'!$E$17</f>
        <v>2.1444799673039382E-5</v>
      </c>
      <c r="BB1011" s="2">
        <f>BE1011*'mass balance'!$B$18+BF1011*'mass balance'!$C$18+BG1011*'mass balance'!$D$18+BH1011*'mass balance'!$E$18</f>
        <v>2.1774719668009212E-5</v>
      </c>
      <c r="BC1011" s="2">
        <f>BE1011*'mass balance'!$B$19+BF1011*'mass balance'!$C$19+BG1011*'mass balance'!$D$19+BH1011*'mass balance'!$E$19</f>
        <v>-2.7218399585011519E-5</v>
      </c>
      <c r="BD1011" s="2">
        <f>BE1011*'mass balance'!$B$20+BF1011*'mass balance'!$C$20+BG1011*'mass balance'!$D$20+BH1011*'mass balance'!$E$20</f>
        <v>9.8975998490950982E-7</v>
      </c>
      <c r="BE1011" s="2">
        <f>N1011*'mass balance'!$H$11+R1011*'mass balance'!$I$11+S1011*'mass balance'!$J$11</f>
        <v>-8.7441794330871402E-5</v>
      </c>
      <c r="BF1011" s="2">
        <f>N1011*'mass balance'!$H$12+R1011*'mass balance'!$I$12+S1011*'mass balance'!$J$12</f>
        <v>2.5993452064881124E-5</v>
      </c>
      <c r="BG1011" s="2">
        <f>N1011*'mass balance'!$H$13+R1011*'mass balance'!$I$13+S1011*'mass balance'!$J$13</f>
        <v>2.5490796413464289E-5</v>
      </c>
      <c r="BH1011" s="2">
        <f>N1011*'mass balance'!$H$14+R1011*'mass balance'!$I$14+S1011*'mass balance'!$J$14</f>
        <v>9.5639462549390575E-6</v>
      </c>
      <c r="BI1011" s="36">
        <f t="shared" si="1050"/>
        <v>6.851681337565462E-17</v>
      </c>
      <c r="BJ1011" s="36">
        <f t="shared" si="1051"/>
        <v>1.9098657600946593E-19</v>
      </c>
      <c r="BK1011" s="36">
        <f t="shared" si="1052"/>
        <v>4.2697328805214388E-16</v>
      </c>
      <c r="BL1011" s="36">
        <f t="shared" si="1053"/>
        <v>1.7337103089072159E-16</v>
      </c>
      <c r="BM1011" s="36">
        <f t="shared" si="1087"/>
        <v>1.1546235984115843E-13</v>
      </c>
      <c r="BN1011" s="36">
        <f t="shared" ca="1" si="1054"/>
        <v>0.27153984184745306</v>
      </c>
      <c r="BO1011" s="36">
        <f t="shared" ca="1" si="1076"/>
        <v>1</v>
      </c>
      <c r="BP1011" s="36">
        <f t="shared" si="1055"/>
        <v>-1.1546235983552856E-13</v>
      </c>
      <c r="BQ1011" s="36">
        <f t="shared" si="1077"/>
        <v>0.99999999995124067</v>
      </c>
      <c r="BR1011" s="2">
        <f t="shared" si="1088"/>
        <v>-5</v>
      </c>
      <c r="BS1011">
        <v>0</v>
      </c>
      <c r="BT1011" s="37">
        <f t="shared" si="1078"/>
        <v>2.7286445583974046E-2</v>
      </c>
      <c r="BU1011" s="34">
        <f t="shared" si="1056"/>
        <v>-5</v>
      </c>
      <c r="BV1011" s="34">
        <f t="shared" si="1057"/>
        <v>-5</v>
      </c>
      <c r="BW1011" s="34">
        <f t="shared" si="1058"/>
        <v>-5</v>
      </c>
      <c r="BX1011" s="34">
        <f t="shared" si="1059"/>
        <v>-5</v>
      </c>
      <c r="BY1011" s="34">
        <f t="shared" si="1060"/>
        <v>1.5997547721178769</v>
      </c>
      <c r="BZ1011" s="36">
        <f t="shared" si="1079"/>
        <v>2.7218399585011519E-5</v>
      </c>
      <c r="CA1011" s="34">
        <f t="shared" si="1080"/>
        <v>2.2494886663806932E-2</v>
      </c>
    </row>
    <row r="1012" spans="1:79" ht="13.2" x14ac:dyDescent="0.25">
      <c r="A1012" s="75">
        <f t="shared" si="1061"/>
        <v>2.6794520547945782</v>
      </c>
      <c r="B1012" s="34">
        <f t="shared" si="1062"/>
        <v>978.00000000002103</v>
      </c>
      <c r="C1012">
        <f t="shared" si="1063"/>
        <v>15</v>
      </c>
      <c r="D1012" s="35">
        <f t="shared" si="1021"/>
        <v>3000</v>
      </c>
      <c r="E1012" s="27">
        <v>0</v>
      </c>
      <c r="F1012" s="64">
        <f t="shared" si="1064"/>
        <v>0.46593146951268899</v>
      </c>
      <c r="G1012" s="34">
        <v>0</v>
      </c>
      <c r="H1012" s="34">
        <f t="shared" si="1022"/>
        <v>1</v>
      </c>
      <c r="I1012" s="34">
        <f t="shared" si="1065"/>
        <v>6192.2292298236371</v>
      </c>
      <c r="J1012" s="34">
        <f t="shared" si="1023"/>
        <v>5962.5797360992919</v>
      </c>
      <c r="K1012" s="34">
        <f t="shared" si="1024"/>
        <v>5269.8473209933327</v>
      </c>
      <c r="L1012" s="36">
        <f t="shared" si="1081"/>
        <v>330.711126322621</v>
      </c>
      <c r="M1012" s="34">
        <f t="shared" si="1025"/>
        <v>38.195869775056082</v>
      </c>
      <c r="N1012" s="34">
        <f t="shared" si="1066"/>
        <v>36.779310111218756</v>
      </c>
      <c r="O1012" s="34">
        <f t="shared" si="1026"/>
        <v>11.148808202499623</v>
      </c>
      <c r="P1012">
        <f t="shared" si="1067"/>
        <v>10.534385479438646</v>
      </c>
      <c r="Q1012" s="36">
        <f t="shared" si="1027"/>
        <v>32.45495537139125</v>
      </c>
      <c r="R1012" s="34">
        <f t="shared" si="1028"/>
        <v>11.157472776968032</v>
      </c>
      <c r="S1012" s="34">
        <f t="shared" si="1029"/>
        <v>10.817080560292229</v>
      </c>
      <c r="T1012" s="36">
        <f t="shared" si="1068"/>
        <v>9.413258144983952E-14</v>
      </c>
      <c r="U1012" s="36">
        <f t="shared" si="1030"/>
        <v>2086.3646920159044</v>
      </c>
      <c r="V1012" s="36">
        <f t="shared" si="1031"/>
        <v>2.0726744257012451E-3</v>
      </c>
      <c r="W1012" s="68">
        <f t="shared" si="1032"/>
        <v>0.94488893235034566</v>
      </c>
      <c r="X1012">
        <f t="shared" si="1033"/>
        <v>6.4278884192650647</v>
      </c>
      <c r="Y1012">
        <f t="shared" si="1034"/>
        <v>1.8307379300092574E-2</v>
      </c>
      <c r="Z1012" s="34">
        <f t="shared" si="1035"/>
        <v>2.1362371768954423E-3</v>
      </c>
      <c r="AA1012" s="36">
        <f t="shared" si="1036"/>
        <v>2.1935640843475765E-3</v>
      </c>
      <c r="AB1012" s="34">
        <f t="shared" si="1037"/>
        <v>2.3425170561219952E-4</v>
      </c>
      <c r="AC1012" s="36">
        <f t="shared" si="1038"/>
        <v>7.1487190469859144E-2</v>
      </c>
      <c r="AD1012" s="34">
        <f t="shared" si="1039"/>
        <v>0</v>
      </c>
      <c r="AE1012">
        <f t="shared" si="1069"/>
        <v>305.17255053931262</v>
      </c>
      <c r="AF1012" s="36">
        <f t="shared" si="1070"/>
        <v>0</v>
      </c>
      <c r="AG1012" s="34">
        <f t="shared" si="1040"/>
        <v>11.032002141190514</v>
      </c>
      <c r="AH1012">
        <f t="shared" si="1082"/>
        <v>0.33932032167707504</v>
      </c>
      <c r="AI1012" s="29">
        <f t="shared" si="1071"/>
        <v>11.032002141190514</v>
      </c>
      <c r="AJ1012">
        <f t="shared" si="1072"/>
        <v>11.032002141190514</v>
      </c>
      <c r="AK1012" s="36">
        <f t="shared" si="1083"/>
        <v>-3.5515993066435736E-213</v>
      </c>
      <c r="AL1012" s="36">
        <f t="shared" si="1073"/>
        <v>-2.5426709438971606E-5</v>
      </c>
      <c r="AM1012" s="36">
        <f t="shared" si="1074"/>
        <v>-3.6179404683021235E-6</v>
      </c>
      <c r="AN1012" s="37">
        <f t="shared" si="1084"/>
        <v>-7.6981818048796829E-215</v>
      </c>
      <c r="AO1012" s="36">
        <f t="shared" si="1085"/>
        <v>3.5682260811591635E-2</v>
      </c>
      <c r="AP1012" s="36">
        <f t="shared" si="1086"/>
        <v>1.5441051972279922E-2</v>
      </c>
      <c r="AQ1012" s="74">
        <f t="shared" si="1041"/>
        <v>-3.1021104244926276E-212</v>
      </c>
      <c r="AR1012" s="73">
        <f t="shared" si="1042"/>
        <v>-3.966125768266445E-215</v>
      </c>
      <c r="AS1012" s="72">
        <f t="shared" si="1075"/>
        <v>4.5431501441814177E-5</v>
      </c>
      <c r="AT1012" s="37">
        <f t="shared" si="1043"/>
        <v>-6.4721336603959031E-209</v>
      </c>
      <c r="AU1012" s="37">
        <f t="shared" si="1044"/>
        <v>0.58978441032307682</v>
      </c>
      <c r="AV1012" s="34">
        <f t="shared" si="1045"/>
        <v>1.5619230279456057E-3</v>
      </c>
      <c r="AW1012" s="34">
        <f t="shared" si="1046"/>
        <v>8.8859373793169175E-2</v>
      </c>
      <c r="AX1012" s="37">
        <f t="shared" si="1047"/>
        <v>0.27078190495025029</v>
      </c>
      <c r="AY1012" s="7">
        <f t="shared" si="1048"/>
        <v>1.3060921341217107</v>
      </c>
      <c r="AZ1012" s="37">
        <f t="shared" si="1049"/>
        <v>1.215670837300596</v>
      </c>
      <c r="BA1012" s="2">
        <f>BE1012*'mass balance'!$B$17+BF1012*'mass balance'!$C$17+BG1012*'mass balance'!$D$17+BH1012*'mass balance'!$E$17</f>
        <v>2.1490270854401678E-5</v>
      </c>
      <c r="BB1012" s="2">
        <f>BE1012*'mass balance'!$B$18+BF1012*'mass balance'!$C$18+BG1012*'mass balance'!$D$18+BH1012*'mass balance'!$E$18</f>
        <v>2.1820890406007878E-5</v>
      </c>
      <c r="BC1012" s="2">
        <f>BE1012*'mass balance'!$B$19+BF1012*'mass balance'!$C$19+BG1012*'mass balance'!$D$19+BH1012*'mass balance'!$E$19</f>
        <v>-2.7276113007509835E-5</v>
      </c>
      <c r="BD1012" s="2">
        <f>BE1012*'mass balance'!$B$20+BF1012*'mass balance'!$C$20+BG1012*'mass balance'!$D$20+BH1012*'mass balance'!$E$20</f>
        <v>9.9185865481853932E-7</v>
      </c>
      <c r="BE1012" s="2">
        <f>N1012*'mass balance'!$H$11+R1012*'mass balance'!$I$11+S1012*'mass balance'!$J$11</f>
        <v>-8.7569785979092264E-5</v>
      </c>
      <c r="BF1012" s="2">
        <f>N1012*'mass balance'!$H$12+R1012*'mass balance'!$I$12+S1012*'mass balance'!$J$12</f>
        <v>2.6016833795413121E-5</v>
      </c>
      <c r="BG1012" s="2">
        <f>N1012*'mass balance'!$H$13+R1012*'mass balance'!$I$13+S1012*'mass balance'!$J$13</f>
        <v>2.5525442713721541E-5</v>
      </c>
      <c r="BH1012" s="2">
        <f>N1012*'mass balance'!$H$14+R1012*'mass balance'!$I$14+S1012*'mass balance'!$J$14</f>
        <v>9.5779453414632163E-6</v>
      </c>
      <c r="BI1012" s="36">
        <f t="shared" si="1050"/>
        <v>6.851681337565462E-17</v>
      </c>
      <c r="BJ1012" s="36">
        <f t="shared" si="1051"/>
        <v>1.9104085282452047E-19</v>
      </c>
      <c r="BK1012" s="36">
        <f t="shared" si="1052"/>
        <v>4.2716427462815335E-16</v>
      </c>
      <c r="BL1012" s="36">
        <f t="shared" si="1053"/>
        <v>1.7350988851994405E-16</v>
      </c>
      <c r="BM1012" s="36">
        <f t="shared" si="1087"/>
        <v>1.1563573087204915E-13</v>
      </c>
      <c r="BN1012" s="36">
        <f t="shared" ca="1" si="1054"/>
        <v>0.33393539943301875</v>
      </c>
      <c r="BO1012" s="36">
        <f t="shared" ca="1" si="1076"/>
        <v>1</v>
      </c>
      <c r="BP1012" s="36">
        <f t="shared" si="1055"/>
        <v>-1.1563573086639747E-13</v>
      </c>
      <c r="BQ1012" s="36">
        <f t="shared" si="1077"/>
        <v>0.99999999995112521</v>
      </c>
      <c r="BR1012" s="2">
        <f t="shared" si="1088"/>
        <v>-5</v>
      </c>
      <c r="BS1012">
        <v>0</v>
      </c>
      <c r="BT1012" s="37">
        <f t="shared" si="1078"/>
        <v>2.7344303290028609E-2</v>
      </c>
      <c r="BU1012" s="34">
        <f t="shared" si="1056"/>
        <v>-5</v>
      </c>
      <c r="BV1012" s="34">
        <f t="shared" si="1057"/>
        <v>-5</v>
      </c>
      <c r="BW1012" s="34">
        <f t="shared" si="1058"/>
        <v>-5</v>
      </c>
      <c r="BX1012" s="34">
        <f t="shared" si="1059"/>
        <v>-5</v>
      </c>
      <c r="BY1012" s="34">
        <f t="shared" si="1060"/>
        <v>1.6020963897802245</v>
      </c>
      <c r="BZ1012" s="36">
        <f t="shared" si="1079"/>
        <v>2.7276113007509835E-5</v>
      </c>
      <c r="CA1012" s="34">
        <f t="shared" si="1080"/>
        <v>2.2493180268062355E-2</v>
      </c>
    </row>
    <row r="1013" spans="1:79" ht="13.2" x14ac:dyDescent="0.25">
      <c r="A1013" s="75">
        <f t="shared" si="1061"/>
        <v>2.6821917808219755</v>
      </c>
      <c r="B1013" s="34">
        <f t="shared" si="1062"/>
        <v>979.00000000002103</v>
      </c>
      <c r="C1013">
        <f t="shared" si="1063"/>
        <v>15</v>
      </c>
      <c r="D1013" s="35">
        <f t="shared" si="1021"/>
        <v>3000</v>
      </c>
      <c r="E1013" s="27">
        <v>0</v>
      </c>
      <c r="F1013" s="64">
        <f t="shared" si="1064"/>
        <v>0.46593146951268899</v>
      </c>
      <c r="G1013" s="34">
        <v>0</v>
      </c>
      <c r="H1013" s="34">
        <f t="shared" si="1022"/>
        <v>1</v>
      </c>
      <c r="I1013" s="34">
        <f t="shared" si="1065"/>
        <v>6192.2292298236371</v>
      </c>
      <c r="J1013" s="34">
        <f t="shared" si="1023"/>
        <v>5971.296085233239</v>
      </c>
      <c r="K1013" s="34">
        <f t="shared" si="1024"/>
        <v>5277.5510048290853</v>
      </c>
      <c r="L1013" s="36">
        <f t="shared" si="1081"/>
        <v>331.43656237161639</v>
      </c>
      <c r="M1013" s="34">
        <f t="shared" si="1025"/>
        <v>38.195869775056082</v>
      </c>
      <c r="N1013" s="34">
        <f t="shared" si="1066"/>
        <v>36.833075649295203</v>
      </c>
      <c r="O1013" s="34">
        <f t="shared" si="1026"/>
        <v>11.148808202499623</v>
      </c>
      <c r="P1013">
        <f t="shared" si="1067"/>
        <v>10.557493329077014</v>
      </c>
      <c r="Q1013" s="36">
        <f t="shared" si="1027"/>
        <v>32.504839234773002</v>
      </c>
      <c r="R1013" s="34">
        <f t="shared" si="1028"/>
        <v>11.181433939973408</v>
      </c>
      <c r="S1013" s="34">
        <f t="shared" si="1029"/>
        <v>10.82679030669545</v>
      </c>
      <c r="T1013" s="36">
        <f t="shared" si="1068"/>
        <v>9.4063853315136817E-14</v>
      </c>
      <c r="U1013" s="36">
        <f t="shared" si="1030"/>
        <v>2086.3646920159044</v>
      </c>
      <c r="V1013" s="36">
        <f t="shared" si="1031"/>
        <v>2.0745349224348905E-3</v>
      </c>
      <c r="W1013" s="68">
        <f t="shared" si="1032"/>
        <v>0.9469616067760469</v>
      </c>
      <c r="X1013">
        <f t="shared" si="1033"/>
        <v>6.4325849819250402</v>
      </c>
      <c r="Y1013">
        <f t="shared" si="1034"/>
        <v>1.8307379300092574E-2</v>
      </c>
      <c r="Z1013" s="34">
        <f t="shared" si="1035"/>
        <v>2.1362371768954423E-3</v>
      </c>
      <c r="AA1013" s="36">
        <f t="shared" si="1036"/>
        <v>2.190727594012701E-3</v>
      </c>
      <c r="AB1013" s="34">
        <f t="shared" si="1037"/>
        <v>2.3425170561219952E-4</v>
      </c>
      <c r="AC1013" s="36">
        <f t="shared" si="1038"/>
        <v>7.1487190469859144E-2</v>
      </c>
      <c r="AD1013" s="34">
        <f t="shared" si="1039"/>
        <v>0</v>
      </c>
      <c r="AE1013">
        <f t="shared" si="1069"/>
        <v>305.17255053931262</v>
      </c>
      <c r="AF1013" s="36">
        <f t="shared" si="1070"/>
        <v>0</v>
      </c>
      <c r="AG1013" s="34">
        <f t="shared" si="1040"/>
        <v>11.04906840853068</v>
      </c>
      <c r="AH1013">
        <f t="shared" si="1082"/>
        <v>0.33942057293338657</v>
      </c>
      <c r="AI1013" s="29">
        <f t="shared" si="1071"/>
        <v>11.04906840853068</v>
      </c>
      <c r="AJ1013">
        <f t="shared" si="1072"/>
        <v>0</v>
      </c>
      <c r="AK1013" s="36">
        <f t="shared" si="1083"/>
        <v>3.966125768266445E-215</v>
      </c>
      <c r="AL1013" s="36">
        <f t="shared" si="1073"/>
        <v>-2.5408590700467128E-5</v>
      </c>
      <c r="AM1013" s="36">
        <f t="shared" si="1074"/>
        <v>-3.6170927609531891E-6</v>
      </c>
      <c r="AN1013" s="37">
        <f t="shared" si="1084"/>
        <v>-3.6285811246923704E-213</v>
      </c>
      <c r="AO1013" s="36">
        <f t="shared" si="1085"/>
        <v>3.565683410215266E-2</v>
      </c>
      <c r="AP1013" s="36">
        <f t="shared" si="1086"/>
        <v>1.5437434031811621E-2</v>
      </c>
      <c r="AQ1013" s="74">
        <f t="shared" si="1041"/>
        <v>-1.4653274163567503E-210</v>
      </c>
      <c r="AR1013" s="73">
        <f t="shared" si="1042"/>
        <v>-1.8707831739146171E-213</v>
      </c>
      <c r="AS1013" s="72">
        <f t="shared" si="1075"/>
        <v>4.5334448962993169E-5</v>
      </c>
      <c r="AT1013" s="37">
        <f t="shared" si="1043"/>
        <v>-3.0572073837296195E-207</v>
      </c>
      <c r="AU1013" s="37">
        <f t="shared" si="1044"/>
        <v>0.58964621994009558</v>
      </c>
      <c r="AV1013" s="34">
        <f t="shared" si="1045"/>
        <v>4.6621561454643323E-5</v>
      </c>
      <c r="AW1013" s="34">
        <f t="shared" si="1046"/>
        <v>8.9054292524079467E-2</v>
      </c>
      <c r="AX1013" s="37">
        <f t="shared" si="1047"/>
        <v>0.2713758824116404</v>
      </c>
      <c r="AY1013" s="7">
        <f t="shared" si="1048"/>
        <v>1.3074384032732214</v>
      </c>
      <c r="AZ1013" s="37">
        <f t="shared" si="1049"/>
        <v>1.2183374891876873</v>
      </c>
      <c r="BA1013" s="2">
        <f>BE1013*'mass balance'!$B$17+BF1013*'mass balance'!$C$17+BG1013*'mass balance'!$D$17+BH1013*'mass balance'!$E$17</f>
        <v>2.1535780861726546E-5</v>
      </c>
      <c r="BB1013" s="2">
        <f>BE1013*'mass balance'!$B$18+BF1013*'mass balance'!$C$18+BG1013*'mass balance'!$D$18+BH1013*'mass balance'!$E$18</f>
        <v>2.1867100567291581E-5</v>
      </c>
      <c r="BC1013" s="2">
        <f>BE1013*'mass balance'!$B$19+BF1013*'mass balance'!$C$19+BG1013*'mass balance'!$D$19+BH1013*'mass balance'!$E$19</f>
        <v>-2.7333875709114456E-5</v>
      </c>
      <c r="BD1013" s="2">
        <f>BE1013*'mass balance'!$B$20+BF1013*'mass balance'!$C$20+BG1013*'mass balance'!$D$20+BH1013*'mass balance'!$E$20</f>
        <v>9.9395911669507191E-7</v>
      </c>
      <c r="BE1013" s="2">
        <f>N1013*'mass balance'!$H$11+R1013*'mass balance'!$I$11+S1013*'mass balance'!$J$11</f>
        <v>-8.7697799164988577E-5</v>
      </c>
      <c r="BF1013" s="2">
        <f>N1013*'mass balance'!$H$12+R1013*'mass balance'!$I$12+S1013*'mass balance'!$J$12</f>
        <v>2.6040187310898208E-5</v>
      </c>
      <c r="BG1013" s="2">
        <f>N1013*'mass balance'!$H$13+R1013*'mass balance'!$I$13+S1013*'mass balance'!$J$13</f>
        <v>2.5560088625217834E-5</v>
      </c>
      <c r="BH1013" s="2">
        <f>N1013*'mass balance'!$H$14+R1013*'mass balance'!$I$14+S1013*'mass balance'!$J$14</f>
        <v>9.5919467836706252E-6</v>
      </c>
      <c r="BI1013" s="36">
        <f t="shared" si="1050"/>
        <v>6.851681337565462E-17</v>
      </c>
      <c r="BJ1013" s="36">
        <f t="shared" si="1051"/>
        <v>1.9109513756565631E-19</v>
      </c>
      <c r="BK1013" s="36">
        <f t="shared" si="1052"/>
        <v>4.2735531548097787E-16</v>
      </c>
      <c r="BL1013" s="36">
        <f t="shared" si="1053"/>
        <v>1.736488161051387E-16</v>
      </c>
      <c r="BM1013" s="36">
        <f t="shared" si="1087"/>
        <v>1.158092407605691E-13</v>
      </c>
      <c r="BN1013" s="36">
        <f t="shared" ca="1" si="1054"/>
        <v>0.14228336573836453</v>
      </c>
      <c r="BO1013" s="36">
        <f t="shared" ca="1" si="1076"/>
        <v>1</v>
      </c>
      <c r="BP1013" s="36">
        <f t="shared" si="1055"/>
        <v>-1.1580924075489556E-13</v>
      </c>
      <c r="BQ1013" s="36">
        <f t="shared" si="1077"/>
        <v>0.99999999995100952</v>
      </c>
      <c r="BR1013" s="2">
        <f t="shared" si="1088"/>
        <v>-5</v>
      </c>
      <c r="BS1013">
        <v>0</v>
      </c>
      <c r="BT1013" s="37">
        <f t="shared" si="1078"/>
        <v>2.740221039838724E-2</v>
      </c>
      <c r="BU1013" s="34">
        <f t="shared" si="1056"/>
        <v>-5</v>
      </c>
      <c r="BV1013" s="34">
        <f t="shared" si="1057"/>
        <v>-5</v>
      </c>
      <c r="BW1013" s="34">
        <f t="shared" si="1058"/>
        <v>-5</v>
      </c>
      <c r="BX1013" s="34">
        <f t="shared" si="1059"/>
        <v>-5</v>
      </c>
      <c r="BY1013" s="34">
        <f t="shared" si="1060"/>
        <v>1.6044384014761044</v>
      </c>
      <c r="BZ1013" s="36">
        <f t="shared" si="1079"/>
        <v>2.7333875709114456E-5</v>
      </c>
      <c r="CA1013" s="34">
        <f t="shared" si="1080"/>
        <v>2.2491477641927732E-2</v>
      </c>
    </row>
    <row r="1014" spans="1:79" ht="13.2" x14ac:dyDescent="0.25">
      <c r="A1014" s="75">
        <f t="shared" si="1061"/>
        <v>2.6849315068493729</v>
      </c>
      <c r="B1014" s="34">
        <f t="shared" si="1062"/>
        <v>980.00000000002115</v>
      </c>
      <c r="C1014">
        <f t="shared" si="1063"/>
        <v>15</v>
      </c>
      <c r="D1014" s="35">
        <f t="shared" si="1021"/>
        <v>3000</v>
      </c>
      <c r="E1014" s="27">
        <v>0</v>
      </c>
      <c r="F1014" s="64">
        <f t="shared" si="1064"/>
        <v>0.46593146951268899</v>
      </c>
      <c r="G1014" s="34">
        <v>0</v>
      </c>
      <c r="H1014" s="34">
        <f t="shared" si="1022"/>
        <v>1</v>
      </c>
      <c r="I1014" s="34">
        <f t="shared" si="1065"/>
        <v>6192.2292298236371</v>
      </c>
      <c r="J1014" s="34">
        <f t="shared" si="1023"/>
        <v>5980.0138928484666</v>
      </c>
      <c r="K1014" s="34">
        <f t="shared" si="1024"/>
        <v>5285.2559776997878</v>
      </c>
      <c r="L1014" s="36">
        <f t="shared" si="1081"/>
        <v>332.16264959446863</v>
      </c>
      <c r="M1014" s="34">
        <f t="shared" si="1025"/>
        <v>38.195869775056082</v>
      </c>
      <c r="N1014" s="34">
        <f t="shared" si="1066"/>
        <v>36.886850183802331</v>
      </c>
      <c r="O1014" s="34">
        <f t="shared" si="1026"/>
        <v>11.148808202499623</v>
      </c>
      <c r="P1014">
        <f t="shared" si="1067"/>
        <v>10.580621921036629</v>
      </c>
      <c r="Q1014" s="36">
        <f t="shared" si="1027"/>
        <v>32.554736786666531</v>
      </c>
      <c r="R1014" s="34">
        <f t="shared" si="1028"/>
        <v>11.205416079455714</v>
      </c>
      <c r="S1014" s="34">
        <f t="shared" si="1029"/>
        <v>10.836488316175547</v>
      </c>
      <c r="T1014" s="36">
        <f t="shared" si="1068"/>
        <v>9.3995264038042253E-14</v>
      </c>
      <c r="U1014" s="36">
        <f t="shared" si="1030"/>
        <v>2086.3646920159044</v>
      </c>
      <c r="V1014" s="36">
        <f t="shared" si="1031"/>
        <v>2.0763931702419188E-3</v>
      </c>
      <c r="W1014" s="68">
        <f t="shared" si="1032"/>
        <v>0.94903614169848183</v>
      </c>
      <c r="X1014">
        <f t="shared" si="1033"/>
        <v>6.4372789030313307</v>
      </c>
      <c r="Y1014">
        <f t="shared" si="1034"/>
        <v>1.8307379300092574E-2</v>
      </c>
      <c r="Z1014" s="34">
        <f t="shared" si="1035"/>
        <v>2.1362371768954423E-3</v>
      </c>
      <c r="AA1014" s="36">
        <f t="shared" si="1036"/>
        <v>2.1878968344933797E-3</v>
      </c>
      <c r="AB1014" s="34">
        <f t="shared" si="1037"/>
        <v>2.3425170561219952E-4</v>
      </c>
      <c r="AC1014" s="36">
        <f t="shared" si="1038"/>
        <v>7.1487190469859144E-2</v>
      </c>
      <c r="AD1014" s="34">
        <f t="shared" si="1039"/>
        <v>0</v>
      </c>
      <c r="AE1014">
        <f t="shared" si="1069"/>
        <v>305.17255053931262</v>
      </c>
      <c r="AF1014" s="36">
        <f t="shared" si="1070"/>
        <v>0</v>
      </c>
      <c r="AG1014" s="34">
        <f t="shared" si="1040"/>
        <v>11.066139358984493</v>
      </c>
      <c r="AH1014">
        <f t="shared" si="1082"/>
        <v>0.33952049474053148</v>
      </c>
      <c r="AI1014" s="29">
        <f t="shared" si="1071"/>
        <v>11.066139358984493</v>
      </c>
      <c r="AJ1014">
        <f t="shared" si="1072"/>
        <v>11.066139358984493</v>
      </c>
      <c r="AK1014" s="36">
        <f t="shared" si="1083"/>
        <v>1.8707831739146171E-213</v>
      </c>
      <c r="AL1014" s="36">
        <f t="shared" si="1073"/>
        <v>-2.5390484873137242E-5</v>
      </c>
      <c r="AM1014" s="36">
        <f t="shared" si="1074"/>
        <v>-3.6162452522276863E-6</v>
      </c>
      <c r="AN1014" s="37">
        <f t="shared" si="1084"/>
        <v>-3.5889198670097063E-213</v>
      </c>
      <c r="AO1014" s="36">
        <f t="shared" si="1085"/>
        <v>3.5631425511452194E-2</v>
      </c>
      <c r="AP1014" s="36">
        <f t="shared" si="1086"/>
        <v>1.5433816939050668E-2</v>
      </c>
      <c r="AQ1014" s="74">
        <f t="shared" si="1041"/>
        <v>-1.4524137387343716E-210</v>
      </c>
      <c r="AR1014" s="73">
        <f t="shared" si="1042"/>
        <v>-1.851649064851023E-213</v>
      </c>
      <c r="AS1014" s="72">
        <f t="shared" si="1075"/>
        <v>4.5237603811320659E-5</v>
      </c>
      <c r="AT1014" s="37">
        <f t="shared" si="1043"/>
        <v>-3.0302647426942126E-207</v>
      </c>
      <c r="AU1014" s="37">
        <f t="shared" si="1044"/>
        <v>0.589508061936034</v>
      </c>
      <c r="AV1014" s="34">
        <f t="shared" si="1045"/>
        <v>1.5666394856553338E-3</v>
      </c>
      <c r="AW1014" s="34">
        <f t="shared" si="1046"/>
        <v>8.9249386220077262E-2</v>
      </c>
      <c r="AX1014" s="37">
        <f t="shared" si="1047"/>
        <v>0.27197039304558907</v>
      </c>
      <c r="AY1014" s="7">
        <f t="shared" si="1048"/>
        <v>1.3118225604498033</v>
      </c>
      <c r="AZ1014" s="37">
        <f t="shared" si="1049"/>
        <v>1.2210065347440708</v>
      </c>
      <c r="BA1014" s="2">
        <f>BE1014*'mass balance'!$B$17+BF1014*'mass balance'!$C$17+BG1014*'mass balance'!$D$17+BH1014*'mass balance'!$E$17</f>
        <v>2.158132964612965E-5</v>
      </c>
      <c r="BB1014" s="2">
        <f>BE1014*'mass balance'!$B$18+BF1014*'mass balance'!$C$18+BG1014*'mass balance'!$D$18+BH1014*'mass balance'!$E$18</f>
        <v>2.1913350102223971E-5</v>
      </c>
      <c r="BC1014" s="2">
        <f>BE1014*'mass balance'!$B$19+BF1014*'mass balance'!$C$19+BG1014*'mass balance'!$D$19+BH1014*'mass balance'!$E$19</f>
        <v>-2.7391687627779944E-5</v>
      </c>
      <c r="BD1014" s="2">
        <f>BE1014*'mass balance'!$B$20+BF1014*'mass balance'!$C$20+BG1014*'mass balance'!$D$20+BH1014*'mass balance'!$E$20</f>
        <v>9.9606136828290702E-7</v>
      </c>
      <c r="BE1014" s="2">
        <f>N1014*'mass balance'!$H$11+R1014*'mass balance'!$I$11+S1014*'mass balance'!$J$11</f>
        <v>-8.7825833770957922E-5</v>
      </c>
      <c r="BF1014" s="2">
        <f>N1014*'mass balance'!$H$12+R1014*'mass balance'!$I$12+S1014*'mass balance'!$J$12</f>
        <v>2.606351259717889E-5</v>
      </c>
      <c r="BG1014" s="2">
        <f>N1014*'mass balance'!$H$13+R1014*'mass balance'!$I$13+S1014*'mass balance'!$J$13</f>
        <v>2.5594734117536315E-5</v>
      </c>
      <c r="BH1014" s="2">
        <f>N1014*'mass balance'!$H$14+R1014*'mass balance'!$I$14+S1014*'mass balance'!$J$14</f>
        <v>9.6059505686985229E-6</v>
      </c>
      <c r="BI1014" s="36">
        <f t="shared" si="1050"/>
        <v>6.851681337565462E-17</v>
      </c>
      <c r="BJ1014" s="36">
        <f t="shared" si="1051"/>
        <v>1.9114943021653944E-19</v>
      </c>
      <c r="BK1014" s="36">
        <f t="shared" si="1052"/>
        <v>4.2754641061854354E-16</v>
      </c>
      <c r="BL1014" s="36">
        <f t="shared" si="1053"/>
        <v>1.7378781365834275E-16</v>
      </c>
      <c r="BM1014" s="36">
        <f t="shared" si="1087"/>
        <v>1.1598288957667424E-13</v>
      </c>
      <c r="BN1014" s="36">
        <f t="shared" ca="1" si="1054"/>
        <v>0.31437585547781965</v>
      </c>
      <c r="BO1014" s="36">
        <f t="shared" ca="1" si="1076"/>
        <v>1</v>
      </c>
      <c r="BP1014" s="36">
        <f t="shared" si="1055"/>
        <v>-1.1598288957097874E-13</v>
      </c>
      <c r="BQ1014" s="36">
        <f t="shared" si="1077"/>
        <v>0.99999999995089373</v>
      </c>
      <c r="BR1014" s="2">
        <f t="shared" si="1088"/>
        <v>-5</v>
      </c>
      <c r="BS1014">
        <v>0</v>
      </c>
      <c r="BT1014" s="37">
        <f t="shared" si="1078"/>
        <v>2.7460166846849394E-2</v>
      </c>
      <c r="BU1014" s="34">
        <f t="shared" si="1056"/>
        <v>-5</v>
      </c>
      <c r="BV1014" s="34">
        <f t="shared" si="1057"/>
        <v>-5</v>
      </c>
      <c r="BW1014" s="34">
        <f t="shared" si="1058"/>
        <v>-5</v>
      </c>
      <c r="BX1014" s="34">
        <f t="shared" si="1059"/>
        <v>-5</v>
      </c>
      <c r="BY1014" s="34">
        <f t="shared" si="1060"/>
        <v>1.6067808050539711</v>
      </c>
      <c r="BZ1014" s="36">
        <f t="shared" si="1079"/>
        <v>2.7391687627779944E-5</v>
      </c>
      <c r="CA1014" s="34">
        <f t="shared" si="1080"/>
        <v>2.2489778773055611E-2</v>
      </c>
    </row>
    <row r="1015" spans="1:79" ht="13.2" x14ac:dyDescent="0.25">
      <c r="A1015" s="75">
        <f t="shared" si="1061"/>
        <v>2.6876712328767702</v>
      </c>
      <c r="B1015" s="34">
        <f t="shared" si="1062"/>
        <v>981.00000000002115</v>
      </c>
      <c r="C1015">
        <f t="shared" si="1063"/>
        <v>15</v>
      </c>
      <c r="D1015" s="35">
        <f t="shared" si="1021"/>
        <v>3000</v>
      </c>
      <c r="E1015" s="27">
        <v>0</v>
      </c>
      <c r="F1015" s="64">
        <f t="shared" si="1064"/>
        <v>0.46593146951268899</v>
      </c>
      <c r="G1015" s="34">
        <v>0</v>
      </c>
      <c r="H1015" s="34">
        <f t="shared" si="1022"/>
        <v>1</v>
      </c>
      <c r="I1015" s="34">
        <f t="shared" si="1065"/>
        <v>6192.2292298236371</v>
      </c>
      <c r="J1015" s="34">
        <f t="shared" si="1023"/>
        <v>5988.73315095007</v>
      </c>
      <c r="K1015" s="34">
        <f t="shared" si="1024"/>
        <v>5292.9622325393821</v>
      </c>
      <c r="L1015" s="36">
        <f t="shared" si="1081"/>
        <v>332.88938720405332</v>
      </c>
      <c r="M1015" s="34">
        <f t="shared" si="1025"/>
        <v>38.195869775056082</v>
      </c>
      <c r="N1015" s="34">
        <f t="shared" si="1066"/>
        <v>36.940633665424741</v>
      </c>
      <c r="O1015" s="34">
        <f t="shared" si="1026"/>
        <v>11.148808202499623</v>
      </c>
      <c r="P1015">
        <f t="shared" si="1067"/>
        <v>10.603771230244636</v>
      </c>
      <c r="Q1015" s="36">
        <f t="shared" si="1027"/>
        <v>32.60464798008946</v>
      </c>
      <c r="R1015" s="34">
        <f t="shared" si="1028"/>
        <v>11.229419169538414</v>
      </c>
      <c r="S1015" s="34">
        <f t="shared" si="1029"/>
        <v>10.846174582896619</v>
      </c>
      <c r="T1015" s="36">
        <f t="shared" si="1068"/>
        <v>9.3926813209149666E-14</v>
      </c>
      <c r="U1015" s="36">
        <f t="shared" si="1030"/>
        <v>2086.3646920159044</v>
      </c>
      <c r="V1015" s="36">
        <f t="shared" si="1031"/>
        <v>2.0782491680041044E-3</v>
      </c>
      <c r="W1015" s="68">
        <f t="shared" si="1032"/>
        <v>0.95111253486872371</v>
      </c>
      <c r="X1015">
        <f t="shared" si="1033"/>
        <v>6.4419701840582313</v>
      </c>
      <c r="Y1015">
        <f t="shared" si="1034"/>
        <v>1.8307379300092574E-2</v>
      </c>
      <c r="Z1015" s="34">
        <f t="shared" si="1035"/>
        <v>2.1362371768954423E-3</v>
      </c>
      <c r="AA1015" s="36">
        <f t="shared" si="1036"/>
        <v>2.1850717888929438E-3</v>
      </c>
      <c r="AB1015" s="34">
        <f t="shared" si="1037"/>
        <v>2.3425170561219952E-4</v>
      </c>
      <c r="AC1015" s="36">
        <f t="shared" si="1038"/>
        <v>7.1487190469859144E-2</v>
      </c>
      <c r="AD1015" s="34">
        <f t="shared" si="1039"/>
        <v>0</v>
      </c>
      <c r="AE1015">
        <f t="shared" si="1069"/>
        <v>305.17255053931262</v>
      </c>
      <c r="AF1015" s="36">
        <f t="shared" si="1070"/>
        <v>0</v>
      </c>
      <c r="AG1015" s="34">
        <f t="shared" si="1040"/>
        <v>11.083214976478345</v>
      </c>
      <c r="AH1015">
        <f t="shared" si="1082"/>
        <v>0.33962008749735695</v>
      </c>
      <c r="AI1015" s="29">
        <f t="shared" si="1071"/>
        <v>11.083214976478345</v>
      </c>
      <c r="AJ1015">
        <f t="shared" si="1072"/>
        <v>0</v>
      </c>
      <c r="AK1015" s="36">
        <f t="shared" si="1083"/>
        <v>1.851649064851023E-213</v>
      </c>
      <c r="AL1015" s="36">
        <f t="shared" si="1073"/>
        <v>-2.5372391947781621E-5</v>
      </c>
      <c r="AM1015" s="36">
        <f t="shared" si="1074"/>
        <v>-3.6153979420790753E-6</v>
      </c>
      <c r="AN1015" s="37">
        <f t="shared" si="1084"/>
        <v>-1.7181366930950891E-213</v>
      </c>
      <c r="AO1015" s="36">
        <f t="shared" si="1085"/>
        <v>3.560603502657906E-2</v>
      </c>
      <c r="AP1015" s="36">
        <f t="shared" si="1086"/>
        <v>1.543020069379844E-2</v>
      </c>
      <c r="AQ1015" s="74">
        <f t="shared" si="1041"/>
        <v>-6.9680787176142787E-211</v>
      </c>
      <c r="AR1015" s="73">
        <f t="shared" si="1042"/>
        <v>-8.8707621129985328E-214</v>
      </c>
      <c r="AS1015" s="72">
        <f t="shared" si="1075"/>
        <v>4.5140965543896611E-5</v>
      </c>
      <c r="AT1015" s="37">
        <f t="shared" si="1043"/>
        <v>-1.4537953407617928E-207</v>
      </c>
      <c r="AU1015" s="37">
        <f t="shared" si="1044"/>
        <v>0.58936993630330525</v>
      </c>
      <c r="AV1015" s="34">
        <f t="shared" si="1045"/>
        <v>4.6648966041303624E-5</v>
      </c>
      <c r="AW1015" s="34">
        <f t="shared" si="1046"/>
        <v>8.9444654669668652E-2</v>
      </c>
      <c r="AX1015" s="37">
        <f t="shared" si="1047"/>
        <v>0.27256543620760942</v>
      </c>
      <c r="AY1015" s="7">
        <f t="shared" si="1048"/>
        <v>1.3131692747120429</v>
      </c>
      <c r="AZ1015" s="37">
        <f t="shared" si="1049"/>
        <v>1.223677971076333</v>
      </c>
      <c r="BA1015" s="2">
        <f>BE1015*'mass balance'!$B$17+BF1015*'mass balance'!$C$17+BG1015*'mass balance'!$D$17+BH1015*'mass balance'!$E$17</f>
        <v>2.1626917158707548E-5</v>
      </c>
      <c r="BB1015" s="2">
        <f>BE1015*'mass balance'!$B$18+BF1015*'mass balance'!$C$18+BG1015*'mass balance'!$D$18+BH1015*'mass balance'!$E$18</f>
        <v>2.1959638961149217E-5</v>
      </c>
      <c r="BC1015" s="2">
        <f>BE1015*'mass balance'!$B$19+BF1015*'mass balance'!$C$19+BG1015*'mass balance'!$D$19+BH1015*'mass balance'!$E$19</f>
        <v>-2.7449548701436528E-5</v>
      </c>
      <c r="BD1015" s="2">
        <f>BE1015*'mass balance'!$B$20+BF1015*'mass balance'!$C$20+BG1015*'mass balance'!$D$20+BH1015*'mass balance'!$E$20</f>
        <v>9.9816540732496441E-7</v>
      </c>
      <c r="BE1015" s="2">
        <f>N1015*'mass balance'!$H$11+R1015*'mass balance'!$I$11+S1015*'mass balance'!$J$11</f>
        <v>-8.7953889679582707E-5</v>
      </c>
      <c r="BF1015" s="2">
        <f>N1015*'mass balance'!$H$12+R1015*'mass balance'!$I$12+S1015*'mass balance'!$J$12</f>
        <v>2.6086809640218879E-5</v>
      </c>
      <c r="BG1015" s="2">
        <f>N1015*'mass balance'!$H$13+R1015*'mass balance'!$I$13+S1015*'mass balance'!$J$13</f>
        <v>2.5629379160327086E-5</v>
      </c>
      <c r="BH1015" s="2">
        <f>N1015*'mass balance'!$H$14+R1015*'mass balance'!$I$14+S1015*'mass balance'!$J$14</f>
        <v>9.6199566837043586E-6</v>
      </c>
      <c r="BI1015" s="36">
        <f t="shared" si="1050"/>
        <v>6.851681337565462E-17</v>
      </c>
      <c r="BJ1015" s="36">
        <f t="shared" si="1051"/>
        <v>1.9120373076091597E-19</v>
      </c>
      <c r="BK1015" s="36">
        <f t="shared" si="1052"/>
        <v>4.2773756004876005E-16</v>
      </c>
      <c r="BL1015" s="36">
        <f t="shared" si="1053"/>
        <v>1.7392688119160548E-16</v>
      </c>
      <c r="BM1015" s="36">
        <f t="shared" si="1087"/>
        <v>1.1615667739033258E-13</v>
      </c>
      <c r="BN1015" s="36">
        <f t="shared" ca="1" si="1054"/>
        <v>0.35576125265007885</v>
      </c>
      <c r="BO1015" s="36">
        <f t="shared" ca="1" si="1076"/>
        <v>1</v>
      </c>
      <c r="BP1015" s="36">
        <f t="shared" si="1055"/>
        <v>-1.161566773846151E-13</v>
      </c>
      <c r="BQ1015" s="36">
        <f t="shared" si="1077"/>
        <v>0.99999999995077771</v>
      </c>
      <c r="BR1015" s="2">
        <f t="shared" si="1088"/>
        <v>-5</v>
      </c>
      <c r="BS1015">
        <v>0</v>
      </c>
      <c r="BT1015" s="37">
        <f t="shared" si="1078"/>
        <v>2.7518172573190117E-2</v>
      </c>
      <c r="BU1015" s="34">
        <f t="shared" si="1056"/>
        <v>-5</v>
      </c>
      <c r="BV1015" s="34">
        <f t="shared" si="1057"/>
        <v>-5</v>
      </c>
      <c r="BW1015" s="34">
        <f t="shared" si="1058"/>
        <v>-5</v>
      </c>
      <c r="BX1015" s="34">
        <f t="shared" si="1059"/>
        <v>-5</v>
      </c>
      <c r="BY1015" s="34">
        <f t="shared" si="1060"/>
        <v>1.6091235983656593</v>
      </c>
      <c r="BZ1015" s="36">
        <f t="shared" si="1079"/>
        <v>2.7449548701436528E-5</v>
      </c>
      <c r="CA1015" s="34">
        <f t="shared" si="1080"/>
        <v>2.2488083649152769E-2</v>
      </c>
    </row>
    <row r="1016" spans="1:79" ht="13.2" x14ac:dyDescent="0.25">
      <c r="A1016" s="75">
        <f t="shared" si="1061"/>
        <v>2.6904109589041676</v>
      </c>
      <c r="B1016" s="34">
        <f t="shared" si="1062"/>
        <v>982.00000000002115</v>
      </c>
      <c r="C1016">
        <f t="shared" si="1063"/>
        <v>15</v>
      </c>
      <c r="D1016" s="35">
        <f t="shared" si="1021"/>
        <v>3000</v>
      </c>
      <c r="E1016" s="27">
        <v>0</v>
      </c>
      <c r="F1016" s="64">
        <f t="shared" si="1064"/>
        <v>0.46593146951268899</v>
      </c>
      <c r="G1016" s="34">
        <v>0</v>
      </c>
      <c r="H1016" s="34">
        <f t="shared" si="1022"/>
        <v>1</v>
      </c>
      <c r="I1016" s="34">
        <f t="shared" si="1065"/>
        <v>6192.2292298236371</v>
      </c>
      <c r="J1016" s="34">
        <f t="shared" si="1023"/>
        <v>5997.4538515557088</v>
      </c>
      <c r="K1016" s="34">
        <f t="shared" si="1024"/>
        <v>5300.6697622929169</v>
      </c>
      <c r="L1016" s="36">
        <f t="shared" si="1081"/>
        <v>333.61677441285474</v>
      </c>
      <c r="M1016" s="34">
        <f t="shared" si="1025"/>
        <v>38.195869775056082</v>
      </c>
      <c r="N1016" s="34">
        <f t="shared" si="1066"/>
        <v>36.994426044924502</v>
      </c>
      <c r="O1016" s="34">
        <f t="shared" si="1026"/>
        <v>11.148808202499623</v>
      </c>
      <c r="P1016">
        <f t="shared" si="1067"/>
        <v>10.626941231615719</v>
      </c>
      <c r="Q1016" s="36">
        <f t="shared" si="1027"/>
        <v>32.654572768116807</v>
      </c>
      <c r="R1016" s="34">
        <f t="shared" si="1028"/>
        <v>11.253443184333491</v>
      </c>
      <c r="S1016" s="34">
        <f t="shared" si="1029"/>
        <v>10.855849101072968</v>
      </c>
      <c r="T1016" s="36">
        <f t="shared" si="1068"/>
        <v>9.385850042065919E-14</v>
      </c>
      <c r="U1016" s="36">
        <f t="shared" si="1030"/>
        <v>2086.3646920159044</v>
      </c>
      <c r="V1016" s="36">
        <f t="shared" si="1031"/>
        <v>2.0801029146128428E-3</v>
      </c>
      <c r="W1016" s="68">
        <f t="shared" si="1032"/>
        <v>0.95319078403672786</v>
      </c>
      <c r="X1016">
        <f t="shared" si="1033"/>
        <v>6.4466588264792497</v>
      </c>
      <c r="Y1016">
        <f t="shared" si="1034"/>
        <v>1.8307379300092574E-2</v>
      </c>
      <c r="Z1016" s="34">
        <f t="shared" si="1035"/>
        <v>2.1362371768954423E-3</v>
      </c>
      <c r="AA1016" s="36">
        <f t="shared" si="1036"/>
        <v>2.1822524403810155E-3</v>
      </c>
      <c r="AB1016" s="34">
        <f t="shared" si="1037"/>
        <v>2.3425170561219952E-4</v>
      </c>
      <c r="AC1016" s="36">
        <f t="shared" si="1038"/>
        <v>7.1487190469859144E-2</v>
      </c>
      <c r="AD1016" s="34">
        <f t="shared" si="1039"/>
        <v>0</v>
      </c>
      <c r="AE1016">
        <f t="shared" si="1069"/>
        <v>305.17255053931262</v>
      </c>
      <c r="AF1016" s="36">
        <f t="shared" si="1070"/>
        <v>0</v>
      </c>
      <c r="AG1016" s="34">
        <f t="shared" si="1040"/>
        <v>11.100295244958263</v>
      </c>
      <c r="AH1016">
        <f t="shared" si="1082"/>
        <v>0.33971935160240641</v>
      </c>
      <c r="AI1016" s="29">
        <f t="shared" si="1071"/>
        <v>11.100295244958263</v>
      </c>
      <c r="AJ1016">
        <f t="shared" si="1072"/>
        <v>11.100295244958263</v>
      </c>
      <c r="AK1016" s="36">
        <f t="shared" si="1083"/>
        <v>8.8707621129985328E-214</v>
      </c>
      <c r="AL1016" s="36">
        <f t="shared" si="1073"/>
        <v>-2.5354311915206491E-5</v>
      </c>
      <c r="AM1016" s="36">
        <f t="shared" si="1074"/>
        <v>-3.6145508304608289E-6</v>
      </c>
      <c r="AN1016" s="37">
        <f t="shared" si="1084"/>
        <v>1.3351237175593385E-214</v>
      </c>
      <c r="AO1016" s="36">
        <f t="shared" si="1085"/>
        <v>3.5580662634631277E-2</v>
      </c>
      <c r="AP1016" s="36">
        <f t="shared" si="1086"/>
        <v>1.5426585295856362E-2</v>
      </c>
      <c r="AQ1016" s="74">
        <f t="shared" si="1041"/>
        <v>5.4263224173913138E-212</v>
      </c>
      <c r="AR1016" s="73">
        <f t="shared" si="1042"/>
        <v>6.8981563457233386E-215</v>
      </c>
      <c r="AS1016" s="72">
        <f t="shared" si="1075"/>
        <v>4.5044533718767089E-5</v>
      </c>
      <c r="AT1016" s="37">
        <f t="shared" si="1043"/>
        <v>1.1321287499139655E-208</v>
      </c>
      <c r="AU1016" s="37">
        <f t="shared" si="1044"/>
        <v>0.58923184303432463</v>
      </c>
      <c r="AV1016" s="34">
        <f t="shared" si="1045"/>
        <v>1.5713583267689651E-3</v>
      </c>
      <c r="AW1016" s="34">
        <f t="shared" si="1046"/>
        <v>8.9640097661254609E-2</v>
      </c>
      <c r="AX1016" s="37">
        <f t="shared" si="1047"/>
        <v>0.27316101125289399</v>
      </c>
      <c r="AY1016" s="7">
        <f t="shared" si="1048"/>
        <v>1.3175632512776454</v>
      </c>
      <c r="AZ1016" s="37">
        <f t="shared" si="1049"/>
        <v>1.2263517952896219</v>
      </c>
      <c r="BA1016" s="2">
        <f>BE1016*'mass balance'!$B$17+BF1016*'mass balance'!$C$17+BG1016*'mass balance'!$D$17+BH1016*'mass balance'!$E$17</f>
        <v>2.1672543350537959E-5</v>
      </c>
      <c r="BB1016" s="2">
        <f>BE1016*'mass balance'!$B$18+BF1016*'mass balance'!$C$18+BG1016*'mass balance'!$D$18+BH1016*'mass balance'!$E$18</f>
        <v>2.2005967094392392E-5</v>
      </c>
      <c r="BC1016" s="2">
        <f>BE1016*'mass balance'!$B$19+BF1016*'mass balance'!$C$19+BG1016*'mass balance'!$D$19+BH1016*'mass balance'!$E$19</f>
        <v>-2.7507458867990483E-5</v>
      </c>
      <c r="BD1016" s="2">
        <f>BE1016*'mass balance'!$B$20+BF1016*'mass balance'!$C$20+BG1016*'mass balance'!$D$20+BH1016*'mass balance'!$E$20</f>
        <v>1.0002712315632904E-6</v>
      </c>
      <c r="BE1016" s="2">
        <f>N1016*'mass balance'!$H$11+R1016*'mass balance'!$I$11+S1016*'mass balance'!$J$11</f>
        <v>-8.8081966773629765E-5</v>
      </c>
      <c r="BF1016" s="2">
        <f>N1016*'mass balance'!$H$12+R1016*'mass balance'!$I$12+S1016*'mass balance'!$J$12</f>
        <v>2.6110078426102634E-5</v>
      </c>
      <c r="BG1016" s="2">
        <f>N1016*'mass balance'!$H$13+R1016*'mass balance'!$I$13+S1016*'mass balance'!$J$13</f>
        <v>2.5664023723306977E-5</v>
      </c>
      <c r="BH1016" s="2">
        <f>N1016*'mass balance'!$H$14+R1016*'mass balance'!$I$14+S1016*'mass balance'!$J$14</f>
        <v>9.6339651158657543E-6</v>
      </c>
      <c r="BI1016" s="36">
        <f t="shared" si="1050"/>
        <v>6.851681337565462E-17</v>
      </c>
      <c r="BJ1016" s="36">
        <f t="shared" si="1051"/>
        <v>1.9125803918261676E-19</v>
      </c>
      <c r="BK1016" s="36">
        <f t="shared" si="1052"/>
        <v>4.2792876377952096E-16</v>
      </c>
      <c r="BL1016" s="36">
        <f t="shared" si="1053"/>
        <v>1.7406601871698909E-16</v>
      </c>
      <c r="BM1016" s="36">
        <f t="shared" si="1087"/>
        <v>1.1633060427152419E-13</v>
      </c>
      <c r="BN1016" s="36">
        <f t="shared" ca="1" si="1054"/>
        <v>0.17600737398309085</v>
      </c>
      <c r="BO1016" s="36">
        <f t="shared" ca="1" si="1076"/>
        <v>1</v>
      </c>
      <c r="BP1016" s="36">
        <f t="shared" si="1055"/>
        <v>-1.1633060426578462E-13</v>
      </c>
      <c r="BQ1016" s="36">
        <f t="shared" si="1077"/>
        <v>0.99999999995066158</v>
      </c>
      <c r="BR1016" s="2">
        <f t="shared" si="1088"/>
        <v>-5</v>
      </c>
      <c r="BS1016">
        <v>0</v>
      </c>
      <c r="BT1016" s="37">
        <f t="shared" si="1078"/>
        <v>2.7576227515160461E-2</v>
      </c>
      <c r="BU1016" s="34">
        <f t="shared" si="1056"/>
        <v>-5</v>
      </c>
      <c r="BV1016" s="34">
        <f t="shared" si="1057"/>
        <v>-5</v>
      </c>
      <c r="BW1016" s="34">
        <f t="shared" si="1058"/>
        <v>-5</v>
      </c>
      <c r="BX1016" s="34">
        <f t="shared" si="1059"/>
        <v>-5</v>
      </c>
      <c r="BY1016" s="34">
        <f t="shared" si="1060"/>
        <v>1.6114667792663795</v>
      </c>
      <c r="BZ1016" s="36">
        <f t="shared" si="1079"/>
        <v>2.7507458867990483E-5</v>
      </c>
      <c r="CA1016" s="34">
        <f t="shared" si="1080"/>
        <v>2.2486392257980027E-2</v>
      </c>
    </row>
    <row r="1017" spans="1:79" ht="13.2" x14ac:dyDescent="0.25">
      <c r="A1017" s="75">
        <f t="shared" si="1061"/>
        <v>2.693150684931565</v>
      </c>
      <c r="B1017" s="34">
        <f t="shared" si="1062"/>
        <v>983.00000000002126</v>
      </c>
      <c r="C1017">
        <f t="shared" si="1063"/>
        <v>15</v>
      </c>
      <c r="D1017" s="35">
        <f t="shared" si="1021"/>
        <v>3000</v>
      </c>
      <c r="E1017" s="27">
        <v>0</v>
      </c>
      <c r="F1017" s="64">
        <f t="shared" si="1064"/>
        <v>0.46593146951268899</v>
      </c>
      <c r="G1017" s="34">
        <v>0</v>
      </c>
      <c r="H1017" s="34">
        <f t="shared" si="1022"/>
        <v>1</v>
      </c>
      <c r="I1017" s="34">
        <f t="shared" si="1065"/>
        <v>6192.2292298236371</v>
      </c>
      <c r="J1017" s="34">
        <f t="shared" si="1023"/>
        <v>6006.1759866955827</v>
      </c>
      <c r="K1017" s="34">
        <f t="shared" si="1024"/>
        <v>5308.378559916524</v>
      </c>
      <c r="L1017" s="36">
        <f t="shared" si="1081"/>
        <v>334.34481043296921</v>
      </c>
      <c r="M1017" s="34">
        <f t="shared" si="1025"/>
        <v>38.195869775056082</v>
      </c>
      <c r="N1017" s="34">
        <f t="shared" si="1066"/>
        <v>37.04822727314108</v>
      </c>
      <c r="O1017" s="34">
        <f t="shared" si="1026"/>
        <v>11.148808202499623</v>
      </c>
      <c r="P1017">
        <f t="shared" si="1067"/>
        <v>10.650131900052196</v>
      </c>
      <c r="Q1017" s="36">
        <f t="shared" si="1027"/>
        <v>32.704511103880954</v>
      </c>
      <c r="R1017" s="34">
        <f t="shared" si="1028"/>
        <v>11.277488097941552</v>
      </c>
      <c r="S1017" s="34">
        <f t="shared" si="1029"/>
        <v>10.865511864969008</v>
      </c>
      <c r="T1017" s="36">
        <f t="shared" si="1068"/>
        <v>9.3790325266369495E-14</v>
      </c>
      <c r="U1017" s="36">
        <f t="shared" si="1030"/>
        <v>2086.3646920159044</v>
      </c>
      <c r="V1017" s="36">
        <f t="shared" si="1031"/>
        <v>2.0819544089691329E-3</v>
      </c>
      <c r="W1017" s="68">
        <f t="shared" si="1032"/>
        <v>0.95527088695134066</v>
      </c>
      <c r="X1017">
        <f t="shared" si="1033"/>
        <v>6.4513448317671092</v>
      </c>
      <c r="Y1017">
        <f t="shared" si="1034"/>
        <v>1.8307379300092574E-2</v>
      </c>
      <c r="Z1017" s="34">
        <f t="shared" si="1035"/>
        <v>2.1362371768954423E-3</v>
      </c>
      <c r="AA1017" s="36">
        <f t="shared" si="1036"/>
        <v>2.1794387721931936E-3</v>
      </c>
      <c r="AB1017" s="34">
        <f t="shared" si="1037"/>
        <v>2.3425170561219952E-4</v>
      </c>
      <c r="AC1017" s="36">
        <f t="shared" si="1038"/>
        <v>7.1487190469859144E-2</v>
      </c>
      <c r="AD1017" s="34">
        <f t="shared" si="1039"/>
        <v>0</v>
      </c>
      <c r="AE1017">
        <f t="shared" si="1069"/>
        <v>305.17255053931262</v>
      </c>
      <c r="AF1017" s="36">
        <f t="shared" si="1070"/>
        <v>0</v>
      </c>
      <c r="AG1017" s="34">
        <f t="shared" si="1040"/>
        <v>11.117380148389891</v>
      </c>
      <c r="AH1017">
        <f t="shared" si="1082"/>
        <v>0.33981828745391418</v>
      </c>
      <c r="AI1017" s="29">
        <f t="shared" si="1071"/>
        <v>11.117380148389891</v>
      </c>
      <c r="AJ1017">
        <f t="shared" si="1072"/>
        <v>0</v>
      </c>
      <c r="AK1017" s="36">
        <f t="shared" si="1083"/>
        <v>-6.8981563457233386E-215</v>
      </c>
      <c r="AL1017" s="36">
        <f t="shared" si="1073"/>
        <v>-2.5336244766224622E-5</v>
      </c>
      <c r="AM1017" s="36">
        <f t="shared" si="1074"/>
        <v>-3.6137039173264303E-6</v>
      </c>
      <c r="AN1017" s="37">
        <f t="shared" si="1084"/>
        <v>1.0205885830557871E-213</v>
      </c>
      <c r="AO1017" s="36">
        <f t="shared" si="1085"/>
        <v>3.555530832271607E-2</v>
      </c>
      <c r="AP1017" s="36">
        <f t="shared" si="1086"/>
        <v>1.5422970745025901E-2</v>
      </c>
      <c r="AQ1017" s="74">
        <f t="shared" si="1041"/>
        <v>4.1568421981591511E-211</v>
      </c>
      <c r="AR1017" s="73">
        <f t="shared" si="1042"/>
        <v>5.2767987546427099E-214</v>
      </c>
      <c r="AS1017" s="72">
        <f t="shared" si="1075"/>
        <v>4.4948307894922337E-5</v>
      </c>
      <c r="AT1017" s="37">
        <f t="shared" si="1043"/>
        <v>8.672688792521054E-208</v>
      </c>
      <c r="AU1017" s="37">
        <f t="shared" si="1044"/>
        <v>0.58909378212150898</v>
      </c>
      <c r="AV1017" s="34">
        <f t="shared" si="1045"/>
        <v>4.6676190058324993E-5</v>
      </c>
      <c r="AW1017" s="34">
        <f t="shared" si="1046"/>
        <v>8.9835714983131865E-2</v>
      </c>
      <c r="AX1017" s="37">
        <f t="shared" si="1047"/>
        <v>0.2737571175363176</v>
      </c>
      <c r="AY1017" s="7">
        <f t="shared" si="1048"/>
        <v>1.3189103956608486</v>
      </c>
      <c r="AZ1017" s="37">
        <f t="shared" si="1049"/>
        <v>1.2290280044876583</v>
      </c>
      <c r="BA1017" s="2">
        <f>BE1017*'mass balance'!$B$17+BF1017*'mass balance'!$C$17+BG1017*'mass balance'!$D$17+BH1017*'mass balance'!$E$17</f>
        <v>2.1718208172679715E-5</v>
      </c>
      <c r="BB1017" s="2">
        <f>BE1017*'mass balance'!$B$18+BF1017*'mass balance'!$C$18+BG1017*'mass balance'!$D$18+BH1017*'mass balance'!$E$18</f>
        <v>2.20523344522594E-5</v>
      </c>
      <c r="BC1017" s="2">
        <f>BE1017*'mass balance'!$B$19+BF1017*'mass balance'!$C$19+BG1017*'mass balance'!$D$19+BH1017*'mass balance'!$E$19</f>
        <v>-2.7565418065324253E-5</v>
      </c>
      <c r="BD1017" s="2">
        <f>BE1017*'mass balance'!$B$20+BF1017*'mass balance'!$C$20+BG1017*'mass balance'!$D$20+BH1017*'mass balance'!$E$20</f>
        <v>1.0023788387390642E-6</v>
      </c>
      <c r="BE1017" s="2">
        <f>N1017*'mass balance'!$H$11+R1017*'mass balance'!$I$11+S1017*'mass balance'!$J$11</f>
        <v>-8.8210064936050187E-5</v>
      </c>
      <c r="BF1017" s="2">
        <f>N1017*'mass balance'!$H$12+R1017*'mass balance'!$I$12+S1017*'mass balance'!$J$12</f>
        <v>2.6133318941035141E-5</v>
      </c>
      <c r="BG1017" s="2">
        <f>N1017*'mass balance'!$H$13+R1017*'mass balance'!$I$13+S1017*'mass balance'!$J$13</f>
        <v>2.5698667776259524E-5</v>
      </c>
      <c r="BH1017" s="2">
        <f>N1017*'mass balance'!$H$14+R1017*'mass balance'!$I$14+S1017*'mass balance'!$J$14</f>
        <v>9.6479758523804879E-6</v>
      </c>
      <c r="BI1017" s="36">
        <f t="shared" si="1050"/>
        <v>6.851681337565462E-17</v>
      </c>
      <c r="BJ1017" s="36">
        <f t="shared" si="1051"/>
        <v>1.9131235546555182E-19</v>
      </c>
      <c r="BK1017" s="36">
        <f t="shared" si="1052"/>
        <v>4.2812002181870357E-16</v>
      </c>
      <c r="BL1017" s="36">
        <f t="shared" si="1053"/>
        <v>1.7420522624656751E-16</v>
      </c>
      <c r="BM1017" s="36">
        <f t="shared" si="1087"/>
        <v>1.1650467029024118E-13</v>
      </c>
      <c r="BN1017" s="36">
        <f t="shared" ca="1" si="1054"/>
        <v>0.85194224590137235</v>
      </c>
      <c r="BO1017" s="36">
        <f t="shared" ca="1" si="1076"/>
        <v>1</v>
      </c>
      <c r="BP1017" s="36">
        <f t="shared" si="1055"/>
        <v>-1.1650467028447946E-13</v>
      </c>
      <c r="BQ1017" s="36">
        <f t="shared" si="1077"/>
        <v>0.99999999995054523</v>
      </c>
      <c r="BR1017" s="2">
        <f t="shared" si="1088"/>
        <v>-5</v>
      </c>
      <c r="BS1017">
        <v>0</v>
      </c>
      <c r="BT1017" s="37">
        <f t="shared" si="1078"/>
        <v>2.7634331610487565E-2</v>
      </c>
      <c r="BU1017" s="34">
        <f t="shared" si="1056"/>
        <v>-5</v>
      </c>
      <c r="BV1017" s="34">
        <f t="shared" si="1057"/>
        <v>-5</v>
      </c>
      <c r="BW1017" s="34">
        <f t="shared" si="1058"/>
        <v>-5</v>
      </c>
      <c r="BX1017" s="34">
        <f t="shared" si="1059"/>
        <v>-5</v>
      </c>
      <c r="BY1017" s="34">
        <f t="shared" si="1060"/>
        <v>1.6138103456147113</v>
      </c>
      <c r="BZ1017" s="36">
        <f t="shared" si="1079"/>
        <v>2.7565418065324253E-5</v>
      </c>
      <c r="CA1017" s="34">
        <f t="shared" si="1080"/>
        <v>2.248470458735187E-2</v>
      </c>
    </row>
    <row r="1018" spans="1:79" ht="13.2" x14ac:dyDescent="0.25">
      <c r="A1018" s="75">
        <f t="shared" si="1061"/>
        <v>2.6958904109589623</v>
      </c>
      <c r="B1018" s="34">
        <f t="shared" si="1062"/>
        <v>984.00000000002126</v>
      </c>
      <c r="C1018">
        <f t="shared" si="1063"/>
        <v>15</v>
      </c>
      <c r="D1018" s="35">
        <f t="shared" si="1021"/>
        <v>3000</v>
      </c>
      <c r="E1018" s="27">
        <v>0</v>
      </c>
      <c r="F1018" s="64">
        <f t="shared" si="1064"/>
        <v>0.46593146951268899</v>
      </c>
      <c r="G1018" s="34">
        <v>0</v>
      </c>
      <c r="H1018" s="34">
        <f t="shared" si="1022"/>
        <v>1</v>
      </c>
      <c r="I1018" s="34">
        <f t="shared" si="1065"/>
        <v>6192.2292298236371</v>
      </c>
      <c r="J1018" s="34">
        <f t="shared" si="1023"/>
        <v>6014.8995484124262</v>
      </c>
      <c r="K1018" s="34">
        <f t="shared" si="1024"/>
        <v>5316.088618377411</v>
      </c>
      <c r="L1018" s="36">
        <f t="shared" si="1081"/>
        <v>335.07349447610841</v>
      </c>
      <c r="M1018" s="34">
        <f t="shared" si="1025"/>
        <v>38.195869775056082</v>
      </c>
      <c r="N1018" s="34">
        <f t="shared" si="1066"/>
        <v>37.102037300991213</v>
      </c>
      <c r="O1018" s="34">
        <f t="shared" si="1026"/>
        <v>11.148808202499623</v>
      </c>
      <c r="P1018">
        <f t="shared" si="1067"/>
        <v>10.673343210444141</v>
      </c>
      <c r="Q1018" s="36">
        <f t="shared" si="1027"/>
        <v>32.754462940571592</v>
      </c>
      <c r="R1018" s="34">
        <f t="shared" si="1028"/>
        <v>11.301553884451927</v>
      </c>
      <c r="S1018" s="34">
        <f t="shared" si="1029"/>
        <v>10.875162868899098</v>
      </c>
      <c r="T1018" s="36">
        <f t="shared" si="1068"/>
        <v>9.3722287341669847E-14</v>
      </c>
      <c r="U1018" s="36">
        <f t="shared" si="1030"/>
        <v>2086.3646920159044</v>
      </c>
      <c r="V1018" s="36">
        <f t="shared" si="1031"/>
        <v>2.0838036499835405E-3</v>
      </c>
      <c r="W1018" s="68">
        <f t="shared" si="1032"/>
        <v>0.95735284136030974</v>
      </c>
      <c r="X1018">
        <f t="shared" si="1033"/>
        <v>6.4560282013937496</v>
      </c>
      <c r="Y1018">
        <f t="shared" si="1034"/>
        <v>1.8307379300092574E-2</v>
      </c>
      <c r="Z1018" s="34">
        <f t="shared" si="1035"/>
        <v>2.1362371768954423E-3</v>
      </c>
      <c r="AA1018" s="36">
        <f t="shared" si="1036"/>
        <v>2.1766307676307187E-3</v>
      </c>
      <c r="AB1018" s="34">
        <f t="shared" si="1037"/>
        <v>2.3425170561219952E-4</v>
      </c>
      <c r="AC1018" s="36">
        <f t="shared" si="1038"/>
        <v>7.1487190469859144E-2</v>
      </c>
      <c r="AD1018" s="34">
        <f t="shared" si="1039"/>
        <v>0</v>
      </c>
      <c r="AE1018">
        <f t="shared" si="1069"/>
        <v>305.17255053931262</v>
      </c>
      <c r="AF1018" s="36">
        <f t="shared" si="1070"/>
        <v>0</v>
      </c>
      <c r="AG1018" s="34">
        <f t="shared" si="1040"/>
        <v>11.134469670758493</v>
      </c>
      <c r="AH1018">
        <f t="shared" si="1082"/>
        <v>0.33991689544981973</v>
      </c>
      <c r="AI1018" s="29">
        <f t="shared" si="1071"/>
        <v>11.134469670758493</v>
      </c>
      <c r="AJ1018">
        <f t="shared" si="1072"/>
        <v>11.134469670758493</v>
      </c>
      <c r="AK1018" s="36">
        <f t="shared" si="1083"/>
        <v>-5.2767987546427099E-214</v>
      </c>
      <c r="AL1018" s="36">
        <f t="shared" si="1073"/>
        <v>-2.5318190491655331E-5</v>
      </c>
      <c r="AM1018" s="36">
        <f t="shared" si="1074"/>
        <v>-3.6128572026293731E-6</v>
      </c>
      <c r="AN1018" s="37">
        <f t="shared" si="1084"/>
        <v>9.5160701959855367E-214</v>
      </c>
      <c r="AO1018" s="36">
        <f t="shared" si="1085"/>
        <v>3.5529972077949848E-2</v>
      </c>
      <c r="AP1018" s="36">
        <f t="shared" si="1086"/>
        <v>1.5419357041108575E-2</v>
      </c>
      <c r="AQ1018" s="74">
        <f t="shared" si="1041"/>
        <v>3.8841788394930181E-211</v>
      </c>
      <c r="AR1018" s="73">
        <f t="shared" si="1042"/>
        <v>4.9236340553357558E-214</v>
      </c>
      <c r="AS1018" s="72">
        <f t="shared" si="1075"/>
        <v>4.4852287632294701E-5</v>
      </c>
      <c r="AT1018" s="37">
        <f t="shared" si="1043"/>
        <v>8.103813588193565E-208</v>
      </c>
      <c r="AU1018" s="37">
        <f t="shared" si="1044"/>
        <v>0.58895575355727714</v>
      </c>
      <c r="AV1018" s="34">
        <f t="shared" si="1045"/>
        <v>1.5760795340941302E-3</v>
      </c>
      <c r="AW1018" s="34">
        <f t="shared" si="1046"/>
        <v>9.0031506423493793E-2</v>
      </c>
      <c r="AX1018" s="37">
        <f t="shared" si="1047"/>
        <v>0.27435375441244003</v>
      </c>
      <c r="AY1018" s="7">
        <f t="shared" si="1048"/>
        <v>1.3233141817303378</v>
      </c>
      <c r="AZ1018" s="37">
        <f t="shared" si="1049"/>
        <v>1.2317065957727498</v>
      </c>
      <c r="BA1018" s="2">
        <f>BE1018*'mass balance'!$B$17+BF1018*'mass balance'!$C$17+BG1018*'mass balance'!$D$17+BH1018*'mass balance'!$E$17</f>
        <v>2.1763911576173241E-5</v>
      </c>
      <c r="BB1018" s="2">
        <f>BE1018*'mass balance'!$B$18+BF1018*'mass balance'!$C$18+BG1018*'mass balance'!$D$18+BH1018*'mass balance'!$E$18</f>
        <v>2.2098740985037439E-5</v>
      </c>
      <c r="BC1018" s="2">
        <f>BE1018*'mass balance'!$B$19+BF1018*'mass balance'!$C$19+BG1018*'mass balance'!$D$19+BH1018*'mass balance'!$E$19</f>
        <v>-2.7623426231296788E-5</v>
      </c>
      <c r="BD1018" s="2">
        <f>BE1018*'mass balance'!$B$20+BF1018*'mass balance'!$C$20+BG1018*'mass balance'!$D$20+BH1018*'mass balance'!$E$20</f>
        <v>1.0044882265926111E-6</v>
      </c>
      <c r="BE1018" s="2">
        <f>N1018*'mass balance'!$H$11+R1018*'mass balance'!$I$11+S1018*'mass balance'!$J$11</f>
        <v>-8.8338184049979067E-5</v>
      </c>
      <c r="BF1018" s="2">
        <f>N1018*'mass balance'!$H$12+R1018*'mass balance'!$I$12+S1018*'mass balance'!$J$12</f>
        <v>2.6156531171341508E-5</v>
      </c>
      <c r="BG1018" s="2">
        <f>N1018*'mass balance'!$H$13+R1018*'mass balance'!$I$13+S1018*'mass balance'!$J$13</f>
        <v>2.5733311289034811E-5</v>
      </c>
      <c r="BH1018" s="2">
        <f>N1018*'mass balance'!$H$14+R1018*'mass balance'!$I$14+S1018*'mass balance'!$J$14</f>
        <v>9.6619888804664597E-6</v>
      </c>
      <c r="BI1018" s="36">
        <f t="shared" si="1050"/>
        <v>6.851681337565462E-17</v>
      </c>
      <c r="BJ1018" s="36">
        <f t="shared" si="1051"/>
        <v>1.9136667959371514E-19</v>
      </c>
      <c r="BK1018" s="36">
        <f t="shared" si="1052"/>
        <v>4.2831133417416914E-16</v>
      </c>
      <c r="BL1018" s="36">
        <f t="shared" si="1053"/>
        <v>1.7434450379242732E-16</v>
      </c>
      <c r="BM1018" s="36">
        <f t="shared" si="1087"/>
        <v>1.1667887551648775E-13</v>
      </c>
      <c r="BN1018" s="36">
        <f t="shared" ca="1" si="1054"/>
        <v>0.15941549535197963</v>
      </c>
      <c r="BO1018" s="36">
        <f t="shared" ca="1" si="1076"/>
        <v>1</v>
      </c>
      <c r="BP1018" s="36">
        <f t="shared" si="1055"/>
        <v>-1.1667887551070382E-13</v>
      </c>
      <c r="BQ1018" s="36">
        <f t="shared" si="1077"/>
        <v>0.99999999995042876</v>
      </c>
      <c r="BR1018" s="2">
        <f t="shared" si="1088"/>
        <v>-5</v>
      </c>
      <c r="BS1018">
        <v>0</v>
      </c>
      <c r="BT1018" s="37">
        <f t="shared" si="1078"/>
        <v>2.7692484796875028E-2</v>
      </c>
      <c r="BU1018" s="34">
        <f t="shared" si="1056"/>
        <v>-5</v>
      </c>
      <c r="BV1018" s="34">
        <f t="shared" si="1057"/>
        <v>-5</v>
      </c>
      <c r="BW1018" s="34">
        <f t="shared" si="1058"/>
        <v>-5</v>
      </c>
      <c r="BX1018" s="34">
        <f t="shared" si="1059"/>
        <v>-5</v>
      </c>
      <c r="BY1018" s="34">
        <f t="shared" si="1060"/>
        <v>1.6161542952726027</v>
      </c>
      <c r="BZ1018" s="36">
        <f t="shared" si="1079"/>
        <v>2.7623426231296788E-5</v>
      </c>
      <c r="CA1018" s="34">
        <f t="shared" si="1080"/>
        <v>2.2483020625136199E-2</v>
      </c>
    </row>
    <row r="1019" spans="1:79" ht="13.2" x14ac:dyDescent="0.25">
      <c r="A1019" s="75">
        <f t="shared" si="1061"/>
        <v>2.6986301369863597</v>
      </c>
      <c r="B1019" s="34">
        <f t="shared" si="1062"/>
        <v>985.00000000002126</v>
      </c>
      <c r="C1019">
        <f t="shared" si="1063"/>
        <v>15</v>
      </c>
      <c r="D1019" s="35">
        <f t="shared" si="1021"/>
        <v>3000</v>
      </c>
      <c r="E1019" s="27">
        <v>0</v>
      </c>
      <c r="F1019" s="64">
        <f t="shared" si="1064"/>
        <v>0.46593146951268899</v>
      </c>
      <c r="G1019" s="34">
        <v>0</v>
      </c>
      <c r="H1019" s="34">
        <f t="shared" si="1022"/>
        <v>1</v>
      </c>
      <c r="I1019" s="34">
        <f t="shared" si="1065"/>
        <v>6192.2292298236371</v>
      </c>
      <c r="J1019" s="34">
        <f t="shared" si="1023"/>
        <v>6023.6245287614829</v>
      </c>
      <c r="K1019" s="34">
        <f t="shared" si="1024"/>
        <v>5323.799930653845</v>
      </c>
      <c r="L1019" s="36">
        <f t="shared" si="1081"/>
        <v>335.80282575360263</v>
      </c>
      <c r="M1019" s="34">
        <f t="shared" si="1025"/>
        <v>38.195869775056082</v>
      </c>
      <c r="N1019" s="34">
        <f t="shared" si="1066"/>
        <v>37.155856079468826</v>
      </c>
      <c r="O1019" s="34">
        <f t="shared" si="1026"/>
        <v>11.148808202499623</v>
      </c>
      <c r="P1019">
        <f t="shared" si="1067"/>
        <v>10.696575137669477</v>
      </c>
      <c r="Q1019" s="36">
        <f t="shared" si="1027"/>
        <v>32.804428231435693</v>
      </c>
      <c r="R1019" s="34">
        <f t="shared" si="1028"/>
        <v>11.325640517942784</v>
      </c>
      <c r="S1019" s="34">
        <f t="shared" si="1029"/>
        <v>10.884802107227438</v>
      </c>
      <c r="T1019" s="36">
        <f t="shared" si="1068"/>
        <v>9.3654386243532408E-14</v>
      </c>
      <c r="U1019" s="36">
        <f t="shared" si="1030"/>
        <v>2086.3646920159044</v>
      </c>
      <c r="V1019" s="36">
        <f t="shared" si="1031"/>
        <v>2.0856506365761829E-3</v>
      </c>
      <c r="W1019" s="68">
        <f t="shared" si="1032"/>
        <v>0.95943664501029324</v>
      </c>
      <c r="X1019">
        <f t="shared" si="1033"/>
        <v>6.4607089368303257</v>
      </c>
      <c r="Y1019">
        <f t="shared" si="1034"/>
        <v>1.8307379300092574E-2</v>
      </c>
      <c r="Z1019" s="34">
        <f t="shared" si="1035"/>
        <v>2.1362371768954423E-3</v>
      </c>
      <c r="AA1019" s="36">
        <f t="shared" si="1036"/>
        <v>2.173828410060163E-3</v>
      </c>
      <c r="AB1019" s="34">
        <f t="shared" si="1037"/>
        <v>2.3425170561219952E-4</v>
      </c>
      <c r="AC1019" s="36">
        <f t="shared" si="1038"/>
        <v>7.1487190469859144E-2</v>
      </c>
      <c r="AD1019" s="34">
        <f t="shared" si="1039"/>
        <v>0</v>
      </c>
      <c r="AE1019">
        <f t="shared" si="1069"/>
        <v>305.17255053931262</v>
      </c>
      <c r="AF1019" s="36">
        <f t="shared" si="1070"/>
        <v>0</v>
      </c>
      <c r="AG1019" s="34">
        <f t="shared" si="1040"/>
        <v>11.151563796068919</v>
      </c>
      <c r="AH1019">
        <f t="shared" si="1082"/>
        <v>0.34001517598775344</v>
      </c>
      <c r="AI1019" s="29">
        <f t="shared" si="1071"/>
        <v>11.151563796068919</v>
      </c>
      <c r="AJ1019">
        <f t="shared" si="1072"/>
        <v>0</v>
      </c>
      <c r="AK1019" s="36">
        <f t="shared" si="1083"/>
        <v>-4.9236340553357558E-214</v>
      </c>
      <c r="AL1019" s="36">
        <f t="shared" si="1073"/>
        <v>-2.530014908232449E-5</v>
      </c>
      <c r="AM1019" s="36">
        <f t="shared" si="1074"/>
        <v>-3.6120106863231616E-6</v>
      </c>
      <c r="AN1019" s="37">
        <f t="shared" si="1084"/>
        <v>4.2392714413428268E-214</v>
      </c>
      <c r="AO1019" s="36">
        <f t="shared" si="1085"/>
        <v>3.5504653887458194E-2</v>
      </c>
      <c r="AP1019" s="36">
        <f t="shared" si="1086"/>
        <v>1.5415744183905945E-2</v>
      </c>
      <c r="AQ1019" s="74">
        <f t="shared" si="1041"/>
        <v>1.7340497566471043E-211</v>
      </c>
      <c r="AR1019" s="73">
        <f t="shared" si="1042"/>
        <v>2.1949653077690878E-214</v>
      </c>
      <c r="AS1019" s="72">
        <f t="shared" si="1075"/>
        <v>4.4756472491756559E-5</v>
      </c>
      <c r="AT1019" s="37">
        <f t="shared" si="1043"/>
        <v>3.6178601864672985E-208</v>
      </c>
      <c r="AU1019" s="37">
        <f t="shared" si="1044"/>
        <v>0.58881775733404962</v>
      </c>
      <c r="AV1019" s="34">
        <f t="shared" si="1045"/>
        <v>4.6703233943145438E-5</v>
      </c>
      <c r="AW1019" s="34">
        <f t="shared" si="1046"/>
        <v>9.0227471770431319E-2</v>
      </c>
      <c r="AX1019" s="37">
        <f t="shared" si="1047"/>
        <v>0.27495092123550913</v>
      </c>
      <c r="AY1019" s="7">
        <f t="shared" si="1048"/>
        <v>1.3246617412501767</v>
      </c>
      <c r="AZ1019" s="37">
        <f t="shared" si="1049"/>
        <v>1.2343875662458024</v>
      </c>
      <c r="BA1019" s="2">
        <f>BE1019*'mass balance'!$B$17+BF1019*'mass balance'!$C$17+BG1019*'mass balance'!$D$17+BH1019*'mass balance'!$E$17</f>
        <v>2.1809653512040545E-5</v>
      </c>
      <c r="BB1019" s="2">
        <f>BE1019*'mass balance'!$B$18+BF1019*'mass balance'!$C$18+BG1019*'mass balance'!$D$18+BH1019*'mass balance'!$E$18</f>
        <v>2.2145186642995007E-5</v>
      </c>
      <c r="BC1019" s="2">
        <f>BE1019*'mass balance'!$B$19+BF1019*'mass balance'!$C$19+BG1019*'mass balance'!$D$19+BH1019*'mass balance'!$E$19</f>
        <v>-2.7681483303743751E-5</v>
      </c>
      <c r="BD1019" s="2">
        <f>BE1019*'mass balance'!$B$20+BF1019*'mass balance'!$C$20+BG1019*'mass balance'!$D$20+BH1019*'mass balance'!$E$20</f>
        <v>1.0065993928634094E-6</v>
      </c>
      <c r="BE1019" s="2">
        <f>N1019*'mass balance'!$H$11+R1019*'mass balance'!$I$11+S1019*'mass balance'!$J$11</f>
        <v>-8.8466323998735288E-5</v>
      </c>
      <c r="BF1019" s="2">
        <f>N1019*'mass balance'!$H$12+R1019*'mass balance'!$I$12+S1019*'mass balance'!$J$12</f>
        <v>2.6179715103466725E-5</v>
      </c>
      <c r="BG1019" s="2">
        <f>N1019*'mass balance'!$H$13+R1019*'mass balance'!$I$13+S1019*'mass balance'!$J$13</f>
        <v>2.5767954231549306E-5</v>
      </c>
      <c r="BH1019" s="2">
        <f>N1019*'mass balance'!$H$14+R1019*'mass balance'!$I$14+S1019*'mass balance'!$J$14</f>
        <v>9.6760041873616715E-6</v>
      </c>
      <c r="BI1019" s="36">
        <f t="shared" si="1050"/>
        <v>6.851681337565462E-17</v>
      </c>
      <c r="BJ1019" s="36">
        <f t="shared" si="1051"/>
        <v>1.9142101155117887E-19</v>
      </c>
      <c r="BK1019" s="36">
        <f t="shared" si="1052"/>
        <v>4.2850270085376283E-16</v>
      </c>
      <c r="BL1019" s="36">
        <f t="shared" si="1053"/>
        <v>1.7448385136666673E-16</v>
      </c>
      <c r="BM1019" s="36">
        <f t="shared" si="1087"/>
        <v>1.1685322002028019E-13</v>
      </c>
      <c r="BN1019" s="36">
        <f t="shared" ca="1" si="1054"/>
        <v>0.33631960689315477</v>
      </c>
      <c r="BO1019" s="36">
        <f t="shared" ca="1" si="1076"/>
        <v>1</v>
      </c>
      <c r="BP1019" s="36">
        <f t="shared" si="1055"/>
        <v>-1.16853220014474E-13</v>
      </c>
      <c r="BQ1019" s="36">
        <f t="shared" si="1077"/>
        <v>0.99999999995031208</v>
      </c>
      <c r="BR1019" s="2">
        <f t="shared" si="1088"/>
        <v>-5</v>
      </c>
      <c r="BS1019">
        <v>0</v>
      </c>
      <c r="BT1019" s="37">
        <f t="shared" si="1078"/>
        <v>2.7750687012003113E-2</v>
      </c>
      <c r="BU1019" s="34">
        <f t="shared" si="1056"/>
        <v>-5</v>
      </c>
      <c r="BV1019" s="34">
        <f t="shared" si="1057"/>
        <v>-5</v>
      </c>
      <c r="BW1019" s="34">
        <f t="shared" si="1058"/>
        <v>-5</v>
      </c>
      <c r="BX1019" s="34">
        <f t="shared" si="1059"/>
        <v>-5</v>
      </c>
      <c r="BY1019" s="34">
        <f t="shared" si="1060"/>
        <v>1.6184986261053627</v>
      </c>
      <c r="BZ1019" s="36">
        <f t="shared" si="1079"/>
        <v>2.7681483303743751E-5</v>
      </c>
      <c r="CA1019" s="34">
        <f t="shared" si="1080"/>
        <v>2.2481340359254028E-2</v>
      </c>
    </row>
    <row r="1020" spans="1:79" ht="13.2" x14ac:dyDescent="0.25">
      <c r="A1020" s="75">
        <f t="shared" si="1061"/>
        <v>2.701369863013757</v>
      </c>
      <c r="B1020" s="34">
        <f t="shared" si="1062"/>
        <v>986.00000000002137</v>
      </c>
      <c r="C1020">
        <f t="shared" si="1063"/>
        <v>15</v>
      </c>
      <c r="D1020" s="35">
        <f t="shared" si="1021"/>
        <v>3000</v>
      </c>
      <c r="E1020" s="27">
        <v>0</v>
      </c>
      <c r="F1020" s="64">
        <f t="shared" si="1064"/>
        <v>0.46593146951268899</v>
      </c>
      <c r="G1020" s="34">
        <v>0</v>
      </c>
      <c r="H1020" s="34">
        <f t="shared" si="1022"/>
        <v>1</v>
      </c>
      <c r="I1020" s="34">
        <f t="shared" si="1065"/>
        <v>6192.2292298236371</v>
      </c>
      <c r="J1020" s="34">
        <f t="shared" si="1023"/>
        <v>6032.3509198104975</v>
      </c>
      <c r="K1020" s="34">
        <f t="shared" si="1024"/>
        <v>5331.5124897351379</v>
      </c>
      <c r="L1020" s="36">
        <f t="shared" si="1081"/>
        <v>336.5328034764043</v>
      </c>
      <c r="M1020" s="34">
        <f t="shared" si="1025"/>
        <v>38.195869775056082</v>
      </c>
      <c r="N1020" s="34">
        <f t="shared" si="1066"/>
        <v>37.209683559644958</v>
      </c>
      <c r="O1020" s="34">
        <f t="shared" si="1026"/>
        <v>11.148808202499623</v>
      </c>
      <c r="P1020">
        <f t="shared" si="1067"/>
        <v>10.719827656594086</v>
      </c>
      <c r="Q1020" s="36">
        <f t="shared" si="1027"/>
        <v>32.854406929777454</v>
      </c>
      <c r="R1020" s="34">
        <f t="shared" si="1028"/>
        <v>11.349747972481227</v>
      </c>
      <c r="S1020" s="34">
        <f t="shared" si="1029"/>
        <v>10.894429574367908</v>
      </c>
      <c r="T1020" s="36">
        <f t="shared" si="1068"/>
        <v>9.3586621570504501E-14</v>
      </c>
      <c r="U1020" s="36">
        <f t="shared" si="1030"/>
        <v>2086.3646920159044</v>
      </c>
      <c r="V1020" s="36">
        <f t="shared" si="1031"/>
        <v>2.0874953676766959E-3</v>
      </c>
      <c r="W1020" s="68">
        <f t="shared" si="1032"/>
        <v>0.96152229564686942</v>
      </c>
      <c r="X1020">
        <f t="shared" si="1033"/>
        <v>6.4653870395472079</v>
      </c>
      <c r="Y1020">
        <f t="shared" si="1034"/>
        <v>1.8307379300092574E-2</v>
      </c>
      <c r="Z1020" s="34">
        <f t="shared" si="1035"/>
        <v>2.1362371768954423E-3</v>
      </c>
      <c r="AA1020" s="36">
        <f t="shared" si="1036"/>
        <v>2.1710316829131058E-3</v>
      </c>
      <c r="AB1020" s="34">
        <f t="shared" si="1037"/>
        <v>2.3425170561219952E-4</v>
      </c>
      <c r="AC1020" s="36">
        <f t="shared" si="1038"/>
        <v>7.1487190469859144E-2</v>
      </c>
      <c r="AD1020" s="34">
        <f t="shared" si="1039"/>
        <v>0</v>
      </c>
      <c r="AE1020">
        <f t="shared" si="1069"/>
        <v>305.17255053931262</v>
      </c>
      <c r="AF1020" s="36">
        <f t="shared" si="1070"/>
        <v>0</v>
      </c>
      <c r="AG1020" s="34">
        <f t="shared" si="1040"/>
        <v>11.168662508345601</v>
      </c>
      <c r="AH1020">
        <f t="shared" si="1082"/>
        <v>0.34011312946504901</v>
      </c>
      <c r="AI1020" s="29">
        <f t="shared" si="1071"/>
        <v>11.168662508345601</v>
      </c>
      <c r="AJ1020">
        <f t="shared" si="1072"/>
        <v>11.168662508345601</v>
      </c>
      <c r="AK1020" s="36">
        <f t="shared" si="1083"/>
        <v>-2.1949653077690878E-214</v>
      </c>
      <c r="AL1020" s="36">
        <f t="shared" si="1073"/>
        <v>-2.5282120529064495E-5</v>
      </c>
      <c r="AM1020" s="36">
        <f t="shared" si="1074"/>
        <v>-3.6111643683613122E-6</v>
      </c>
      <c r="AN1020" s="37">
        <f t="shared" si="1084"/>
        <v>-6.8436261399292893E-215</v>
      </c>
      <c r="AO1020" s="36">
        <f t="shared" si="1085"/>
        <v>3.5479353738375873E-2</v>
      </c>
      <c r="AP1020" s="36">
        <f t="shared" si="1086"/>
        <v>1.5412132173219621E-2</v>
      </c>
      <c r="AQ1020" s="74">
        <f t="shared" si="1041"/>
        <v>-2.805339033384417E-212</v>
      </c>
      <c r="AR1020" s="73">
        <f t="shared" si="1042"/>
        <v>-3.5459370180166338E-215</v>
      </c>
      <c r="AS1020" s="72">
        <f t="shared" si="1075"/>
        <v>4.466086203511842E-5</v>
      </c>
      <c r="AT1020" s="37">
        <f t="shared" si="1043"/>
        <v>-5.8529603083872879E-209</v>
      </c>
      <c r="AU1020" s="37">
        <f t="shared" si="1044"/>
        <v>0.5886797934442487</v>
      </c>
      <c r="AV1020" s="34">
        <f t="shared" si="1045"/>
        <v>1.580803090480888E-3</v>
      </c>
      <c r="AW1020" s="34">
        <f t="shared" si="1046"/>
        <v>9.0423610811933786E-2</v>
      </c>
      <c r="AX1020" s="37">
        <f t="shared" si="1047"/>
        <v>0.27554861735946312</v>
      </c>
      <c r="AY1020" s="7">
        <f t="shared" si="1048"/>
        <v>1.3290753269087472</v>
      </c>
      <c r="AZ1020" s="37">
        <f t="shared" si="1049"/>
        <v>1.2370709130063324</v>
      </c>
      <c r="BA1020" s="2">
        <f>BE1020*'mass balance'!$B$17+BF1020*'mass balance'!$C$17+BG1020*'mass balance'!$D$17+BH1020*'mass balance'!$E$17</f>
        <v>2.1855433931285472E-5</v>
      </c>
      <c r="BB1020" s="2">
        <f>BE1020*'mass balance'!$B$18+BF1020*'mass balance'!$C$18+BG1020*'mass balance'!$D$18+BH1020*'mass balance'!$E$18</f>
        <v>2.2191671376382174E-5</v>
      </c>
      <c r="BC1020" s="2">
        <f>BE1020*'mass balance'!$B$19+BF1020*'mass balance'!$C$19+BG1020*'mass balance'!$D$19+BH1020*'mass balance'!$E$19</f>
        <v>-2.773958922047771E-5</v>
      </c>
      <c r="BD1020" s="2">
        <f>BE1020*'mass balance'!$B$20+BF1020*'mass balance'!$C$20+BG1020*'mass balance'!$D$20+BH1020*'mass balance'!$E$20</f>
        <v>1.0087123352900986E-6</v>
      </c>
      <c r="BE1020" s="2">
        <f>N1020*'mass balance'!$H$11+R1020*'mass balance'!$I$11+S1020*'mass balance'!$J$11</f>
        <v>-8.8594484665821324E-5</v>
      </c>
      <c r="BF1020" s="2">
        <f>N1020*'mass balance'!$H$12+R1020*'mass balance'!$I$12+S1020*'mass balance'!$J$12</f>
        <v>2.6202870723975263E-5</v>
      </c>
      <c r="BG1020" s="2">
        <f>N1020*'mass balance'!$H$13+R1020*'mass balance'!$I$13+S1020*'mass balance'!$J$13</f>
        <v>2.5802596573785897E-5</v>
      </c>
      <c r="BH1020" s="2">
        <f>N1020*'mass balance'!$H$14+R1020*'mass balance'!$I$14+S1020*'mass balance'!$J$14</f>
        <v>9.6900217603242067E-6</v>
      </c>
      <c r="BI1020" s="36">
        <f t="shared" si="1050"/>
        <v>6.851681337565462E-17</v>
      </c>
      <c r="BJ1020" s="36">
        <f t="shared" si="1051"/>
        <v>1.914753513220959E-19</v>
      </c>
      <c r="BK1020" s="36">
        <f t="shared" si="1052"/>
        <v>4.2869412186531399E-16</v>
      </c>
      <c r="BL1020" s="36">
        <f t="shared" si="1053"/>
        <v>1.746232689813959E-16</v>
      </c>
      <c r="BM1020" s="36">
        <f t="shared" si="1087"/>
        <v>1.1702770387164687E-13</v>
      </c>
      <c r="BN1020" s="36">
        <f t="shared" ca="1" si="1054"/>
        <v>0.77918998220544433</v>
      </c>
      <c r="BO1020" s="36">
        <f t="shared" ca="1" si="1076"/>
        <v>1</v>
      </c>
      <c r="BP1020" s="36">
        <f t="shared" si="1055"/>
        <v>-1.1702770386581834E-13</v>
      </c>
      <c r="BQ1020" s="36">
        <f t="shared" si="1077"/>
        <v>0.99999999995019517</v>
      </c>
      <c r="BR1020" s="2">
        <f t="shared" si="1088"/>
        <v>-5</v>
      </c>
      <c r="BS1020">
        <v>0</v>
      </c>
      <c r="BT1020" s="37">
        <f t="shared" si="1078"/>
        <v>2.7808938193528903E-2</v>
      </c>
      <c r="BU1020" s="34">
        <f t="shared" si="1056"/>
        <v>-5</v>
      </c>
      <c r="BV1020" s="34">
        <f t="shared" si="1057"/>
        <v>-5</v>
      </c>
      <c r="BW1020" s="34">
        <f t="shared" si="1058"/>
        <v>-5</v>
      </c>
      <c r="BX1020" s="34">
        <f t="shared" si="1059"/>
        <v>-5</v>
      </c>
      <c r="BY1020" s="34">
        <f t="shared" si="1060"/>
        <v>1.6208433359816588</v>
      </c>
      <c r="BZ1020" s="36">
        <f t="shared" si="1079"/>
        <v>2.773958922047771E-5</v>
      </c>
      <c r="CA1020" s="34">
        <f t="shared" si="1080"/>
        <v>2.247966377767913E-2</v>
      </c>
    </row>
    <row r="1021" spans="1:79" ht="13.2" x14ac:dyDescent="0.25">
      <c r="A1021" s="75">
        <f t="shared" si="1061"/>
        <v>2.7041095890411544</v>
      </c>
      <c r="B1021" s="34">
        <f t="shared" si="1062"/>
        <v>987.00000000002137</v>
      </c>
      <c r="C1021">
        <f t="shared" si="1063"/>
        <v>15</v>
      </c>
      <c r="D1021" s="35">
        <f t="shared" si="1021"/>
        <v>3000</v>
      </c>
      <c r="E1021" s="27">
        <v>0</v>
      </c>
      <c r="F1021" s="64">
        <f t="shared" si="1064"/>
        <v>0.46593146951268899</v>
      </c>
      <c r="G1021" s="34">
        <v>0</v>
      </c>
      <c r="H1021" s="34">
        <f t="shared" si="1022"/>
        <v>1</v>
      </c>
      <c r="I1021" s="34">
        <f t="shared" si="1065"/>
        <v>6192.2292298236371</v>
      </c>
      <c r="J1021" s="34">
        <f t="shared" si="1023"/>
        <v>6041.0787136396939</v>
      </c>
      <c r="K1021" s="34">
        <f t="shared" si="1024"/>
        <v>5339.2262886216349</v>
      </c>
      <c r="L1021" s="36">
        <f t="shared" si="1081"/>
        <v>337.26342685509115</v>
      </c>
      <c r="M1021" s="34">
        <f t="shared" si="1025"/>
        <v>38.195869775056082</v>
      </c>
      <c r="N1021" s="34">
        <f t="shared" si="1066"/>
        <v>37.263519692667607</v>
      </c>
      <c r="O1021" s="34">
        <f t="shared" si="1026"/>
        <v>11.148808202499623</v>
      </c>
      <c r="P1021">
        <f t="shared" si="1067"/>
        <v>10.74310074207192</v>
      </c>
      <c r="Q1021" s="36">
        <f t="shared" si="1027"/>
        <v>32.904398988958228</v>
      </c>
      <c r="R1021" s="34">
        <f t="shared" si="1028"/>
        <v>11.373876222123407</v>
      </c>
      <c r="S1021" s="34">
        <f t="shared" si="1029"/>
        <v>10.904045264783919</v>
      </c>
      <c r="T1021" s="36">
        <f t="shared" si="1068"/>
        <v>9.3518992922700871E-14</v>
      </c>
      <c r="U1021" s="36">
        <f t="shared" si="1030"/>
        <v>2086.3646920159044</v>
      </c>
      <c r="V1021" s="36">
        <f t="shared" si="1031"/>
        <v>2.0893378422242085E-3</v>
      </c>
      <c r="W1021" s="68">
        <f t="shared" si="1032"/>
        <v>0.96360979101454614</v>
      </c>
      <c r="X1021">
        <f t="shared" si="1033"/>
        <v>6.4700625110139836</v>
      </c>
      <c r="Y1021">
        <f t="shared" si="1034"/>
        <v>1.8307379300092574E-2</v>
      </c>
      <c r="Z1021" s="34">
        <f t="shared" si="1035"/>
        <v>2.1362371768954423E-3</v>
      </c>
      <c r="AA1021" s="36">
        <f t="shared" si="1036"/>
        <v>2.1682405696858147E-3</v>
      </c>
      <c r="AB1021" s="34">
        <f t="shared" si="1037"/>
        <v>2.3425170561219952E-4</v>
      </c>
      <c r="AC1021" s="36">
        <f t="shared" si="1038"/>
        <v>7.1487190469859144E-2</v>
      </c>
      <c r="AD1021" s="34">
        <f t="shared" si="1039"/>
        <v>0</v>
      </c>
      <c r="AE1021">
        <f t="shared" si="1069"/>
        <v>305.17255053931262</v>
      </c>
      <c r="AF1021" s="36">
        <f t="shared" si="1070"/>
        <v>0</v>
      </c>
      <c r="AG1021" s="34">
        <f t="shared" si="1040"/>
        <v>11.185765791632528</v>
      </c>
      <c r="AH1021">
        <f t="shared" si="1082"/>
        <v>0.34021075627872399</v>
      </c>
      <c r="AI1021" s="29">
        <f t="shared" si="1071"/>
        <v>11.185765791632528</v>
      </c>
      <c r="AJ1021">
        <f t="shared" si="1072"/>
        <v>0</v>
      </c>
      <c r="AK1021" s="36">
        <f t="shared" si="1083"/>
        <v>3.5459370180166338E-215</v>
      </c>
      <c r="AL1021" s="36">
        <f t="shared" si="1073"/>
        <v>-2.5264104822714274E-5</v>
      </c>
      <c r="AM1021" s="36">
        <f t="shared" si="1074"/>
        <v>-3.6103182486973513E-6</v>
      </c>
      <c r="AN1021" s="37">
        <f t="shared" si="1084"/>
        <v>-2.8793279217620168E-214</v>
      </c>
      <c r="AO1021" s="36">
        <f t="shared" si="1085"/>
        <v>3.5454071617846805E-2</v>
      </c>
      <c r="AP1021" s="36">
        <f t="shared" si="1086"/>
        <v>1.540852100885126E-2</v>
      </c>
      <c r="AQ1021" s="74">
        <f t="shared" si="1041"/>
        <v>-1.1828208063188708E-211</v>
      </c>
      <c r="AR1021" s="73">
        <f t="shared" si="1042"/>
        <v>-1.492946265308965E-214</v>
      </c>
      <c r="AS1021" s="72">
        <f t="shared" si="1075"/>
        <v>4.4565455825126821E-5</v>
      </c>
      <c r="AT1021" s="37">
        <f t="shared" si="1043"/>
        <v>-2.4677955672854804E-208</v>
      </c>
      <c r="AU1021" s="37">
        <f t="shared" si="1044"/>
        <v>0.58854186188029844</v>
      </c>
      <c r="AV1021" s="34">
        <f t="shared" si="1045"/>
        <v>4.6730098132537376E-5</v>
      </c>
      <c r="AW1021" s="34">
        <f t="shared" si="1046"/>
        <v>9.061992333588989E-2</v>
      </c>
      <c r="AX1021" s="37">
        <f t="shared" si="1047"/>
        <v>0.27614684213793339</v>
      </c>
      <c r="AY1021" s="7">
        <f t="shared" si="1048"/>
        <v>1.3304232865865022</v>
      </c>
      <c r="AZ1021" s="37">
        <f t="shared" si="1049"/>
        <v>1.2397566331524796</v>
      </c>
      <c r="BA1021" s="2">
        <f>BE1021*'mass balance'!$B$17+BF1021*'mass balance'!$C$17+BG1021*'mass balance'!$D$17+BH1021*'mass balance'!$E$17</f>
        <v>2.1901252784893914E-5</v>
      </c>
      <c r="BB1021" s="2">
        <f>BE1021*'mass balance'!$B$18+BF1021*'mass balance'!$C$18+BG1021*'mass balance'!$D$18+BH1021*'mass balance'!$E$18</f>
        <v>2.2238195135430749E-5</v>
      </c>
      <c r="BC1021" s="2">
        <f>BE1021*'mass balance'!$B$19+BF1021*'mass balance'!$C$19+BG1021*'mass balance'!$D$19+BH1021*'mass balance'!$E$19</f>
        <v>-2.7797743919288426E-5</v>
      </c>
      <c r="BD1021" s="2">
        <f>BE1021*'mass balance'!$B$20+BF1021*'mass balance'!$C$20+BG1021*'mass balance'!$D$20+BH1021*'mass balance'!$E$20</f>
        <v>1.0108270516104881E-6</v>
      </c>
      <c r="BE1021" s="2">
        <f>N1021*'mass balance'!$H$11+R1021*'mass balance'!$I$11+S1021*'mass balance'!$J$11</f>
        <v>-8.8722665934922869E-5</v>
      </c>
      <c r="BF1021" s="2">
        <f>N1021*'mass balance'!$H$12+R1021*'mass balance'!$I$12+S1021*'mass balance'!$J$12</f>
        <v>2.6225998019550727E-5</v>
      </c>
      <c r="BG1021" s="2">
        <f>N1021*'mass balance'!$H$13+R1021*'mass balance'!$I$13+S1021*'mass balance'!$J$13</f>
        <v>2.5837238285793597E-5</v>
      </c>
      <c r="BH1021" s="2">
        <f>N1021*'mass balance'!$H$14+R1021*'mass balance'!$I$14+S1021*'mass balance'!$J$14</f>
        <v>9.7040415866321877E-6</v>
      </c>
      <c r="BI1021" s="36">
        <f t="shared" si="1050"/>
        <v>6.851681337565462E-17</v>
      </c>
      <c r="BJ1021" s="36">
        <f t="shared" si="1051"/>
        <v>1.9152969889069845E-19</v>
      </c>
      <c r="BK1021" s="36">
        <f t="shared" si="1052"/>
        <v>4.2888559721663609E-16</v>
      </c>
      <c r="BL1021" s="36">
        <f t="shared" si="1053"/>
        <v>1.7476275664873704E-16</v>
      </c>
      <c r="BM1021" s="36">
        <f t="shared" si="1087"/>
        <v>1.1720232714062826E-13</v>
      </c>
      <c r="BN1021" s="36">
        <f t="shared" ca="1" si="1054"/>
        <v>0.45619940316432228</v>
      </c>
      <c r="BO1021" s="36">
        <f t="shared" ca="1" si="1076"/>
        <v>1</v>
      </c>
      <c r="BP1021" s="36">
        <f t="shared" si="1055"/>
        <v>-1.1720232713477731E-13</v>
      </c>
      <c r="BQ1021" s="36">
        <f t="shared" si="1077"/>
        <v>0.99999999995007816</v>
      </c>
      <c r="BR1021" s="2">
        <f t="shared" si="1088"/>
        <v>-5</v>
      </c>
      <c r="BS1021">
        <v>0</v>
      </c>
      <c r="BT1021" s="37">
        <f t="shared" si="1078"/>
        <v>2.7867238279086649E-2</v>
      </c>
      <c r="BU1021" s="34">
        <f t="shared" si="1056"/>
        <v>-5</v>
      </c>
      <c r="BV1021" s="34">
        <f t="shared" si="1057"/>
        <v>-5</v>
      </c>
      <c r="BW1021" s="34">
        <f t="shared" si="1058"/>
        <v>-5</v>
      </c>
      <c r="BX1021" s="34">
        <f t="shared" si="1059"/>
        <v>-5</v>
      </c>
      <c r="BY1021" s="34">
        <f t="shared" si="1060"/>
        <v>1.6231884227735127</v>
      </c>
      <c r="BZ1021" s="36">
        <f t="shared" si="1079"/>
        <v>2.7797743919288426E-5</v>
      </c>
      <c r="CA1021" s="34">
        <f t="shared" si="1080"/>
        <v>2.2477990868437814E-2</v>
      </c>
    </row>
    <row r="1022" spans="1:79" ht="13.2" x14ac:dyDescent="0.25">
      <c r="A1022" s="75">
        <f t="shared" si="1061"/>
        <v>2.7068493150685518</v>
      </c>
      <c r="B1022" s="34">
        <f t="shared" si="1062"/>
        <v>988.00000000002137</v>
      </c>
      <c r="C1022">
        <f t="shared" si="1063"/>
        <v>15</v>
      </c>
      <c r="D1022" s="35">
        <f t="shared" si="1021"/>
        <v>3000</v>
      </c>
      <c r="E1022" s="27">
        <v>0</v>
      </c>
      <c r="F1022" s="64">
        <f t="shared" si="1064"/>
        <v>0.46593146951268899</v>
      </c>
      <c r="G1022" s="34">
        <v>0</v>
      </c>
      <c r="H1022" s="34">
        <f t="shared" si="1022"/>
        <v>1</v>
      </c>
      <c r="I1022" s="34">
        <f t="shared" si="1065"/>
        <v>6192.2292298236371</v>
      </c>
      <c r="J1022" s="34">
        <f t="shared" si="1023"/>
        <v>6049.8079023417613</v>
      </c>
      <c r="K1022" s="34">
        <f t="shared" si="1024"/>
        <v>5346.9413203246959</v>
      </c>
      <c r="L1022" s="36">
        <f t="shared" si="1081"/>
        <v>337.9946950998696</v>
      </c>
      <c r="M1022" s="34">
        <f t="shared" si="1025"/>
        <v>38.195869775056082</v>
      </c>
      <c r="N1022" s="34">
        <f t="shared" si="1066"/>
        <v>37.317364429761675</v>
      </c>
      <c r="O1022" s="34">
        <f t="shared" si="1026"/>
        <v>11.148808202499623</v>
      </c>
      <c r="P1022">
        <f t="shared" si="1067"/>
        <v>10.766394368945102</v>
      </c>
      <c r="Q1022" s="36">
        <f t="shared" si="1027"/>
        <v>32.954404362396538</v>
      </c>
      <c r="R1022" s="34">
        <f t="shared" si="1028"/>
        <v>11.398025240914624</v>
      </c>
      <c r="S1022" s="34">
        <f t="shared" si="1029"/>
        <v>10.913649172988334</v>
      </c>
      <c r="T1022" s="36">
        <f t="shared" si="1068"/>
        <v>9.3451499901796085E-14</v>
      </c>
      <c r="U1022" s="36">
        <f t="shared" si="1030"/>
        <v>2086.3646920159044</v>
      </c>
      <c r="V1022" s="36">
        <f t="shared" si="1031"/>
        <v>2.0911780591673212E-3</v>
      </c>
      <c r="W1022" s="68">
        <f t="shared" si="1032"/>
        <v>0.96569912885677034</v>
      </c>
      <c r="X1022">
        <f t="shared" si="1033"/>
        <v>6.4747353526994571</v>
      </c>
      <c r="Y1022">
        <f t="shared" si="1034"/>
        <v>1.8307379300092574E-2</v>
      </c>
      <c r="Z1022" s="34">
        <f t="shared" si="1035"/>
        <v>2.1362371768954423E-3</v>
      </c>
      <c r="AA1022" s="36">
        <f t="shared" si="1036"/>
        <v>2.1654550539389359E-3</v>
      </c>
      <c r="AB1022" s="34">
        <f t="shared" si="1037"/>
        <v>2.3425170561219952E-4</v>
      </c>
      <c r="AC1022" s="36">
        <f t="shared" si="1038"/>
        <v>7.1487190469859144E-2</v>
      </c>
      <c r="AD1022" s="34">
        <f t="shared" si="1039"/>
        <v>0</v>
      </c>
      <c r="AE1022">
        <f t="shared" si="1069"/>
        <v>305.17255053931262</v>
      </c>
      <c r="AF1022" s="36">
        <f t="shared" si="1070"/>
        <v>0</v>
      </c>
      <c r="AG1022" s="34">
        <f t="shared" si="1040"/>
        <v>11.202873629993244</v>
      </c>
      <c r="AH1022">
        <f t="shared" si="1082"/>
        <v>0.3403080568255028</v>
      </c>
      <c r="AI1022" s="29">
        <f t="shared" si="1071"/>
        <v>11.202873629993244</v>
      </c>
      <c r="AJ1022">
        <f t="shared" si="1072"/>
        <v>11.202873629993244</v>
      </c>
      <c r="AK1022" s="36">
        <f t="shared" si="1083"/>
        <v>1.492946265308965E-214</v>
      </c>
      <c r="AL1022" s="36">
        <f t="shared" si="1073"/>
        <v>-2.5246101954119296E-5</v>
      </c>
      <c r="AM1022" s="36">
        <f t="shared" si="1074"/>
        <v>-3.609472327284817E-6</v>
      </c>
      <c r="AN1022" s="37">
        <f t="shared" si="1084"/>
        <v>-2.5247342199603532E-214</v>
      </c>
      <c r="AO1022" s="36">
        <f t="shared" si="1085"/>
        <v>3.5428807513024088E-2</v>
      </c>
      <c r="AP1022" s="36">
        <f t="shared" si="1086"/>
        <v>1.5404910690602562E-2</v>
      </c>
      <c r="AQ1022" s="74">
        <f t="shared" si="1041"/>
        <v>-1.0393749402442695E-211</v>
      </c>
      <c r="AR1022" s="73">
        <f t="shared" si="1042"/>
        <v>-1.3100172737126291E-214</v>
      </c>
      <c r="AS1022" s="72">
        <f t="shared" si="1075"/>
        <v>4.4470253425462439E-5</v>
      </c>
      <c r="AT1022" s="37">
        <f t="shared" si="1043"/>
        <v>-2.1685151770917899E-208</v>
      </c>
      <c r="AU1022" s="37">
        <f t="shared" si="1044"/>
        <v>0.58840396263462469</v>
      </c>
      <c r="AV1022" s="34">
        <f t="shared" si="1045"/>
        <v>1.5855289788216553E-3</v>
      </c>
      <c r="AW1022" s="34">
        <f t="shared" si="1046"/>
        <v>9.081640913008858E-2</v>
      </c>
      <c r="AX1022" s="37">
        <f t="shared" si="1047"/>
        <v>0.2767455949242475</v>
      </c>
      <c r="AY1022" s="7">
        <f t="shared" si="1048"/>
        <v>1.334846661889928</v>
      </c>
      <c r="AZ1022" s="37">
        <f t="shared" si="1049"/>
        <v>1.2424447237810179</v>
      </c>
      <c r="BA1022" s="2">
        <f>BE1022*'mass balance'!$B$17+BF1022*'mass balance'!$C$17+BG1022*'mass balance'!$D$17+BH1022*'mass balance'!$E$17</f>
        <v>2.1947110023834009E-5</v>
      </c>
      <c r="BB1022" s="2">
        <f>BE1022*'mass balance'!$B$18+BF1022*'mass balance'!$C$18+BG1022*'mass balance'!$D$18+BH1022*'mass balance'!$E$18</f>
        <v>2.2284757870354549E-5</v>
      </c>
      <c r="BC1022" s="2">
        <f>BE1022*'mass balance'!$B$19+BF1022*'mass balance'!$C$19+BG1022*'mass balance'!$D$19+BH1022*'mass balance'!$E$19</f>
        <v>-2.7855947337943182E-5</v>
      </c>
      <c r="BD1022" s="2">
        <f>BE1022*'mass balance'!$B$20+BF1022*'mass balance'!$C$20+BG1022*'mass balance'!$D$20+BH1022*'mass balance'!$E$20</f>
        <v>1.0129435395615699E-6</v>
      </c>
      <c r="BE1022" s="2">
        <f>N1022*'mass balance'!$H$11+R1022*'mass balance'!$I$11+S1022*'mass balance'!$J$11</f>
        <v>-8.8850867689908738E-5</v>
      </c>
      <c r="BF1022" s="2">
        <f>N1022*'mass balance'!$H$12+R1022*'mass balance'!$I$12+S1022*'mass balance'!$J$12</f>
        <v>2.6249096976995667E-5</v>
      </c>
      <c r="BG1022" s="2">
        <f>N1022*'mass balance'!$H$13+R1022*'mass balance'!$I$13+S1022*'mass balance'!$J$13</f>
        <v>2.587187933768744E-5</v>
      </c>
      <c r="BH1022" s="2">
        <f>N1022*'mass balance'!$H$14+R1022*'mass balance'!$I$14+S1022*'mass balance'!$J$14</f>
        <v>9.7180636535837678E-6</v>
      </c>
      <c r="BI1022" s="36">
        <f t="shared" si="1050"/>
        <v>6.851681337565462E-17</v>
      </c>
      <c r="BJ1022" s="36">
        <f t="shared" si="1051"/>
        <v>1.9158405424129615E-19</v>
      </c>
      <c r="BK1022" s="36">
        <f t="shared" si="1052"/>
        <v>4.2907712691552678E-16</v>
      </c>
      <c r="BL1022" s="36">
        <f t="shared" si="1053"/>
        <v>1.7490231438082349E-16</v>
      </c>
      <c r="BM1022" s="36">
        <f t="shared" si="1087"/>
        <v>1.1737708989727699E-13</v>
      </c>
      <c r="BN1022" s="36">
        <f t="shared" ca="1" si="1054"/>
        <v>0.66774300196172576</v>
      </c>
      <c r="BO1022" s="36">
        <f t="shared" ca="1" si="1076"/>
        <v>1</v>
      </c>
      <c r="BP1022" s="36">
        <f t="shared" si="1055"/>
        <v>-1.1737708989140355E-13</v>
      </c>
      <c r="BQ1022" s="36">
        <f t="shared" si="1077"/>
        <v>0.99999999994996092</v>
      </c>
      <c r="BR1022" s="2">
        <f t="shared" si="1088"/>
        <v>-5</v>
      </c>
      <c r="BS1022">
        <v>0</v>
      </c>
      <c r="BT1022" s="37">
        <f t="shared" si="1078"/>
        <v>2.792558720628804E-2</v>
      </c>
      <c r="BU1022" s="34">
        <f t="shared" si="1056"/>
        <v>-5</v>
      </c>
      <c r="BV1022" s="34">
        <f t="shared" si="1057"/>
        <v>-5</v>
      </c>
      <c r="BW1022" s="34">
        <f t="shared" si="1058"/>
        <v>-5</v>
      </c>
      <c r="BX1022" s="34">
        <f t="shared" si="1059"/>
        <v>-5</v>
      </c>
      <c r="BY1022" s="34">
        <f t="shared" si="1060"/>
        <v>1.6255338843562943</v>
      </c>
      <c r="BZ1022" s="36">
        <f t="shared" si="1079"/>
        <v>2.7855947337943182E-5</v>
      </c>
      <c r="CA1022" s="34">
        <f t="shared" si="1080"/>
        <v>2.2476321619608691E-2</v>
      </c>
    </row>
    <row r="1023" spans="1:79" ht="13.2" x14ac:dyDescent="0.25">
      <c r="A1023" s="75">
        <f t="shared" si="1061"/>
        <v>2.7095890410959491</v>
      </c>
      <c r="B1023" s="34">
        <f t="shared" si="1062"/>
        <v>989.00000000002137</v>
      </c>
      <c r="C1023">
        <f t="shared" si="1063"/>
        <v>15</v>
      </c>
      <c r="D1023" s="35">
        <f t="shared" si="1021"/>
        <v>3000</v>
      </c>
      <c r="E1023" s="27">
        <v>0</v>
      </c>
      <c r="F1023" s="64">
        <f t="shared" si="1064"/>
        <v>0.46593146951268899</v>
      </c>
      <c r="G1023" s="34">
        <v>0</v>
      </c>
      <c r="H1023" s="34">
        <f t="shared" si="1022"/>
        <v>1</v>
      </c>
      <c r="I1023" s="34">
        <f t="shared" si="1065"/>
        <v>6192.2292298236371</v>
      </c>
      <c r="J1023" s="34">
        <f t="shared" si="1023"/>
        <v>6058.5384780218383</v>
      </c>
      <c r="K1023" s="34">
        <f t="shared" si="1024"/>
        <v>5354.6575778666847</v>
      </c>
      <c r="L1023" s="36">
        <f t="shared" si="1081"/>
        <v>338.7266074205782</v>
      </c>
      <c r="M1023" s="34">
        <f t="shared" si="1025"/>
        <v>38.195869775056082</v>
      </c>
      <c r="N1023" s="34">
        <f t="shared" si="1066"/>
        <v>37.371217722228849</v>
      </c>
      <c r="O1023" s="34">
        <f t="shared" si="1026"/>
        <v>11.148808202499623</v>
      </c>
      <c r="P1023">
        <f t="shared" si="1067"/>
        <v>10.789708512044035</v>
      </c>
      <c r="Q1023" s="36">
        <f t="shared" si="1027"/>
        <v>33.004423003567965</v>
      </c>
      <c r="R1023" s="34">
        <f t="shared" si="1028"/>
        <v>11.422195002889435</v>
      </c>
      <c r="S1023" s="34">
        <f t="shared" si="1029"/>
        <v>10.923241293543256</v>
      </c>
      <c r="T1023" s="36">
        <f t="shared" si="1068"/>
        <v>9.3384142111016939E-14</v>
      </c>
      <c r="U1023" s="36">
        <f t="shared" si="1030"/>
        <v>2086.3646920159044</v>
      </c>
      <c r="V1023" s="36">
        <f t="shared" si="1031"/>
        <v>2.0930160174640758E-3</v>
      </c>
      <c r="W1023" s="68">
        <f t="shared" si="1032"/>
        <v>0.9677903069159377</v>
      </c>
      <c r="X1023">
        <f t="shared" si="1033"/>
        <v>6.4794055660716481</v>
      </c>
      <c r="Y1023">
        <f t="shared" si="1034"/>
        <v>1.8307379300092574E-2</v>
      </c>
      <c r="Z1023" s="34">
        <f t="shared" si="1035"/>
        <v>2.1362371768954423E-3</v>
      </c>
      <c r="AA1023" s="36">
        <f t="shared" si="1036"/>
        <v>2.1626751192971756E-3</v>
      </c>
      <c r="AB1023" s="34">
        <f t="shared" si="1037"/>
        <v>2.3425170561219952E-4</v>
      </c>
      <c r="AC1023" s="36">
        <f t="shared" si="1038"/>
        <v>7.1487190469859144E-2</v>
      </c>
      <c r="AD1023" s="34">
        <f t="shared" si="1039"/>
        <v>0</v>
      </c>
      <c r="AE1023">
        <f t="shared" si="1069"/>
        <v>305.17255053931262</v>
      </c>
      <c r="AF1023" s="36">
        <f t="shared" si="1070"/>
        <v>0</v>
      </c>
      <c r="AG1023" s="34">
        <f t="shared" si="1040"/>
        <v>11.219986007510812</v>
      </c>
      <c r="AH1023">
        <f t="shared" si="1082"/>
        <v>0.34040503150179546</v>
      </c>
      <c r="AI1023" s="29">
        <f t="shared" si="1071"/>
        <v>11.219986007510812</v>
      </c>
      <c r="AJ1023">
        <f t="shared" si="1072"/>
        <v>0</v>
      </c>
      <c r="AK1023" s="36">
        <f t="shared" si="1083"/>
        <v>1.3100172737126291E-214</v>
      </c>
      <c r="AL1023" s="36">
        <f t="shared" si="1073"/>
        <v>-2.5228111914131536E-5</v>
      </c>
      <c r="AM1023" s="36">
        <f t="shared" si="1074"/>
        <v>-3.6086266040772566E-6</v>
      </c>
      <c r="AN1023" s="37">
        <f t="shared" si="1084"/>
        <v>-1.0317879546513883E-214</v>
      </c>
      <c r="AO1023" s="36">
        <f t="shared" si="1085"/>
        <v>3.540356141106997E-2</v>
      </c>
      <c r="AP1023" s="36">
        <f t="shared" si="1086"/>
        <v>1.5401301218275277E-2</v>
      </c>
      <c r="AQ1023" s="74">
        <f t="shared" si="1041"/>
        <v>-4.2567267947325917E-212</v>
      </c>
      <c r="AR1023" s="73">
        <f t="shared" si="1042"/>
        <v>-5.357474566690059E-215</v>
      </c>
      <c r="AS1023" s="72">
        <f t="shared" si="1075"/>
        <v>4.4375254400738005E-5</v>
      </c>
      <c r="AT1023" s="37">
        <f t="shared" si="1043"/>
        <v>-8.8810844880881339E-209</v>
      </c>
      <c r="AU1023" s="37">
        <f t="shared" si="1044"/>
        <v>0.58826609569965504</v>
      </c>
      <c r="AV1023" s="34">
        <f t="shared" si="1045"/>
        <v>4.6756783062602937E-5</v>
      </c>
      <c r="AW1023" s="34">
        <f t="shared" si="1046"/>
        <v>9.1013067982219933E-2</v>
      </c>
      <c r="AX1023" s="37">
        <f t="shared" si="1047"/>
        <v>0.27734487507143157</v>
      </c>
      <c r="AY1023" s="7">
        <f t="shared" si="1048"/>
        <v>1.3361950067526518</v>
      </c>
      <c r="AZ1023" s="37">
        <f t="shared" si="1049"/>
        <v>1.2451351819873693</v>
      </c>
      <c r="BA1023" s="2">
        <f>BE1023*'mass balance'!$B$17+BF1023*'mass balance'!$C$17+BG1023*'mass balance'!$D$17+BH1023*'mass balance'!$E$17</f>
        <v>2.1993005599056281E-5</v>
      </c>
      <c r="BB1023" s="2">
        <f>BE1023*'mass balance'!$B$18+BF1023*'mass balance'!$C$18+BG1023*'mass balance'!$D$18+BH1023*'mass balance'!$E$18</f>
        <v>2.2331359531349449E-5</v>
      </c>
      <c r="BC1023" s="2">
        <f>BE1023*'mass balance'!$B$19+BF1023*'mass balance'!$C$19+BG1023*'mass balance'!$D$19+BH1023*'mass balance'!$E$19</f>
        <v>-2.7914199414186807E-5</v>
      </c>
      <c r="BD1023" s="2">
        <f>BE1023*'mass balance'!$B$20+BF1023*'mass balance'!$C$20+BG1023*'mass balance'!$D$20+BH1023*'mass balance'!$E$20</f>
        <v>1.0150617968795208E-6</v>
      </c>
      <c r="BE1023" s="2">
        <f>N1023*'mass balance'!$H$11+R1023*'mass balance'!$I$11+S1023*'mass balance'!$J$11</f>
        <v>-8.8979089814830584E-5</v>
      </c>
      <c r="BF1023" s="2">
        <f>N1023*'mass balance'!$H$12+R1023*'mass balance'!$I$12+S1023*'mass balance'!$J$12</f>
        <v>2.6272167583231057E-5</v>
      </c>
      <c r="BG1023" s="2">
        <f>N1023*'mass balance'!$H$13+R1023*'mass balance'!$I$13+S1023*'mass balance'!$J$13</f>
        <v>2.5906519699648549E-5</v>
      </c>
      <c r="BH1023" s="2">
        <f>N1023*'mass balance'!$H$14+R1023*'mass balance'!$I$14+S1023*'mass balance'!$J$14</f>
        <v>9.7320879484970951E-6</v>
      </c>
      <c r="BI1023" s="36">
        <f t="shared" si="1050"/>
        <v>6.851681337565462E-17</v>
      </c>
      <c r="BJ1023" s="36">
        <f t="shared" si="1051"/>
        <v>1.9163841735827761E-19</v>
      </c>
      <c r="BK1023" s="36">
        <f t="shared" si="1052"/>
        <v>4.2926871096976807E-16</v>
      </c>
      <c r="BL1023" s="36">
        <f t="shared" si="1053"/>
        <v>1.7504194218980039E-16</v>
      </c>
      <c r="BM1023" s="36">
        <f t="shared" si="1087"/>
        <v>1.175519922116578E-13</v>
      </c>
      <c r="BN1023" s="36">
        <f t="shared" ca="1" si="1054"/>
        <v>0.99119290606637811</v>
      </c>
      <c r="BO1023" s="36">
        <f t="shared" ca="1" si="1076"/>
        <v>1</v>
      </c>
      <c r="BP1023" s="36">
        <f t="shared" si="1055"/>
        <v>-1.1755199220576182E-13</v>
      </c>
      <c r="BQ1023" s="36">
        <f t="shared" si="1077"/>
        <v>0.99999999994984357</v>
      </c>
      <c r="BR1023" s="2">
        <f t="shared" si="1088"/>
        <v>-5</v>
      </c>
      <c r="BS1023">
        <v>0</v>
      </c>
      <c r="BT1023" s="37">
        <f t="shared" si="1078"/>
        <v>2.7983984912722266E-2</v>
      </c>
      <c r="BU1023" s="34">
        <f t="shared" si="1056"/>
        <v>-5</v>
      </c>
      <c r="BV1023" s="34">
        <f t="shared" si="1057"/>
        <v>-5</v>
      </c>
      <c r="BW1023" s="34">
        <f t="shared" si="1058"/>
        <v>-5</v>
      </c>
      <c r="BX1023" s="34">
        <f t="shared" si="1059"/>
        <v>-5</v>
      </c>
      <c r="BY1023" s="34">
        <f t="shared" si="1060"/>
        <v>1.6278797186087191</v>
      </c>
      <c r="BZ1023" s="36">
        <f t="shared" si="1079"/>
        <v>2.7914199414186807E-5</v>
      </c>
      <c r="CA1023" s="34">
        <f t="shared" si="1080"/>
        <v>2.2474656019322196E-2</v>
      </c>
    </row>
    <row r="1024" spans="1:79" ht="13.2" x14ac:dyDescent="0.25">
      <c r="A1024" s="75">
        <f t="shared" si="1061"/>
        <v>2.7123287671233465</v>
      </c>
      <c r="B1024" s="34">
        <f t="shared" si="1062"/>
        <v>990.00000000002149</v>
      </c>
      <c r="C1024">
        <f t="shared" si="1063"/>
        <v>15</v>
      </c>
      <c r="D1024" s="35">
        <f t="shared" si="1021"/>
        <v>3000</v>
      </c>
      <c r="E1024" s="27">
        <v>0</v>
      </c>
      <c r="F1024" s="64">
        <f t="shared" si="1064"/>
        <v>0.46593146951268899</v>
      </c>
      <c r="G1024" s="34">
        <v>0</v>
      </c>
      <c r="H1024" s="34">
        <f t="shared" si="1022"/>
        <v>1</v>
      </c>
      <c r="I1024" s="34">
        <f t="shared" si="1065"/>
        <v>6192.2292298236371</v>
      </c>
      <c r="J1024" s="34">
        <f t="shared" si="1023"/>
        <v>6067.2704327974998</v>
      </c>
      <c r="K1024" s="34">
        <f t="shared" si="1024"/>
        <v>5362.3750542809548</v>
      </c>
      <c r="L1024" s="36">
        <f t="shared" si="1081"/>
        <v>339.45916302669059</v>
      </c>
      <c r="M1024" s="34">
        <f t="shared" si="1025"/>
        <v>38.195869775056082</v>
      </c>
      <c r="N1024" s="34">
        <f t="shared" si="1066"/>
        <v>37.425079521447536</v>
      </c>
      <c r="O1024" s="34">
        <f t="shared" si="1026"/>
        <v>11.148808202499623</v>
      </c>
      <c r="P1024">
        <f t="shared" si="1067"/>
        <v>10.8130431461875</v>
      </c>
      <c r="Q1024" s="36">
        <f t="shared" si="1027"/>
        <v>33.05445486600518</v>
      </c>
      <c r="R1024" s="34">
        <f t="shared" si="1028"/>
        <v>11.446385482071751</v>
      </c>
      <c r="S1024" s="34">
        <f t="shared" si="1029"/>
        <v>10.932821621059988</v>
      </c>
      <c r="T1024" s="36">
        <f t="shared" si="1068"/>
        <v>9.331691915513488E-14</v>
      </c>
      <c r="U1024" s="36">
        <f t="shared" si="1030"/>
        <v>2086.3646920159044</v>
      </c>
      <c r="V1024" s="36">
        <f t="shared" si="1031"/>
        <v>2.0948517160819307E-3</v>
      </c>
      <c r="W1024" s="68">
        <f t="shared" si="1032"/>
        <v>0.96988332293340174</v>
      </c>
      <c r="X1024">
        <f t="shared" si="1033"/>
        <v>6.4840731525977953</v>
      </c>
      <c r="Y1024">
        <f t="shared" si="1034"/>
        <v>1.8307379300092574E-2</v>
      </c>
      <c r="Z1024" s="34">
        <f t="shared" si="1035"/>
        <v>2.1362371768954423E-3</v>
      </c>
      <c r="AA1024" s="36">
        <f t="shared" si="1036"/>
        <v>2.1599007494489896E-3</v>
      </c>
      <c r="AB1024" s="34">
        <f t="shared" si="1037"/>
        <v>2.3425170561219952E-4</v>
      </c>
      <c r="AC1024" s="36">
        <f t="shared" si="1038"/>
        <v>7.1487190469859144E-2</v>
      </c>
      <c r="AD1024" s="34">
        <f t="shared" si="1039"/>
        <v>0</v>
      </c>
      <c r="AE1024">
        <f t="shared" si="1069"/>
        <v>305.17255053931262</v>
      </c>
      <c r="AF1024" s="36">
        <f t="shared" si="1070"/>
        <v>0</v>
      </c>
      <c r="AG1024" s="34">
        <f t="shared" si="1040"/>
        <v>11.237102908287833</v>
      </c>
      <c r="AH1024">
        <f t="shared" si="1082"/>
        <v>0.340501680703726</v>
      </c>
      <c r="AI1024" s="29">
        <f t="shared" si="1071"/>
        <v>11.237102908287833</v>
      </c>
      <c r="AJ1024">
        <f t="shared" si="1072"/>
        <v>11.237102908287833</v>
      </c>
      <c r="AK1024" s="36">
        <f t="shared" si="1083"/>
        <v>5.357474566690059E-215</v>
      </c>
      <c r="AL1024" s="36">
        <f t="shared" si="1073"/>
        <v>-2.5210134693609511E-5</v>
      </c>
      <c r="AM1024" s="36">
        <f t="shared" si="1074"/>
        <v>-3.60778107902823E-6</v>
      </c>
      <c r="AN1024" s="37">
        <f t="shared" si="1084"/>
        <v>2.7822931906124083E-215</v>
      </c>
      <c r="AO1024" s="36">
        <f t="shared" si="1085"/>
        <v>3.5378333299155837E-2</v>
      </c>
      <c r="AP1024" s="36">
        <f t="shared" si="1086"/>
        <v>1.5397692591671199E-2</v>
      </c>
      <c r="AQ1024" s="74">
        <f t="shared" si="1041"/>
        <v>1.1503154822954972E-212</v>
      </c>
      <c r="AR1024" s="73">
        <f t="shared" si="1042"/>
        <v>1.445708941221814E-215</v>
      </c>
      <c r="AS1024" s="72">
        <f t="shared" si="1075"/>
        <v>4.4280458316496323E-5</v>
      </c>
      <c r="AT1024" s="37">
        <f t="shared" si="1043"/>
        <v>2.3999776069405774E-209</v>
      </c>
      <c r="AU1024" s="37">
        <f t="shared" si="1044"/>
        <v>0.5881282610678189</v>
      </c>
      <c r="AV1024" s="34">
        <f t="shared" si="1045"/>
        <v>1.5902571820511392E-3</v>
      </c>
      <c r="AW1024" s="34">
        <f t="shared" si="1046"/>
        <v>9.1209899679875958E-2</v>
      </c>
      <c r="AX1024" s="37">
        <f t="shared" si="1047"/>
        <v>0.27794468193221311</v>
      </c>
      <c r="AY1024" s="7">
        <f t="shared" si="1048"/>
        <v>1.340628161727542</v>
      </c>
      <c r="AZ1024" s="37">
        <f t="shared" si="1049"/>
        <v>1.2478280048656147</v>
      </c>
      <c r="BA1024" s="2">
        <f>BE1024*'mass balance'!$B$17+BF1024*'mass balance'!$C$17+BG1024*'mass balance'!$D$17+BH1024*'mass balance'!$E$17</f>
        <v>2.2038939461493836E-5</v>
      </c>
      <c r="BB1024" s="2">
        <f>BE1024*'mass balance'!$B$18+BF1024*'mass balance'!$C$18+BG1024*'mass balance'!$D$18+BH1024*'mass balance'!$E$18</f>
        <v>2.2378000068593746E-5</v>
      </c>
      <c r="BC1024" s="2">
        <f>BE1024*'mass balance'!$B$19+BF1024*'mass balance'!$C$19+BG1024*'mass balance'!$D$19+BH1024*'mass balance'!$E$19</f>
        <v>-2.7972500085742181E-5</v>
      </c>
      <c r="BD1024" s="2">
        <f>BE1024*'mass balance'!$B$20+BF1024*'mass balance'!$C$20+BG1024*'mass balance'!$D$20+BH1024*'mass balance'!$E$20</f>
        <v>1.0171818212997154E-6</v>
      </c>
      <c r="BE1024" s="2">
        <f>N1024*'mass balance'!$H$11+R1024*'mass balance'!$I$11+S1024*'mass balance'!$J$11</f>
        <v>-8.9107332193922692E-5</v>
      </c>
      <c r="BF1024" s="2">
        <f>N1024*'mass balance'!$H$12+R1024*'mass balance'!$I$12+S1024*'mass balance'!$J$12</f>
        <v>2.6295209825296201E-5</v>
      </c>
      <c r="BG1024" s="2">
        <f>N1024*'mass balance'!$H$13+R1024*'mass balance'!$I$13+S1024*'mass balance'!$J$13</f>
        <v>2.5941159341923781E-5</v>
      </c>
      <c r="BH1024" s="2">
        <f>N1024*'mass balance'!$H$14+R1024*'mass balance'!$I$14+S1024*'mass balance'!$J$14</f>
        <v>9.7461144587102942E-6</v>
      </c>
      <c r="BI1024" s="36">
        <f t="shared" si="1050"/>
        <v>6.851681337565462E-17</v>
      </c>
      <c r="BJ1024" s="36">
        <f t="shared" si="1051"/>
        <v>1.9169278822610924E-19</v>
      </c>
      <c r="BK1024" s="36">
        <f t="shared" si="1052"/>
        <v>4.2946034938712634E-16</v>
      </c>
      <c r="BL1024" s="36">
        <f t="shared" si="1053"/>
        <v>1.751816400878241E-16</v>
      </c>
      <c r="BM1024" s="36">
        <f t="shared" si="1087"/>
        <v>1.177270341538476E-13</v>
      </c>
      <c r="BN1024" s="36">
        <f t="shared" ca="1" si="1054"/>
        <v>0.44253737968580431</v>
      </c>
      <c r="BO1024" s="36">
        <f t="shared" ca="1" si="1076"/>
        <v>1</v>
      </c>
      <c r="BP1024" s="36">
        <f t="shared" si="1055"/>
        <v>-1.17727034147929E-13</v>
      </c>
      <c r="BQ1024" s="36">
        <f t="shared" si="1077"/>
        <v>0.99999999994972599</v>
      </c>
      <c r="BR1024" s="2">
        <f t="shared" si="1088"/>
        <v>-5</v>
      </c>
      <c r="BS1024">
        <v>0</v>
      </c>
      <c r="BT1024" s="37">
        <f t="shared" si="1078"/>
        <v>2.8042431335956537E-2</v>
      </c>
      <c r="BU1024" s="34">
        <f t="shared" si="1056"/>
        <v>-5</v>
      </c>
      <c r="BV1024" s="34">
        <f t="shared" si="1057"/>
        <v>-5</v>
      </c>
      <c r="BW1024" s="34">
        <f t="shared" si="1058"/>
        <v>-5</v>
      </c>
      <c r="BX1024" s="34">
        <f t="shared" si="1059"/>
        <v>-5</v>
      </c>
      <c r="BY1024" s="34">
        <f t="shared" si="1060"/>
        <v>1.6302259234128433</v>
      </c>
      <c r="BZ1024" s="36">
        <f t="shared" si="1079"/>
        <v>2.7972500085742181E-5</v>
      </c>
      <c r="CA1024" s="34">
        <f t="shared" si="1080"/>
        <v>2.2472994055760573E-2</v>
      </c>
    </row>
    <row r="1025" spans="1:79" ht="13.2" x14ac:dyDescent="0.25">
      <c r="A1025" s="75">
        <f t="shared" si="1061"/>
        <v>2.7150684931507438</v>
      </c>
      <c r="B1025" s="34">
        <f t="shared" si="1062"/>
        <v>991.00000000002149</v>
      </c>
      <c r="C1025">
        <f t="shared" si="1063"/>
        <v>15</v>
      </c>
      <c r="D1025" s="35">
        <f t="shared" si="1021"/>
        <v>3000</v>
      </c>
      <c r="E1025" s="27">
        <v>0</v>
      </c>
      <c r="F1025" s="64">
        <f t="shared" si="1064"/>
        <v>0.46593146951268899</v>
      </c>
      <c r="G1025" s="34">
        <v>0</v>
      </c>
      <c r="H1025" s="34">
        <f t="shared" si="1022"/>
        <v>1</v>
      </c>
      <c r="I1025" s="34">
        <f t="shared" si="1065"/>
        <v>6192.2292298236371</v>
      </c>
      <c r="J1025" s="34">
        <f t="shared" si="1023"/>
        <v>6076.0037587987335</v>
      </c>
      <c r="K1025" s="34">
        <f t="shared" si="1024"/>
        <v>5370.0937426118335</v>
      </c>
      <c r="L1025" s="36">
        <f t="shared" si="1081"/>
        <v>340.19236112731926</v>
      </c>
      <c r="M1025" s="34">
        <f t="shared" si="1025"/>
        <v>38.195869775056082</v>
      </c>
      <c r="N1025" s="34">
        <f t="shared" si="1066"/>
        <v>37.478949778872703</v>
      </c>
      <c r="O1025" s="34">
        <f t="shared" si="1026"/>
        <v>11.148808202499623</v>
      </c>
      <c r="P1025">
        <f t="shared" si="1067"/>
        <v>10.836398246182775</v>
      </c>
      <c r="Q1025" s="36">
        <f t="shared" si="1027"/>
        <v>33.104499903297807</v>
      </c>
      <c r="R1025" s="34">
        <f t="shared" si="1028"/>
        <v>11.470596652474955</v>
      </c>
      <c r="S1025" s="34">
        <f t="shared" si="1029"/>
        <v>10.942390150198788</v>
      </c>
      <c r="T1025" s="36">
        <f t="shared" si="1068"/>
        <v>9.3249830640458498E-14</v>
      </c>
      <c r="U1025" s="36">
        <f t="shared" si="1030"/>
        <v>2086.3646920159044</v>
      </c>
      <c r="V1025" s="36">
        <f t="shared" si="1031"/>
        <v>2.0966851539977369E-3</v>
      </c>
      <c r="W1025" s="68">
        <f t="shared" si="1032"/>
        <v>0.97197817464948366</v>
      </c>
      <c r="X1025">
        <f t="shared" si="1033"/>
        <v>6.4887381137443523</v>
      </c>
      <c r="Y1025">
        <f t="shared" si="1034"/>
        <v>1.8307379300092574E-2</v>
      </c>
      <c r="Z1025" s="34">
        <f t="shared" si="1035"/>
        <v>2.1362371768954423E-3</v>
      </c>
      <c r="AA1025" s="36">
        <f t="shared" si="1036"/>
        <v>2.1571319281462743E-3</v>
      </c>
      <c r="AB1025" s="34">
        <f t="shared" si="1037"/>
        <v>2.3425170561219952E-4</v>
      </c>
      <c r="AC1025" s="36">
        <f t="shared" si="1038"/>
        <v>7.1487190469859144E-2</v>
      </c>
      <c r="AD1025" s="34">
        <f t="shared" si="1039"/>
        <v>0</v>
      </c>
      <c r="AE1025">
        <f t="shared" si="1069"/>
        <v>305.17255053931262</v>
      </c>
      <c r="AF1025" s="36">
        <f t="shared" si="1070"/>
        <v>0</v>
      </c>
      <c r="AG1025" s="34">
        <f t="shared" si="1040"/>
        <v>11.254224316446384</v>
      </c>
      <c r="AH1025">
        <f t="shared" si="1082"/>
        <v>0.34059800482709157</v>
      </c>
      <c r="AI1025" s="29">
        <f t="shared" si="1071"/>
        <v>11.254224316446384</v>
      </c>
      <c r="AJ1025">
        <f t="shared" si="1072"/>
        <v>0</v>
      </c>
      <c r="AK1025" s="36">
        <f t="shared" si="1083"/>
        <v>-1.445708941221814E-215</v>
      </c>
      <c r="AL1025" s="36">
        <f t="shared" si="1073"/>
        <v>-2.5192170283418224E-5</v>
      </c>
      <c r="AM1025" s="36">
        <f t="shared" si="1074"/>
        <v>-3.606935752091307E-6</v>
      </c>
      <c r="AN1025" s="37">
        <f t="shared" si="1084"/>
        <v>8.1397677573024672E-215</v>
      </c>
      <c r="AO1025" s="36">
        <f t="shared" si="1085"/>
        <v>3.5353123164462229E-2</v>
      </c>
      <c r="AP1025" s="36">
        <f t="shared" si="1086"/>
        <v>1.539408481059217E-2</v>
      </c>
      <c r="AQ1025" s="74">
        <f t="shared" si="1041"/>
        <v>3.3725223355280211E-212</v>
      </c>
      <c r="AR1025" s="73">
        <f t="shared" si="1042"/>
        <v>4.2325129786117007E-215</v>
      </c>
      <c r="AS1025" s="72">
        <f t="shared" si="1075"/>
        <v>4.4185864739208338E-5</v>
      </c>
      <c r="AT1025" s="37">
        <f t="shared" si="1043"/>
        <v>7.0363115238806952E-209</v>
      </c>
      <c r="AU1025" s="37">
        <f t="shared" si="1044"/>
        <v>0.58799045873154743</v>
      </c>
      <c r="AV1025" s="34">
        <f t="shared" si="1045"/>
        <v>4.6783289168778667E-5</v>
      </c>
      <c r="AW1025" s="34">
        <f t="shared" si="1046"/>
        <v>9.1406904010551696E-2</v>
      </c>
      <c r="AX1025" s="37">
        <f t="shared" si="1047"/>
        <v>0.27854501485902389</v>
      </c>
      <c r="AY1025" s="7">
        <f t="shared" si="1048"/>
        <v>1.3419768768082281</v>
      </c>
      <c r="AZ1025" s="37">
        <f t="shared" si="1049"/>
        <v>1.2505231895085076</v>
      </c>
      <c r="BA1025" s="2">
        <f>BE1025*'mass balance'!$B$17+BF1025*'mass balance'!$C$17+BG1025*'mass balance'!$D$17+BH1025*'mass balance'!$E$17</f>
        <v>2.2084911562062603E-5</v>
      </c>
      <c r="BB1025" s="2">
        <f>BE1025*'mass balance'!$B$18+BF1025*'mass balance'!$C$18+BG1025*'mass balance'!$D$18+BH1025*'mass balance'!$E$18</f>
        <v>2.2424679432248189E-5</v>
      </c>
      <c r="BC1025" s="2">
        <f>BE1025*'mass balance'!$B$19+BF1025*'mass balance'!$C$19+BG1025*'mass balance'!$D$19+BH1025*'mass balance'!$E$19</f>
        <v>-2.8030849290310219E-5</v>
      </c>
      <c r="BD1025" s="2">
        <f>BE1025*'mass balance'!$B$20+BF1025*'mass balance'!$C$20+BG1025*'mass balance'!$D$20+BH1025*'mass balance'!$E$20</f>
        <v>1.0193036105567358E-6</v>
      </c>
      <c r="BE1025" s="2">
        <f>N1025*'mass balance'!$H$11+R1025*'mass balance'!$I$11+S1025*'mass balance'!$J$11</f>
        <v>-8.9235594711601669E-5</v>
      </c>
      <c r="BF1025" s="2">
        <f>N1025*'mass balance'!$H$12+R1025*'mass balance'!$I$12+S1025*'mass balance'!$J$12</f>
        <v>2.631822369034816E-5</v>
      </c>
      <c r="BG1025" s="2">
        <f>N1025*'mass balance'!$H$13+R1025*'mass balance'!$I$13+S1025*'mass balance'!$J$13</f>
        <v>2.5975798234825794E-5</v>
      </c>
      <c r="BH1025" s="2">
        <f>N1025*'mass balance'!$H$14+R1025*'mass balance'!$I$14+S1025*'mass balance'!$J$14</f>
        <v>9.7601431715814322E-6</v>
      </c>
      <c r="BI1025" s="36">
        <f t="shared" si="1050"/>
        <v>6.851681337565462E-17</v>
      </c>
      <c r="BJ1025" s="36">
        <f t="shared" si="1051"/>
        <v>1.9174716682933238E-19</v>
      </c>
      <c r="BK1025" s="36">
        <f t="shared" si="1052"/>
        <v>4.2965204217535245E-16</v>
      </c>
      <c r="BL1025" s="36">
        <f t="shared" si="1053"/>
        <v>1.753214080870624E-16</v>
      </c>
      <c r="BM1025" s="36">
        <f t="shared" si="1087"/>
        <v>1.1790221579393543E-13</v>
      </c>
      <c r="BN1025" s="36">
        <f t="shared" ca="1" si="1054"/>
        <v>0.68792928874157511</v>
      </c>
      <c r="BO1025" s="36">
        <f t="shared" ca="1" si="1076"/>
        <v>1</v>
      </c>
      <c r="BP1025" s="36">
        <f t="shared" si="1055"/>
        <v>-1.1790221578799414E-13</v>
      </c>
      <c r="BQ1025" s="36">
        <f t="shared" si="1077"/>
        <v>0.99999999994960831</v>
      </c>
      <c r="BR1025" s="2">
        <f t="shared" si="1088"/>
        <v>-5</v>
      </c>
      <c r="BS1025">
        <v>0</v>
      </c>
      <c r="BT1025" s="37">
        <f t="shared" si="1078"/>
        <v>2.8100926413535992E-2</v>
      </c>
      <c r="BU1025" s="34">
        <f t="shared" si="1056"/>
        <v>-5</v>
      </c>
      <c r="BV1025" s="34">
        <f t="shared" si="1057"/>
        <v>-5</v>
      </c>
      <c r="BW1025" s="34">
        <f t="shared" si="1058"/>
        <v>-5</v>
      </c>
      <c r="BX1025" s="34">
        <f t="shared" si="1059"/>
        <v>-5</v>
      </c>
      <c r="BY1025" s="34">
        <f t="shared" si="1060"/>
        <v>1.63257249665406</v>
      </c>
      <c r="BZ1025" s="36">
        <f t="shared" si="1079"/>
        <v>2.8030849290310219E-5</v>
      </c>
      <c r="CA1025" s="34">
        <f t="shared" si="1080"/>
        <v>2.2471335717157297E-2</v>
      </c>
    </row>
    <row r="1026" spans="1:79" ht="13.2" x14ac:dyDescent="0.25">
      <c r="A1026" s="75">
        <f t="shared" si="1061"/>
        <v>2.7178082191781412</v>
      </c>
      <c r="B1026" s="34">
        <f t="shared" si="1062"/>
        <v>992.00000000002149</v>
      </c>
      <c r="C1026">
        <f t="shared" si="1063"/>
        <v>15</v>
      </c>
      <c r="D1026" s="35">
        <f t="shared" si="1021"/>
        <v>3000</v>
      </c>
      <c r="E1026" s="27">
        <v>0</v>
      </c>
      <c r="F1026" s="64">
        <f t="shared" si="1064"/>
        <v>0.46593146951268899</v>
      </c>
      <c r="G1026" s="34">
        <v>0</v>
      </c>
      <c r="H1026" s="34">
        <f t="shared" si="1022"/>
        <v>1</v>
      </c>
      <c r="I1026" s="34">
        <f t="shared" si="1065"/>
        <v>6192.2292298236371</v>
      </c>
      <c r="J1026" s="34">
        <f t="shared" si="1023"/>
        <v>6084.7384481679337</v>
      </c>
      <c r="K1026" s="34">
        <f t="shared" si="1024"/>
        <v>5377.8136359146101</v>
      </c>
      <c r="L1026" s="36">
        <f t="shared" si="1081"/>
        <v>340.92620093121849</v>
      </c>
      <c r="M1026" s="34">
        <f t="shared" si="1025"/>
        <v>38.195869775056082</v>
      </c>
      <c r="N1026" s="34">
        <f t="shared" si="1066"/>
        <v>37.532828446035843</v>
      </c>
      <c r="O1026" s="34">
        <f t="shared" si="1026"/>
        <v>11.148808202499623</v>
      </c>
      <c r="P1026">
        <f t="shared" si="1067"/>
        <v>10.859773786825723</v>
      </c>
      <c r="Q1026" s="36">
        <f t="shared" si="1027"/>
        <v>33.15455806909246</v>
      </c>
      <c r="R1026" s="34">
        <f t="shared" si="1028"/>
        <v>11.494828488101986</v>
      </c>
      <c r="S1026" s="34">
        <f t="shared" si="1029"/>
        <v>10.951946875668824</v>
      </c>
      <c r="T1026" s="36">
        <f t="shared" si="1068"/>
        <v>9.3182876174826079E-14</v>
      </c>
      <c r="U1026" s="36">
        <f t="shared" si="1030"/>
        <v>2086.3646920159044</v>
      </c>
      <c r="V1026" s="36">
        <f t="shared" si="1031"/>
        <v>2.0985163301977094E-3</v>
      </c>
      <c r="W1026" s="68">
        <f t="shared" si="1032"/>
        <v>0.97407485980348141</v>
      </c>
      <c r="X1026">
        <f t="shared" si="1033"/>
        <v>6.4934004509769938</v>
      </c>
      <c r="Y1026">
        <f t="shared" si="1034"/>
        <v>1.8307379300092574E-2</v>
      </c>
      <c r="Z1026" s="34">
        <f t="shared" si="1035"/>
        <v>2.1362371768954423E-3</v>
      </c>
      <c r="AA1026" s="36">
        <f t="shared" si="1036"/>
        <v>2.1543686392040576E-3</v>
      </c>
      <c r="AB1026" s="34">
        <f t="shared" si="1037"/>
        <v>2.3425170561219952E-4</v>
      </c>
      <c r="AC1026" s="36">
        <f t="shared" si="1038"/>
        <v>7.1487190469859144E-2</v>
      </c>
      <c r="AD1026" s="34">
        <f t="shared" si="1039"/>
        <v>0</v>
      </c>
      <c r="AE1026">
        <f t="shared" si="1069"/>
        <v>305.17255053931262</v>
      </c>
      <c r="AF1026" s="36">
        <f t="shared" si="1070"/>
        <v>0</v>
      </c>
      <c r="AG1026" s="34">
        <f t="shared" si="1040"/>
        <v>11.271350216128052</v>
      </c>
      <c r="AH1026">
        <f t="shared" si="1082"/>
        <v>0.34069400426740515</v>
      </c>
      <c r="AI1026" s="29">
        <f t="shared" si="1071"/>
        <v>11.271350216128052</v>
      </c>
      <c r="AJ1026">
        <f t="shared" si="1072"/>
        <v>11.271350216128052</v>
      </c>
      <c r="AK1026" s="36">
        <f t="shared" si="1083"/>
        <v>-4.2325129786117007E-215</v>
      </c>
      <c r="AL1026" s="36">
        <f t="shared" si="1073"/>
        <v>-2.5174218674429218E-5</v>
      </c>
      <c r="AM1026" s="36">
        <f t="shared" si="1074"/>
        <v>-3.6060906232200694E-6</v>
      </c>
      <c r="AN1026" s="37">
        <f t="shared" si="1084"/>
        <v>6.6940588160806535E-215</v>
      </c>
      <c r="AO1026" s="36">
        <f t="shared" si="1085"/>
        <v>3.5327930994178809E-2</v>
      </c>
      <c r="AP1026" s="36">
        <f t="shared" si="1086"/>
        <v>1.5390477874840078E-2</v>
      </c>
      <c r="AQ1026" s="74">
        <f t="shared" si="1041"/>
        <v>2.7794642548324518E-212</v>
      </c>
      <c r="AR1026" s="73">
        <f t="shared" si="1042"/>
        <v>3.4832457828983497E-215</v>
      </c>
      <c r="AS1026" s="72">
        <f t="shared" si="1075"/>
        <v>4.4091473236271075E-5</v>
      </c>
      <c r="AT1026" s="37">
        <f t="shared" si="1043"/>
        <v>5.7989760840027369E-209</v>
      </c>
      <c r="AU1026" s="37">
        <f t="shared" si="1044"/>
        <v>0.58785268868327356</v>
      </c>
      <c r="AV1026" s="34">
        <f t="shared" si="1045"/>
        <v>1.5949876831462726E-3</v>
      </c>
      <c r="AW1026" s="34">
        <f t="shared" si="1046"/>
        <v>9.1604080761645862E-2</v>
      </c>
      <c r="AX1026" s="37">
        <f t="shared" si="1047"/>
        <v>0.27914587320400225</v>
      </c>
      <c r="AY1026" s="7">
        <f t="shared" si="1048"/>
        <v>1.3464198014522757</v>
      </c>
      <c r="AZ1026" s="37">
        <f t="shared" si="1049"/>
        <v>1.2532207330074836</v>
      </c>
      <c r="BA1026" s="2">
        <f>BE1026*'mass balance'!$B$17+BF1026*'mass balance'!$C$17+BG1026*'mass balance'!$D$17+BH1026*'mass balance'!$E$17</f>
        <v>2.2130921851661473E-5</v>
      </c>
      <c r="BB1026" s="2">
        <f>BE1026*'mass balance'!$B$18+BF1026*'mass balance'!$C$18+BG1026*'mass balance'!$D$18+BH1026*'mass balance'!$E$18</f>
        <v>2.2471397572456265E-5</v>
      </c>
      <c r="BC1026" s="2">
        <f>BE1026*'mass balance'!$B$19+BF1026*'mass balance'!$C$19+BG1026*'mass balance'!$D$19+BH1026*'mass balance'!$E$19</f>
        <v>-2.8089246965570331E-5</v>
      </c>
      <c r="BD1026" s="2">
        <f>BE1026*'mass balance'!$B$20+BF1026*'mass balance'!$C$20+BG1026*'mass balance'!$D$20+BH1026*'mass balance'!$E$20</f>
        <v>1.0214271623843754E-6</v>
      </c>
      <c r="BE1026" s="2">
        <f>N1026*'mass balance'!$H$11+R1026*'mass balance'!$I$11+S1026*'mass balance'!$J$11</f>
        <v>-8.9363877252466285E-5</v>
      </c>
      <c r="BF1026" s="2">
        <f>N1026*'mass balance'!$H$12+R1026*'mass balance'!$I$12+S1026*'mass balance'!$J$12</f>
        <v>2.6341209165661619E-5</v>
      </c>
      <c r="BG1026" s="2">
        <f>N1026*'mass balance'!$H$13+R1026*'mass balance'!$I$13+S1026*'mass balance'!$J$13</f>
        <v>2.6010436348732818E-5</v>
      </c>
      <c r="BH1026" s="2">
        <f>N1026*'mass balance'!$H$14+R1026*'mass balance'!$I$14+S1026*'mass balance'!$J$14</f>
        <v>9.7741740744885001E-6</v>
      </c>
      <c r="BI1026" s="36">
        <f t="shared" si="1050"/>
        <v>6.851681337565462E-17</v>
      </c>
      <c r="BJ1026" s="36">
        <f t="shared" si="1051"/>
        <v>1.9180155315256654E-19</v>
      </c>
      <c r="BK1026" s="36">
        <f t="shared" si="1052"/>
        <v>4.2984378934218177E-16</v>
      </c>
      <c r="BL1026" s="36">
        <f t="shared" si="1053"/>
        <v>1.7546124619969406E-16</v>
      </c>
      <c r="BM1026" s="36">
        <f t="shared" si="1087"/>
        <v>1.180775372020225E-13</v>
      </c>
      <c r="BN1026" s="36">
        <f t="shared" ca="1" si="1054"/>
        <v>0.55060685889575589</v>
      </c>
      <c r="BO1026" s="36">
        <f t="shared" ca="1" si="1076"/>
        <v>1</v>
      </c>
      <c r="BP1026" s="36">
        <f t="shared" si="1055"/>
        <v>-1.1807753719605846E-13</v>
      </c>
      <c r="BQ1026" s="36">
        <f t="shared" si="1077"/>
        <v>0.9999999999494904</v>
      </c>
      <c r="BR1026" s="2">
        <f t="shared" si="1088"/>
        <v>-5</v>
      </c>
      <c r="BS1026">
        <v>0</v>
      </c>
      <c r="BT1026" s="37">
        <f t="shared" si="1078"/>
        <v>2.8159470082984254E-2</v>
      </c>
      <c r="BU1026" s="34">
        <f t="shared" si="1056"/>
        <v>-5</v>
      </c>
      <c r="BV1026" s="34">
        <f t="shared" si="1057"/>
        <v>-5</v>
      </c>
      <c r="BW1026" s="34">
        <f t="shared" si="1058"/>
        <v>-5</v>
      </c>
      <c r="BX1026" s="34">
        <f t="shared" si="1059"/>
        <v>-5</v>
      </c>
      <c r="BY1026" s="34">
        <f t="shared" si="1060"/>
        <v>1.6349194362210941</v>
      </c>
      <c r="BZ1026" s="36">
        <f t="shared" si="1079"/>
        <v>2.8089246965570331E-5</v>
      </c>
      <c r="CA1026" s="34">
        <f t="shared" si="1080"/>
        <v>2.2469680991797077E-2</v>
      </c>
    </row>
    <row r="1027" spans="1:79" ht="13.2" x14ac:dyDescent="0.25">
      <c r="A1027" s="75">
        <f t="shared" si="1061"/>
        <v>2.7205479452055386</v>
      </c>
      <c r="B1027" s="34">
        <f t="shared" si="1062"/>
        <v>993.0000000000216</v>
      </c>
      <c r="C1027">
        <f t="shared" si="1063"/>
        <v>15</v>
      </c>
      <c r="D1027" s="35">
        <f t="shared" si="1021"/>
        <v>3000</v>
      </c>
      <c r="E1027" s="27">
        <v>0</v>
      </c>
      <c r="F1027" s="64">
        <f t="shared" si="1064"/>
        <v>0.46593146951268899</v>
      </c>
      <c r="G1027" s="34">
        <v>0</v>
      </c>
      <c r="H1027" s="34">
        <f t="shared" si="1022"/>
        <v>1</v>
      </c>
      <c r="I1027" s="34">
        <f t="shared" si="1065"/>
        <v>6192.2292298236371</v>
      </c>
      <c r="J1027" s="34">
        <f t="shared" si="1023"/>
        <v>6093.4744930598772</v>
      </c>
      <c r="K1027" s="34">
        <f t="shared" si="1024"/>
        <v>5385.5347272555209</v>
      </c>
      <c r="L1027" s="36">
        <f t="shared" si="1081"/>
        <v>341.66068164678768</v>
      </c>
      <c r="M1027" s="34">
        <f t="shared" si="1025"/>
        <v>38.195869775056082</v>
      </c>
      <c r="N1027" s="34">
        <f t="shared" si="1066"/>
        <v>37.586715474544832</v>
      </c>
      <c r="O1027" s="34">
        <f t="shared" si="1026"/>
        <v>11.148808202499623</v>
      </c>
      <c r="P1027">
        <f t="shared" si="1067"/>
        <v>10.883169742900913</v>
      </c>
      <c r="Q1027" s="36">
        <f t="shared" si="1027"/>
        <v>33.20462931709266</v>
      </c>
      <c r="R1027" s="34">
        <f t="shared" si="1028"/>
        <v>11.519080962945468</v>
      </c>
      <c r="S1027" s="34">
        <f t="shared" si="1029"/>
        <v>10.961491792228008</v>
      </c>
      <c r="T1027" s="36">
        <f t="shared" si="1068"/>
        <v>9.3116055367598159E-14</v>
      </c>
      <c r="U1027" s="36">
        <f t="shared" si="1030"/>
        <v>2086.3646920159044</v>
      </c>
      <c r="V1027" s="36">
        <f t="shared" si="1031"/>
        <v>2.1003452436774051E-3</v>
      </c>
      <c r="W1027" s="68">
        <f t="shared" si="1032"/>
        <v>0.97617337613367916</v>
      </c>
      <c r="X1027">
        <f t="shared" si="1033"/>
        <v>6.4980601657606094</v>
      </c>
      <c r="Y1027">
        <f t="shared" si="1034"/>
        <v>1.8307379300092574E-2</v>
      </c>
      <c r="Z1027" s="34">
        <f t="shared" si="1035"/>
        <v>2.1362371768954423E-3</v>
      </c>
      <c r="AA1027" s="36">
        <f t="shared" si="1036"/>
        <v>2.1516108665001941E-3</v>
      </c>
      <c r="AB1027" s="34">
        <f t="shared" si="1037"/>
        <v>2.3425170561219952E-4</v>
      </c>
      <c r="AC1027" s="36">
        <f t="shared" si="1038"/>
        <v>7.1487190469859144E-2</v>
      </c>
      <c r="AD1027" s="34">
        <f t="shared" si="1039"/>
        <v>0</v>
      </c>
      <c r="AE1027">
        <f t="shared" si="1069"/>
        <v>305.17255053931262</v>
      </c>
      <c r="AF1027" s="36">
        <f t="shared" si="1070"/>
        <v>0</v>
      </c>
      <c r="AG1027" s="34">
        <f t="shared" si="1040"/>
        <v>11.288480591493881</v>
      </c>
      <c r="AH1027">
        <f t="shared" si="1082"/>
        <v>0.34078967941986349</v>
      </c>
      <c r="AI1027" s="29">
        <f t="shared" si="1071"/>
        <v>11.288480591493881</v>
      </c>
      <c r="AJ1027">
        <f t="shared" si="1072"/>
        <v>0</v>
      </c>
      <c r="AK1027" s="36">
        <f t="shared" si="1083"/>
        <v>-3.4832457828983497E-215</v>
      </c>
      <c r="AL1027" s="36">
        <f t="shared" si="1073"/>
        <v>-2.515627985752051E-5</v>
      </c>
      <c r="AM1027" s="36">
        <f t="shared" si="1074"/>
        <v>-3.6052456923681082E-6</v>
      </c>
      <c r="AN1027" s="37">
        <f t="shared" si="1084"/>
        <v>2.4615458374689528E-215</v>
      </c>
      <c r="AO1027" s="36">
        <f t="shared" si="1085"/>
        <v>3.5302756775504381E-2</v>
      </c>
      <c r="AP1027" s="36">
        <f t="shared" si="1086"/>
        <v>1.5386871784216858E-2</v>
      </c>
      <c r="AQ1027" s="74">
        <f t="shared" si="1041"/>
        <v>1.0242553597226055E-212</v>
      </c>
      <c r="AR1027" s="73">
        <f t="shared" si="1042"/>
        <v>1.2817721638427876E-215</v>
      </c>
      <c r="AS1027" s="72">
        <f t="shared" si="1075"/>
        <v>4.3997283376005718E-5</v>
      </c>
      <c r="AT1027" s="37">
        <f t="shared" si="1043"/>
        <v>2.1369702181332984E-209</v>
      </c>
      <c r="AU1027" s="37">
        <f t="shared" si="1044"/>
        <v>0.58771495091543191</v>
      </c>
      <c r="AV1027" s="34">
        <f t="shared" si="1045"/>
        <v>4.6809616885831824E-5</v>
      </c>
      <c r="AW1027" s="34">
        <f t="shared" si="1046"/>
        <v>9.1801429720461861E-2</v>
      </c>
      <c r="AX1027" s="37">
        <f t="shared" si="1047"/>
        <v>0.27974725631899616</v>
      </c>
      <c r="AY1027" s="7">
        <f t="shared" si="1048"/>
        <v>1.3477688717900229</v>
      </c>
      <c r="AZ1027" s="37">
        <f t="shared" si="1049"/>
        <v>1.2559206324526753</v>
      </c>
      <c r="BA1027" s="2">
        <f>BE1027*'mass balance'!$B$17+BF1027*'mass balance'!$C$17+BG1027*'mass balance'!$D$17+BH1027*'mass balance'!$E$17</f>
        <v>2.2176970281172511E-5</v>
      </c>
      <c r="BB1027" s="2">
        <f>BE1027*'mass balance'!$B$18+BF1027*'mass balance'!$C$18+BG1027*'mass balance'!$D$18+BH1027*'mass balance'!$E$18</f>
        <v>2.2518154439344394E-5</v>
      </c>
      <c r="BC1027" s="2">
        <f>BE1027*'mass balance'!$B$19+BF1027*'mass balance'!$C$19+BG1027*'mass balance'!$D$19+BH1027*'mass balance'!$E$19</f>
        <v>-2.814769304918049E-5</v>
      </c>
      <c r="BD1027" s="2">
        <f>BE1027*'mass balance'!$B$20+BF1027*'mass balance'!$C$20+BG1027*'mass balance'!$D$20+BH1027*'mass balance'!$E$20</f>
        <v>1.023552474515654E-6</v>
      </c>
      <c r="BE1027" s="2">
        <f>N1027*'mass balance'!$H$11+R1027*'mass balance'!$I$11+S1027*'mass balance'!$J$11</f>
        <v>-8.9492179701297208E-5</v>
      </c>
      <c r="BF1027" s="2">
        <f>N1027*'mass balance'!$H$12+R1027*'mass balance'!$I$12+S1027*'mass balance'!$J$12</f>
        <v>2.6364166238628512E-5</v>
      </c>
      <c r="BG1027" s="2">
        <f>N1027*'mass balance'!$H$13+R1027*'mass balance'!$I$13+S1027*'mass balance'!$J$13</f>
        <v>2.6045073654088537E-5</v>
      </c>
      <c r="BH1027" s="2">
        <f>N1027*'mass balance'!$H$14+R1027*'mass balance'!$I$14+S1027*'mass balance'!$J$14</f>
        <v>9.7882071548293825E-6</v>
      </c>
      <c r="BI1027" s="36">
        <f t="shared" si="1050"/>
        <v>6.851681337565462E-17</v>
      </c>
      <c r="BJ1027" s="36">
        <f t="shared" si="1051"/>
        <v>1.9185594718050463E-19</v>
      </c>
      <c r="BK1027" s="36">
        <f t="shared" si="1052"/>
        <v>4.3003559089533434E-16</v>
      </c>
      <c r="BL1027" s="36">
        <f t="shared" si="1053"/>
        <v>1.7560115443790887E-16</v>
      </c>
      <c r="BM1027" s="36">
        <f t="shared" si="1087"/>
        <v>1.1825299844822219E-13</v>
      </c>
      <c r="BN1027" s="36">
        <f t="shared" ca="1" si="1054"/>
        <v>0.17116043576324547</v>
      </c>
      <c r="BO1027" s="36">
        <f t="shared" ca="1" si="1076"/>
        <v>1</v>
      </c>
      <c r="BP1027" s="36">
        <f t="shared" si="1055"/>
        <v>-1.182529984422353E-13</v>
      </c>
      <c r="BQ1027" s="36">
        <f t="shared" si="1077"/>
        <v>0.99999999994937228</v>
      </c>
      <c r="BR1027" s="2">
        <f t="shared" si="1088"/>
        <v>-5</v>
      </c>
      <c r="BS1027">
        <v>0</v>
      </c>
      <c r="BT1027" s="37">
        <f t="shared" si="1078"/>
        <v>2.8218062281803444E-2</v>
      </c>
      <c r="BU1027" s="34">
        <f t="shared" si="1056"/>
        <v>-5</v>
      </c>
      <c r="BV1027" s="34">
        <f t="shared" si="1057"/>
        <v>-5</v>
      </c>
      <c r="BW1027" s="34">
        <f t="shared" si="1058"/>
        <v>-5</v>
      </c>
      <c r="BX1027" s="34">
        <f t="shared" si="1059"/>
        <v>-5</v>
      </c>
      <c r="BY1027" s="34">
        <f t="shared" si="1060"/>
        <v>1.6372667400059986</v>
      </c>
      <c r="BZ1027" s="36">
        <f t="shared" si="1079"/>
        <v>2.814769304918049E-5</v>
      </c>
      <c r="CA1027" s="34">
        <f t="shared" si="1080"/>
        <v>2.2468029868015355E-2</v>
      </c>
    </row>
    <row r="1028" spans="1:79" ht="13.2" x14ac:dyDescent="0.25">
      <c r="A1028" s="75">
        <f t="shared" si="1061"/>
        <v>2.7232876712329359</v>
      </c>
      <c r="B1028" s="34">
        <f t="shared" si="1062"/>
        <v>994.0000000000216</v>
      </c>
      <c r="C1028">
        <f t="shared" si="1063"/>
        <v>15</v>
      </c>
      <c r="D1028" s="35">
        <f t="shared" si="1021"/>
        <v>3000</v>
      </c>
      <c r="E1028" s="27">
        <v>0</v>
      </c>
      <c r="F1028" s="64">
        <f t="shared" si="1064"/>
        <v>0.46593146951268899</v>
      </c>
      <c r="G1028" s="34">
        <v>0</v>
      </c>
      <c r="H1028" s="34">
        <f t="shared" si="1022"/>
        <v>1</v>
      </c>
      <c r="I1028" s="34">
        <f t="shared" si="1065"/>
        <v>6192.2292298236371</v>
      </c>
      <c r="J1028" s="34">
        <f t="shared" si="1023"/>
        <v>6102.2118856417128</v>
      </c>
      <c r="K1028" s="34">
        <f t="shared" si="1024"/>
        <v>5393.257009711735</v>
      </c>
      <c r="L1028" s="36">
        <f t="shared" si="1081"/>
        <v>342.39580248207483</v>
      </c>
      <c r="M1028" s="34">
        <f t="shared" si="1025"/>
        <v>38.195869775056082</v>
      </c>
      <c r="N1028" s="34">
        <f t="shared" si="1066"/>
        <v>37.640610816083871</v>
      </c>
      <c r="O1028" s="34">
        <f t="shared" si="1026"/>
        <v>11.148808202499623</v>
      </c>
      <c r="P1028">
        <f t="shared" si="1067"/>
        <v>10.906586089181705</v>
      </c>
      <c r="Q1028" s="36">
        <f t="shared" si="1027"/>
        <v>33.254713601058803</v>
      </c>
      <c r="R1028" s="34">
        <f t="shared" si="1028"/>
        <v>11.543354050987784</v>
      </c>
      <c r="S1028" s="34">
        <f t="shared" si="1029"/>
        <v>10.971024894682861</v>
      </c>
      <c r="T1028" s="36">
        <f t="shared" si="1068"/>
        <v>9.3049367829650226E-14</v>
      </c>
      <c r="U1028" s="36">
        <f t="shared" si="1030"/>
        <v>2086.3646920159044</v>
      </c>
      <c r="V1028" s="36">
        <f t="shared" si="1031"/>
        <v>2.102171893441696E-3</v>
      </c>
      <c r="W1028" s="68">
        <f t="shared" si="1032"/>
        <v>0.97827372137735658</v>
      </c>
      <c r="X1028">
        <f t="shared" si="1033"/>
        <v>6.5027172595593061</v>
      </c>
      <c r="Y1028">
        <f t="shared" si="1034"/>
        <v>1.8307379300092574E-2</v>
      </c>
      <c r="Z1028" s="34">
        <f t="shared" si="1035"/>
        <v>2.1362371768954423E-3</v>
      </c>
      <c r="AA1028" s="36">
        <f t="shared" si="1036"/>
        <v>2.1488585939750601E-3</v>
      </c>
      <c r="AB1028" s="34">
        <f t="shared" si="1037"/>
        <v>2.3425170561219952E-4</v>
      </c>
      <c r="AC1028" s="36">
        <f t="shared" si="1038"/>
        <v>